>
      <c r="CL3958" s="43">
        <f t="shared" si="3637"/>
        <v>4494.9958651820771</v>
      </c>
      <c r="CM3958" s="43">
        <f t="shared" si="3638"/>
        <v>1998.6799926413576</v>
      </c>
      <c r="CN3958" s="43">
        <f t="shared" si="3639"/>
        <v>9614.5147662153413</v>
      </c>
      <c r="CO3958" s="43">
        <f t="shared" si="3640"/>
        <v>1236.9995372156916</v>
      </c>
      <c r="CQ3958" s="61">
        <v>0.8589405812640063</v>
      </c>
      <c r="CR3958" s="61">
        <v>0.4519258159984032</v>
      </c>
      <c r="CS3958" s="61">
        <v>0.7556205110247689</v>
      </c>
      <c r="CT3958" s="61">
        <v>0.9498069744108727</v>
      </c>
      <c r="CU3958" s="61">
        <v>0.80894551826225902</v>
      </c>
      <c r="CV3958" s="61">
        <v>0.26255666055186855</v>
      </c>
      <c r="CW3958" s="61">
        <v>0.60422914267589223</v>
      </c>
      <c r="CX3958" s="61">
        <v>0.72394122698735508</v>
      </c>
      <c r="CY3958" s="61">
        <v>0.66053537715948196</v>
      </c>
      <c r="CZ3958" s="61">
        <v>0.89716574569707896</v>
      </c>
      <c r="DA3958" s="61">
        <v>0.19134858962307355</v>
      </c>
      <c r="DB3958" s="61">
        <v>0.14196736093718654</v>
      </c>
      <c r="DC3958" s="61">
        <v>0.8981027632912193</v>
      </c>
      <c r="DD3958" s="61">
        <v>2.6974470074613954E-2</v>
      </c>
      <c r="DE3958" s="61">
        <v>0.18208589583405665</v>
      </c>
      <c r="DF3958" s="61">
        <v>0.28639189355791839</v>
      </c>
      <c r="DG3958" s="61">
        <v>0.5697391173288775</v>
      </c>
      <c r="DH3958" s="61">
        <v>0.84842985724182429</v>
      </c>
      <c r="DI3958" s="61">
        <v>0.30721629534147921</v>
      </c>
      <c r="DJ3958" s="61">
        <v>0.98872377204762163</v>
      </c>
      <c r="DU3958" s="41">
        <f t="shared" si="3627"/>
        <v>0.2234817576475828</v>
      </c>
      <c r="DV3958" s="41">
        <f t="shared" si="3628"/>
        <v>1.425</v>
      </c>
      <c r="DW3958" s="43">
        <f t="shared" si="3584"/>
        <v>938.48164008741276</v>
      </c>
    </row>
    <row r="3959" spans="40:127" x14ac:dyDescent="0.25">
      <c r="AN3959" s="41">
        <f t="shared" si="3585"/>
        <v>1.41</v>
      </c>
      <c r="AO3959" s="41">
        <f t="shared" si="3586"/>
        <v>1.665</v>
      </c>
      <c r="AP3959" s="41">
        <f t="shared" si="3587"/>
        <v>1.575</v>
      </c>
      <c r="AQ3959" s="41">
        <f t="shared" si="3588"/>
        <v>1.23</v>
      </c>
      <c r="AR3959" s="41">
        <f t="shared" si="3589"/>
        <v>1.365</v>
      </c>
      <c r="AS3959" s="41">
        <f t="shared" si="3590"/>
        <v>1.32</v>
      </c>
      <c r="AT3959" s="41">
        <f t="shared" si="3591"/>
        <v>1.6950000000000001</v>
      </c>
      <c r="AU3959" s="41">
        <f t="shared" si="3592"/>
        <v>1.29</v>
      </c>
      <c r="AV3959" s="41">
        <f t="shared" si="3593"/>
        <v>1.425</v>
      </c>
      <c r="AW3959" s="41">
        <f t="shared" si="3594"/>
        <v>1.365</v>
      </c>
      <c r="AX3959" s="41">
        <f t="shared" si="3629"/>
        <v>1.23</v>
      </c>
      <c r="AY3959" s="41">
        <f t="shared" si="3595"/>
        <v>5.9812252941721935</v>
      </c>
      <c r="AZ3959" s="41">
        <f t="shared" si="3596"/>
        <v>5.9629607427040741</v>
      </c>
      <c r="BA3959" s="41">
        <f t="shared" si="3597"/>
        <v>6.0401548319771061</v>
      </c>
      <c r="BB3959" s="41">
        <f t="shared" si="3598"/>
        <v>5.9798915232332241</v>
      </c>
      <c r="BC3959" s="41">
        <f t="shared" si="3599"/>
        <v>5.983422923629969</v>
      </c>
      <c r="BD3959" s="41">
        <f t="shared" si="3600"/>
        <v>5.9900519432419461</v>
      </c>
      <c r="BE3959" s="41">
        <f t="shared" si="3601"/>
        <v>5.9552557011100706</v>
      </c>
      <c r="BF3959" s="41">
        <f t="shared" si="3602"/>
        <v>5.9618426061656136</v>
      </c>
      <c r="BG3959" s="41">
        <f t="shared" si="3603"/>
        <v>5.971168191890329</v>
      </c>
      <c r="BH3959" s="41">
        <f t="shared" si="3604"/>
        <v>5.9924104730078183</v>
      </c>
      <c r="BI3959" s="41">
        <f t="shared" si="3605"/>
        <v>5.9552557011100706</v>
      </c>
      <c r="BJ3959" s="41">
        <f t="shared" si="3606"/>
        <v>0.49104748084578859</v>
      </c>
      <c r="BK3959" s="41">
        <f t="shared" si="3607"/>
        <v>0.19455105198930728</v>
      </c>
      <c r="BL3959" s="41">
        <f t="shared" si="3608"/>
        <v>9.5526184187042027</v>
      </c>
      <c r="BM3959" s="41">
        <f t="shared" si="3609"/>
        <v>0.45898914191154216</v>
      </c>
      <c r="BN3959" s="41">
        <f t="shared" si="3610"/>
        <v>0.54880873722125467</v>
      </c>
      <c r="BO3959" s="41">
        <f t="shared" si="3611"/>
        <v>0.76736198537750255</v>
      </c>
      <c r="BP3959" s="41">
        <f t="shared" si="3612"/>
        <v>0.13153440439907529</v>
      </c>
      <c r="BQ3959" s="41">
        <f t="shared" si="3613"/>
        <v>0.18381378307314958</v>
      </c>
      <c r="BR3959" s="41">
        <f t="shared" si="3614"/>
        <v>0.29503316999525081</v>
      </c>
      <c r="BS3959" s="41">
        <f t="shared" si="3615"/>
        <v>0.86448382632181398</v>
      </c>
      <c r="BT3959" s="41">
        <f t="shared" si="3616"/>
        <v>4995.1989329375374</v>
      </c>
      <c r="BU3959" s="41">
        <f t="shared" si="3617"/>
        <v>5889.5729880477247</v>
      </c>
      <c r="BV3959" s="41">
        <f t="shared" si="3618"/>
        <v>5607.1631024931239</v>
      </c>
      <c r="BW3959" s="41">
        <f t="shared" si="3619"/>
        <v>4357.0280882893412</v>
      </c>
      <c r="BX3959" s="41">
        <f t="shared" si="3620"/>
        <v>4836.6659926252933</v>
      </c>
      <c r="BY3959" s="41">
        <f t="shared" si="3621"/>
        <v>4679.8056859527778</v>
      </c>
      <c r="BZ3959" s="41">
        <f t="shared" si="3622"/>
        <v>5991.8165008409524</v>
      </c>
      <c r="CA3959" s="41">
        <f t="shared" si="3623"/>
        <v>4562.6647442020057</v>
      </c>
      <c r="CB3959" s="41">
        <f t="shared" si="3624"/>
        <v>5044.093308632805</v>
      </c>
      <c r="CC3959" s="41">
        <f t="shared" si="3625"/>
        <v>4840.2971468593742</v>
      </c>
      <c r="CD3959" s="43">
        <f t="shared" si="3626"/>
        <v>4357.0280882893412</v>
      </c>
      <c r="CE3959" s="43">
        <f t="shared" si="3630"/>
        <v>1376.4826243842263</v>
      </c>
      <c r="CF3959" s="43">
        <f t="shared" si="3631"/>
        <v>1023.1066483799664</v>
      </c>
      <c r="CG3959" s="43">
        <f t="shared" si="3632"/>
        <v>6781.5918841978773</v>
      </c>
      <c r="CH3959" s="43">
        <f t="shared" si="3633"/>
        <v>1160.9036978128827</v>
      </c>
      <c r="CI3959" s="43">
        <f t="shared" si="3634"/>
        <v>1408.7471065254317</v>
      </c>
      <c r="CJ3959" s="43">
        <f t="shared" si="3635"/>
        <v>1610.8828162660063</v>
      </c>
      <c r="CK3959" s="43">
        <f t="shared" si="3636"/>
        <v>856.40513187884903</v>
      </c>
      <c r="CL3959" s="43">
        <f t="shared" si="3637"/>
        <v>770.49287003585721</v>
      </c>
      <c r="CM3959" s="43">
        <f t="shared" si="3638"/>
        <v>1078.3013883322085</v>
      </c>
      <c r="CN3959" s="43">
        <f t="shared" si="3639"/>
        <v>1768.0761456959196</v>
      </c>
      <c r="CO3959" s="43">
        <f t="shared" si="3640"/>
        <v>770.49287003585721</v>
      </c>
      <c r="CQ3959" s="61">
        <v>0.24610181106904561</v>
      </c>
      <c r="CR3959" s="61">
        <v>0.61180609926723628</v>
      </c>
      <c r="CS3959" s="61">
        <v>0.49749167125238647</v>
      </c>
      <c r="CT3959" s="61">
        <v>5.1067687953767482E-2</v>
      </c>
      <c r="CU3959" s="61">
        <v>0.18433852184370447</v>
      </c>
      <c r="CV3959" s="61">
        <v>0.14194247159552154</v>
      </c>
      <c r="CW3959" s="61">
        <v>0.64198732810291181</v>
      </c>
      <c r="CX3959" s="61">
        <v>9.8209183938136158E-2</v>
      </c>
      <c r="CY3959" s="61">
        <v>0.28363877240916846</v>
      </c>
      <c r="CZ3959" s="61">
        <v>0.18814363039701698</v>
      </c>
      <c r="DA3959" s="61">
        <v>0.19501400131790536</v>
      </c>
      <c r="DB3959" s="61">
        <v>3.8000661470409813E-2</v>
      </c>
      <c r="DC3959" s="61">
        <v>0.98091736171918875</v>
      </c>
      <c r="DD3959" s="61">
        <v>0.17715131392074546</v>
      </c>
      <c r="DE3959" s="61">
        <v>0.22672271541219413</v>
      </c>
      <c r="DF3959" s="61">
        <v>0.33780123836296561</v>
      </c>
      <c r="DG3959" s="61">
        <v>1.5342530482174155E-2</v>
      </c>
      <c r="DH3959" s="61">
        <v>3.3589961685062231E-2</v>
      </c>
      <c r="DI3959" s="61">
        <v>8.6449860696670155E-2</v>
      </c>
      <c r="DJ3959" s="61">
        <v>0.38181462583033909</v>
      </c>
      <c r="DU3959" s="41">
        <f t="shared" si="3627"/>
        <v>0.2251993669858009</v>
      </c>
      <c r="DV3959" s="41">
        <f t="shared" si="3628"/>
        <v>1.23</v>
      </c>
      <c r="DW3959" s="43">
        <f t="shared" si="3584"/>
        <v>813.16480112141255</v>
      </c>
    </row>
    <row r="3960" spans="40:127" x14ac:dyDescent="0.25">
      <c r="AN3960" s="41">
        <f t="shared" si="3585"/>
        <v>1.68</v>
      </c>
      <c r="AO3960" s="41">
        <f t="shared" si="3586"/>
        <v>1.905</v>
      </c>
      <c r="AP3960" s="41">
        <f t="shared" si="3587"/>
        <v>1.7250000000000001</v>
      </c>
      <c r="AQ3960" s="41">
        <f t="shared" si="3588"/>
        <v>1.665</v>
      </c>
      <c r="AR3960" s="41">
        <f t="shared" si="3589"/>
        <v>1.53</v>
      </c>
      <c r="AS3960" s="41">
        <f t="shared" si="3590"/>
        <v>1.4550000000000001</v>
      </c>
      <c r="AT3960" s="41">
        <f t="shared" si="3591"/>
        <v>1.8</v>
      </c>
      <c r="AU3960" s="41">
        <f t="shared" si="3592"/>
        <v>1.605</v>
      </c>
      <c r="AV3960" s="41">
        <f t="shared" si="3593"/>
        <v>1.3049999999999999</v>
      </c>
      <c r="AW3960" s="41">
        <f t="shared" si="3594"/>
        <v>1.365</v>
      </c>
      <c r="AX3960" s="41">
        <f t="shared" si="3629"/>
        <v>1.3049999999999999</v>
      </c>
      <c r="AY3960" s="41">
        <f t="shared" si="3595"/>
        <v>6.0171919462666583</v>
      </c>
      <c r="AZ3960" s="41">
        <f t="shared" si="3596"/>
        <v>6.0075337690628974</v>
      </c>
      <c r="BA3960" s="41">
        <f t="shared" si="3597"/>
        <v>6.0416483179311555</v>
      </c>
      <c r="BB3960" s="41">
        <f t="shared" si="3598"/>
        <v>6.0128994071744897</v>
      </c>
      <c r="BC3960" s="41">
        <f t="shared" si="3599"/>
        <v>6.0031193111703187</v>
      </c>
      <c r="BD3960" s="41">
        <f t="shared" si="3600"/>
        <v>5.9989617654578202</v>
      </c>
      <c r="BE3960" s="41">
        <f t="shared" si="3601"/>
        <v>5.9943896631738314</v>
      </c>
      <c r="BF3960" s="41">
        <f t="shared" si="3602"/>
        <v>6.0227065531206794</v>
      </c>
      <c r="BG3960" s="41">
        <f t="shared" si="3603"/>
        <v>5.9919245467307674</v>
      </c>
      <c r="BH3960" s="41">
        <f t="shared" si="3604"/>
        <v>5.973695086541877</v>
      </c>
      <c r="BI3960" s="41">
        <f t="shared" si="3605"/>
        <v>5.973695086541877</v>
      </c>
      <c r="BJ3960" s="41">
        <f t="shared" si="3606"/>
        <v>3.0153935322213772</v>
      </c>
      <c r="BK3960" s="41">
        <f t="shared" si="3607"/>
        <v>1.8541534683093464</v>
      </c>
      <c r="BL3960" s="41">
        <f t="shared" si="3608"/>
        <v>10.29500712368576</v>
      </c>
      <c r="BM3960" s="41">
        <f t="shared" si="3609"/>
        <v>2.4295151592434401</v>
      </c>
      <c r="BN3960" s="41">
        <f t="shared" si="3610"/>
        <v>1.4842268561866259</v>
      </c>
      <c r="BO3960" s="41">
        <f t="shared" si="3611"/>
        <v>1.2034122963833482</v>
      </c>
      <c r="BP3960" s="41">
        <f t="shared" si="3612"/>
        <v>0.95537386276862779</v>
      </c>
      <c r="BQ3960" s="41">
        <f t="shared" si="3613"/>
        <v>3.979070296684911</v>
      </c>
      <c r="BR3960" s="41">
        <f t="shared" si="3614"/>
        <v>0.84351957130994248</v>
      </c>
      <c r="BS3960" s="41">
        <f t="shared" si="3615"/>
        <v>0.3353487209134221</v>
      </c>
      <c r="BT3960" s="41">
        <f t="shared" si="3616"/>
        <v>5969.5942012748919</v>
      </c>
      <c r="BU3960" s="41">
        <f t="shared" si="3617"/>
        <v>6763.6587169413469</v>
      </c>
      <c r="BV3960" s="41">
        <f t="shared" si="3618"/>
        <v>6141.9378216649229</v>
      </c>
      <c r="BW3960" s="41">
        <f t="shared" si="3619"/>
        <v>5914.1835961651159</v>
      </c>
      <c r="BX3960" s="41">
        <f t="shared" si="3620"/>
        <v>5430.2336124341618</v>
      </c>
      <c r="BY3960" s="41">
        <f t="shared" si="3621"/>
        <v>5162.2571638675126</v>
      </c>
      <c r="BZ3960" s="41">
        <f t="shared" si="3622"/>
        <v>6383.8634035235682</v>
      </c>
      <c r="CA3960" s="41">
        <f t="shared" si="3623"/>
        <v>5705.7072338057533</v>
      </c>
      <c r="CB3960" s="41">
        <f t="shared" si="3624"/>
        <v>4627.3492047660957</v>
      </c>
      <c r="CC3960" s="41">
        <f t="shared" si="3625"/>
        <v>4832.732672303594</v>
      </c>
      <c r="CD3960" s="43">
        <f t="shared" si="3626"/>
        <v>4627.3492047660957</v>
      </c>
      <c r="CE3960" s="43">
        <f t="shared" si="3630"/>
        <v>4064.1633810256731</v>
      </c>
      <c r="CF3960" s="43">
        <f t="shared" si="3631"/>
        <v>3613.7466008241763</v>
      </c>
      <c r="CG3960" s="43">
        <f t="shared" si="3632"/>
        <v>7710.6732972857835</v>
      </c>
      <c r="CH3960" s="43">
        <f t="shared" si="3633"/>
        <v>3615.4630024312351</v>
      </c>
      <c r="CI3960" s="43">
        <f t="shared" si="3634"/>
        <v>2596.7578361965921</v>
      </c>
      <c r="CJ3960" s="43">
        <f t="shared" si="3635"/>
        <v>2223.6175493304813</v>
      </c>
      <c r="CK3960" s="43">
        <f t="shared" si="3636"/>
        <v>2451.0324448994297</v>
      </c>
      <c r="CL3960" s="43">
        <f t="shared" si="3637"/>
        <v>4460.2142390611343</v>
      </c>
      <c r="CM3960" s="43">
        <f t="shared" si="3638"/>
        <v>1669.736614709338</v>
      </c>
      <c r="CN3960" s="43">
        <f t="shared" si="3639"/>
        <v>1101.2117982004252</v>
      </c>
      <c r="CO3960" s="43">
        <f t="shared" si="3640"/>
        <v>1101.2117982004252</v>
      </c>
      <c r="CQ3960" s="61">
        <v>0.62901244419943936</v>
      </c>
      <c r="CR3960" s="61">
        <v>0.83669789125007221</v>
      </c>
      <c r="CS3960" s="61">
        <v>0.68472980169593856</v>
      </c>
      <c r="CT3960" s="61">
        <v>0.60425818785383834</v>
      </c>
      <c r="CU3960" s="61">
        <v>0.42732792158260302</v>
      </c>
      <c r="CV3960" s="61">
        <v>0.32464329375158829</v>
      </c>
      <c r="CW3960" s="61">
        <v>0.75855441031164461</v>
      </c>
      <c r="CX3960" s="61">
        <v>0.54018287619042471</v>
      </c>
      <c r="CY3960" s="61">
        <v>0.11276620138105076</v>
      </c>
      <c r="CZ3960" s="61">
        <v>0.18094450562264808</v>
      </c>
      <c r="DA3960" s="61">
        <v>0.82478061864893015</v>
      </c>
      <c r="DB3960" s="61">
        <v>0.6748101123390734</v>
      </c>
      <c r="DC3960" s="61">
        <v>0.98410441901491974</v>
      </c>
      <c r="DD3960" s="61">
        <v>0.76432239184871387</v>
      </c>
      <c r="DE3960" s="61">
        <v>0.59225662083861519</v>
      </c>
      <c r="DF3960" s="61">
        <v>0.51041976925026633</v>
      </c>
      <c r="DG3960" s="61">
        <v>0.41998174473964733</v>
      </c>
      <c r="DH3960" s="61">
        <v>0.88642827170866545</v>
      </c>
      <c r="DI3960" s="61">
        <v>0.37259993279553694</v>
      </c>
      <c r="DJ3960" s="61">
        <v>0.10815693195812437</v>
      </c>
      <c r="DU3960" s="41">
        <f t="shared" si="3627"/>
        <v>0.62882436465307479</v>
      </c>
      <c r="DV3960" s="41">
        <f t="shared" si="3628"/>
        <v>1.3049999999999999</v>
      </c>
      <c r="DW3960" s="43">
        <f t="shared" si="3584"/>
        <v>1441.6673709694207</v>
      </c>
    </row>
    <row r="3961" spans="40:127" x14ac:dyDescent="0.25">
      <c r="AN3961" s="41">
        <f t="shared" si="3585"/>
        <v>2.0249999999999999</v>
      </c>
      <c r="AO3961" s="41">
        <f t="shared" si="3586"/>
        <v>1.3049999999999999</v>
      </c>
      <c r="AP3961" s="41">
        <f t="shared" si="3587"/>
        <v>1.8</v>
      </c>
      <c r="AQ3961" s="41">
        <f t="shared" si="3588"/>
        <v>2.0550000000000002</v>
      </c>
      <c r="AR3961" s="41">
        <f t="shared" si="3589"/>
        <v>2.0699999999999998</v>
      </c>
      <c r="AS3961" s="41">
        <f t="shared" si="3590"/>
        <v>1.605</v>
      </c>
      <c r="AT3961" s="41">
        <f t="shared" si="3591"/>
        <v>1.92</v>
      </c>
      <c r="AU3961" s="41">
        <f t="shared" si="3592"/>
        <v>1.575</v>
      </c>
      <c r="AV3961" s="41">
        <f t="shared" si="3593"/>
        <v>1.74</v>
      </c>
      <c r="AW3961" s="41">
        <f t="shared" si="3594"/>
        <v>1.2450000000000001</v>
      </c>
      <c r="AX3961" s="41">
        <f t="shared" si="3629"/>
        <v>1.2450000000000001</v>
      </c>
      <c r="AY3961" s="41">
        <f t="shared" si="3595"/>
        <v>5.9935758929589937</v>
      </c>
      <c r="AZ3961" s="41">
        <f t="shared" si="3596"/>
        <v>6.0614957882746392</v>
      </c>
      <c r="BA3961" s="41">
        <f t="shared" si="3597"/>
        <v>5.9828715127024639</v>
      </c>
      <c r="BB3961" s="41">
        <f t="shared" si="3598"/>
        <v>5.9897383278363474</v>
      </c>
      <c r="BC3961" s="41">
        <f t="shared" si="3599"/>
        <v>6.0369877226838842</v>
      </c>
      <c r="BD3961" s="41">
        <f t="shared" si="3600"/>
        <v>5.9866503798467612</v>
      </c>
      <c r="BE3961" s="41">
        <f t="shared" si="3601"/>
        <v>5.9900061115481407</v>
      </c>
      <c r="BF3961" s="41">
        <f t="shared" si="3602"/>
        <v>5.9996066830412511</v>
      </c>
      <c r="BG3961" s="41">
        <f t="shared" si="3603"/>
        <v>5.9845710481173127</v>
      </c>
      <c r="BH3961" s="41">
        <f t="shared" si="3604"/>
        <v>5.9983027930206889</v>
      </c>
      <c r="BI3961" s="41">
        <f t="shared" si="3605"/>
        <v>5.9828715127024639</v>
      </c>
      <c r="BJ3961" s="41">
        <f t="shared" si="3606"/>
        <v>0.9169039208848424</v>
      </c>
      <c r="BK3961" s="41">
        <f t="shared" si="3607"/>
        <v>27.785974382610334</v>
      </c>
      <c r="BL3961" s="41">
        <f t="shared" si="3608"/>
        <v>0.53370868396448146</v>
      </c>
      <c r="BM3961" s="41">
        <f t="shared" si="3609"/>
        <v>0.75529504287636151</v>
      </c>
      <c r="BN3961" s="41">
        <f t="shared" si="3610"/>
        <v>8.1501739330237903</v>
      </c>
      <c r="BO3961" s="41">
        <f t="shared" si="3611"/>
        <v>0.64612866598990271</v>
      </c>
      <c r="BP3961" s="41">
        <f t="shared" si="3612"/>
        <v>0.7655866089338379</v>
      </c>
      <c r="BQ3961" s="41">
        <f t="shared" si="3613"/>
        <v>1.2432194510406942</v>
      </c>
      <c r="BR3961" s="41">
        <f t="shared" si="3614"/>
        <v>0.58162948322394392</v>
      </c>
      <c r="BS3961" s="41">
        <f t="shared" si="3615"/>
        <v>1.1640496696458724</v>
      </c>
      <c r="BT3961" s="41">
        <f t="shared" si="3616"/>
        <v>7181.3588255380537</v>
      </c>
      <c r="BU3961" s="41">
        <f t="shared" si="3617"/>
        <v>4654.1353685829454</v>
      </c>
      <c r="BV3961" s="41">
        <f t="shared" si="3618"/>
        <v>6377.7271945610773</v>
      </c>
      <c r="BW3961" s="41">
        <f t="shared" si="3619"/>
        <v>7285.4158540122862</v>
      </c>
      <c r="BX3961" s="41">
        <f t="shared" si="3620"/>
        <v>7367.4820617321657</v>
      </c>
      <c r="BY3961" s="41">
        <f t="shared" si="3621"/>
        <v>5688.6023991929069</v>
      </c>
      <c r="BZ3961" s="41">
        <f t="shared" si="3622"/>
        <v>6806.9640474418156</v>
      </c>
      <c r="CA3961" s="41">
        <f t="shared" si="3623"/>
        <v>5588.3106931014127</v>
      </c>
      <c r="CB3961" s="41">
        <f t="shared" si="3624"/>
        <v>6166.0118812953433</v>
      </c>
      <c r="CC3961" s="41">
        <f t="shared" si="3625"/>
        <v>4416.9465037976106</v>
      </c>
      <c r="CD3961" s="43">
        <f t="shared" si="3626"/>
        <v>4416.9465037976106</v>
      </c>
      <c r="CE3961" s="43">
        <f t="shared" si="3630"/>
        <v>2701.3248870533653</v>
      </c>
      <c r="CF3961" s="43">
        <f t="shared" si="3631"/>
        <v>9583.2585303473206</v>
      </c>
      <c r="CG3961" s="43">
        <f t="shared" si="3632"/>
        <v>1831.9537998159442</v>
      </c>
      <c r="CH3961" s="43">
        <f t="shared" si="3633"/>
        <v>2488.0552529340221</v>
      </c>
      <c r="CI3961" s="43">
        <f t="shared" si="3634"/>
        <v>8232.7259943951813</v>
      </c>
      <c r="CJ3961" s="43">
        <f t="shared" si="3635"/>
        <v>1797.3159094541527</v>
      </c>
      <c r="CK3961" s="43">
        <f t="shared" si="3636"/>
        <v>2340.3901960674548</v>
      </c>
      <c r="CL3961" s="43">
        <f t="shared" si="3637"/>
        <v>2446.4950057513843</v>
      </c>
      <c r="CM3961" s="43">
        <f t="shared" si="3638"/>
        <v>1848.6825082961909</v>
      </c>
      <c r="CN3961" s="43">
        <f t="shared" si="3639"/>
        <v>1871.3067520885268</v>
      </c>
      <c r="CO3961" s="43">
        <f t="shared" si="3640"/>
        <v>1797.3159094541527</v>
      </c>
      <c r="CQ3961" s="61">
        <v>0.89834460030309671</v>
      </c>
      <c r="CR3961" s="61">
        <v>0.1176557294595687</v>
      </c>
      <c r="CS3961" s="61">
        <v>0.76054064142084576</v>
      </c>
      <c r="CT3961" s="61">
        <v>0.91310459345314865</v>
      </c>
      <c r="CU3961" s="61">
        <v>0.91695603944355675</v>
      </c>
      <c r="CV3961" s="61">
        <v>0.52948078276865718</v>
      </c>
      <c r="CW3961" s="61">
        <v>0.84800007859465709</v>
      </c>
      <c r="CX3961" s="61">
        <v>0.49057624057570326</v>
      </c>
      <c r="CY3961" s="61">
        <v>0.70321614390183096</v>
      </c>
      <c r="CZ3961" s="61">
        <v>6.6706095832385404E-2</v>
      </c>
      <c r="DA3961" s="61">
        <v>0.40417693371954144</v>
      </c>
      <c r="DB3961" s="61">
        <v>0.9991201814708861</v>
      </c>
      <c r="DC3961" s="61">
        <v>0.21850548088068433</v>
      </c>
      <c r="DD3961" s="61">
        <v>0.33209606901262445</v>
      </c>
      <c r="DE3961" s="61">
        <v>0.97232968956118637</v>
      </c>
      <c r="DF3961" s="61">
        <v>0.27813825369172829</v>
      </c>
      <c r="DG3961" s="61">
        <v>0.33696513668131345</v>
      </c>
      <c r="DH3961" s="61">
        <v>0.52323588228783779</v>
      </c>
      <c r="DI3961" s="61">
        <v>0.24437690081447594</v>
      </c>
      <c r="DJ3961" s="61">
        <v>0.49731190335193087</v>
      </c>
      <c r="DU3961" s="41">
        <f t="shared" si="3627"/>
        <v>0.32063273279571275</v>
      </c>
      <c r="DV3961" s="41">
        <f t="shared" si="3628"/>
        <v>1.2450000000000001</v>
      </c>
      <c r="DW3961" s="43">
        <f t="shared" si="3584"/>
        <v>982.11683810780573</v>
      </c>
    </row>
    <row r="3962" spans="40:127" x14ac:dyDescent="0.25">
      <c r="AN3962" s="41">
        <f t="shared" si="3585"/>
        <v>1.74</v>
      </c>
      <c r="AO3962" s="41">
        <f t="shared" si="3586"/>
        <v>1.395</v>
      </c>
      <c r="AP3962" s="41">
        <f t="shared" si="3587"/>
        <v>1.575</v>
      </c>
      <c r="AQ3962" s="41">
        <f t="shared" si="3588"/>
        <v>1.38</v>
      </c>
      <c r="AR3962" s="41">
        <f t="shared" si="3589"/>
        <v>1.4550000000000001</v>
      </c>
      <c r="AS3962" s="41">
        <f t="shared" si="3590"/>
        <v>1.605</v>
      </c>
      <c r="AT3962" s="41">
        <f t="shared" si="3591"/>
        <v>1.53</v>
      </c>
      <c r="AU3962" s="41">
        <f t="shared" si="3592"/>
        <v>1.9350000000000001</v>
      </c>
      <c r="AV3962" s="41">
        <f t="shared" si="3593"/>
        <v>1.5149999999999999</v>
      </c>
      <c r="AW3962" s="41">
        <f t="shared" si="3594"/>
        <v>1.7549999999999999</v>
      </c>
      <c r="AX3962" s="41">
        <f t="shared" si="3629"/>
        <v>1.38</v>
      </c>
      <c r="AY3962" s="41">
        <f t="shared" si="3595"/>
        <v>5.9851998508118394</v>
      </c>
      <c r="AZ3962" s="41">
        <f t="shared" si="3596"/>
        <v>6.0420973835367375</v>
      </c>
      <c r="BA3962" s="41">
        <f t="shared" si="3597"/>
        <v>6.00518689267484</v>
      </c>
      <c r="BB3962" s="41">
        <f t="shared" si="3598"/>
        <v>5.9920148074405493</v>
      </c>
      <c r="BC3962" s="41">
        <f t="shared" si="3599"/>
        <v>6.0004552417974066</v>
      </c>
      <c r="BD3962" s="41">
        <f t="shared" si="3600"/>
        <v>6.0101266661502457</v>
      </c>
      <c r="BE3962" s="41">
        <f t="shared" si="3601"/>
        <v>5.9846463709755913</v>
      </c>
      <c r="BF3962" s="41">
        <f t="shared" si="3602"/>
        <v>5.9874458317849237</v>
      </c>
      <c r="BG3962" s="41">
        <f t="shared" si="3603"/>
        <v>6.0330669168588082</v>
      </c>
      <c r="BH3962" s="41">
        <f t="shared" si="3604"/>
        <v>6.0088047981064445</v>
      </c>
      <c r="BI3962" s="41">
        <f t="shared" si="3605"/>
        <v>5.9846463709755913</v>
      </c>
      <c r="BJ3962" s="41">
        <f t="shared" si="3606"/>
        <v>0.60042637390776199</v>
      </c>
      <c r="BK3962" s="41">
        <f t="shared" si="3607"/>
        <v>10.529276780196325</v>
      </c>
      <c r="BL3962" s="41">
        <f t="shared" si="3608"/>
        <v>1.6473069694492761</v>
      </c>
      <c r="BM3962" s="41">
        <f t="shared" si="3609"/>
        <v>0.84737498500589714</v>
      </c>
      <c r="BN3962" s="41">
        <f t="shared" si="3610"/>
        <v>1.2976023530266481</v>
      </c>
      <c r="BO3962" s="41">
        <f t="shared" si="3611"/>
        <v>2.1128987007564284</v>
      </c>
      <c r="BP3962" s="41">
        <f t="shared" si="3612"/>
        <v>0.58384983175303196</v>
      </c>
      <c r="BQ3962" s="41">
        <f t="shared" si="3613"/>
        <v>0.67264658982884706</v>
      </c>
      <c r="BR3962" s="41">
        <f t="shared" si="3614"/>
        <v>6.6950128616174247</v>
      </c>
      <c r="BS3962" s="41">
        <f t="shared" si="3615"/>
        <v>1.9767832535151846</v>
      </c>
      <c r="BT3962" s="41">
        <f t="shared" si="3616"/>
        <v>6166.3358061860763</v>
      </c>
      <c r="BU3962" s="41">
        <f t="shared" si="3617"/>
        <v>4967.143001724924</v>
      </c>
      <c r="BV3962" s="41">
        <f t="shared" si="3618"/>
        <v>5590.9089215493213</v>
      </c>
      <c r="BW3962" s="41">
        <f t="shared" si="3619"/>
        <v>4893.3256696776652</v>
      </c>
      <c r="BX3962" s="41">
        <f t="shared" si="3620"/>
        <v>5162.8997108156373</v>
      </c>
      <c r="BY3962" s="41">
        <f t="shared" si="3621"/>
        <v>5699.7452405010845</v>
      </c>
      <c r="BZ3962" s="41">
        <f t="shared" si="3622"/>
        <v>5421.8721535464929</v>
      </c>
      <c r="CA3962" s="41">
        <f t="shared" si="3623"/>
        <v>6858.677198156839</v>
      </c>
      <c r="CB3962" s="41">
        <f t="shared" si="3624"/>
        <v>5390.3913828657332</v>
      </c>
      <c r="CC3962" s="41">
        <f t="shared" si="3625"/>
        <v>6231.746292963855</v>
      </c>
      <c r="CD3962" s="43">
        <f t="shared" si="3626"/>
        <v>4893.3256696776652</v>
      </c>
      <c r="CE3962" s="43">
        <f t="shared" si="3630"/>
        <v>1878.3175042674068</v>
      </c>
      <c r="CF3962" s="43">
        <f t="shared" si="3631"/>
        <v>6306.1363370506142</v>
      </c>
      <c r="CG3962" s="43">
        <f t="shared" si="3632"/>
        <v>2816.1624491182929</v>
      </c>
      <c r="CH3962" s="43">
        <f t="shared" si="3633"/>
        <v>1769.7290637842982</v>
      </c>
      <c r="CI3962" s="43">
        <f t="shared" si="3634"/>
        <v>2308.9986699667529</v>
      </c>
      <c r="CJ3962" s="43">
        <f t="shared" si="3635"/>
        <v>3250.1563396751617</v>
      </c>
      <c r="CK3962" s="43">
        <f t="shared" si="3636"/>
        <v>1628.6654659769174</v>
      </c>
      <c r="CL3962" s="43">
        <f t="shared" si="3637"/>
        <v>2210.875662497564</v>
      </c>
      <c r="CM3962" s="43">
        <f t="shared" si="3638"/>
        <v>5461.0759671645701</v>
      </c>
      <c r="CN3962" s="43">
        <f t="shared" si="3639"/>
        <v>3437.5302186864133</v>
      </c>
      <c r="CO3962" s="43">
        <f t="shared" si="3640"/>
        <v>1628.6654659769174</v>
      </c>
      <c r="CQ3962" s="61">
        <v>0.69498705048942455</v>
      </c>
      <c r="CR3962" s="61">
        <v>0.23219096687184837</v>
      </c>
      <c r="CS3962" s="61">
        <v>0.50254107856052421</v>
      </c>
      <c r="CT3962" s="61">
        <v>0.21350550782798972</v>
      </c>
      <c r="CU3962" s="61">
        <v>0.31682027664758405</v>
      </c>
      <c r="CV3962" s="61">
        <v>0.53982332087385321</v>
      </c>
      <c r="CW3962" s="61">
        <v>0.43384139556170809</v>
      </c>
      <c r="CX3962" s="61">
        <v>0.85605783269746205</v>
      </c>
      <c r="CY3962" s="61">
        <v>0.41309523346795629</v>
      </c>
      <c r="CZ3962" s="61">
        <v>0.71546635274545911</v>
      </c>
      <c r="DA3962" s="61">
        <v>0.25434941657623422</v>
      </c>
      <c r="DB3962" s="61">
        <v>0.9849684854254821</v>
      </c>
      <c r="DC3962" s="61">
        <v>0.63169975598687556</v>
      </c>
      <c r="DD3962" s="61">
        <v>0.37430628984899683</v>
      </c>
      <c r="DE3962" s="61">
        <v>0.54005809844932307</v>
      </c>
      <c r="DF3962" s="61">
        <v>0.71982094750904391</v>
      </c>
      <c r="DG3962" s="61">
        <v>0.24556032691351293</v>
      </c>
      <c r="DH3962" s="61">
        <v>0.29162651416194962</v>
      </c>
      <c r="DI3962" s="61">
        <v>0.95745264283685039</v>
      </c>
      <c r="DJ3962" s="61">
        <v>0.69725217860619404</v>
      </c>
      <c r="DU3962" s="41">
        <f t="shared" si="3627"/>
        <v>0.25233680021123012</v>
      </c>
      <c r="DV3962" s="41">
        <f t="shared" si="3628"/>
        <v>1.38</v>
      </c>
      <c r="DW3962" s="43">
        <f t="shared" si="3584"/>
        <v>965.73786440865888</v>
      </c>
    </row>
    <row r="3963" spans="40:127" x14ac:dyDescent="0.25">
      <c r="AN3963" s="41">
        <f t="shared" si="3585"/>
        <v>1.5</v>
      </c>
      <c r="AO3963" s="41">
        <f t="shared" si="3586"/>
        <v>1.365</v>
      </c>
      <c r="AP3963" s="41">
        <f t="shared" si="3587"/>
        <v>1.4850000000000001</v>
      </c>
      <c r="AQ3963" s="41">
        <f t="shared" si="3588"/>
        <v>1.53</v>
      </c>
      <c r="AR3963" s="41">
        <f t="shared" si="3589"/>
        <v>1.9350000000000001</v>
      </c>
      <c r="AS3963" s="41">
        <f t="shared" si="3590"/>
        <v>1.7549999999999999</v>
      </c>
      <c r="AT3963" s="41">
        <f t="shared" si="3591"/>
        <v>1.95</v>
      </c>
      <c r="AU3963" s="41">
        <f t="shared" si="3592"/>
        <v>1.26</v>
      </c>
      <c r="AV3963" s="41">
        <f t="shared" si="3593"/>
        <v>1.335</v>
      </c>
      <c r="AW3963" s="41">
        <f t="shared" si="3594"/>
        <v>1.38</v>
      </c>
      <c r="AX3963" s="41">
        <f t="shared" si="3629"/>
        <v>1.26</v>
      </c>
      <c r="AY3963" s="41">
        <f t="shared" si="3595"/>
        <v>5.9890436226777553</v>
      </c>
      <c r="AZ3963" s="41">
        <f t="shared" si="3596"/>
        <v>5.9919713259143617</v>
      </c>
      <c r="BA3963" s="41">
        <f t="shared" si="3597"/>
        <v>5.9759877846295781</v>
      </c>
      <c r="BB3963" s="41">
        <f t="shared" si="3598"/>
        <v>5.9947355382868732</v>
      </c>
      <c r="BC3963" s="41">
        <f t="shared" si="3599"/>
        <v>5.9649017266018607</v>
      </c>
      <c r="BD3963" s="41">
        <f t="shared" si="3600"/>
        <v>6.0052672177756223</v>
      </c>
      <c r="BE3963" s="41">
        <f t="shared" si="3601"/>
        <v>5.9897937766082778</v>
      </c>
      <c r="BF3963" s="41">
        <f t="shared" si="3602"/>
        <v>6.00447505811053</v>
      </c>
      <c r="BG3963" s="41">
        <f t="shared" si="3603"/>
        <v>6.0163101825084464</v>
      </c>
      <c r="BH3963" s="41">
        <f t="shared" si="3604"/>
        <v>6.0157701022455257</v>
      </c>
      <c r="BI3963" s="41">
        <f t="shared" si="3605"/>
        <v>5.9649017266018607</v>
      </c>
      <c r="BJ3963" s="41">
        <f t="shared" si="3606"/>
        <v>0.72923422267387361</v>
      </c>
      <c r="BK3963" s="41">
        <f t="shared" si="3607"/>
        <v>0.84551551898626076</v>
      </c>
      <c r="BL3963" s="41">
        <f t="shared" si="3608"/>
        <v>0.37665749997746212</v>
      </c>
      <c r="BM3963" s="41">
        <f t="shared" si="3609"/>
        <v>0.97220795369392254</v>
      </c>
      <c r="BN3963" s="41">
        <f t="shared" si="3610"/>
        <v>0.21469520376104084</v>
      </c>
      <c r="BO3963" s="41">
        <f t="shared" si="3611"/>
        <v>1.653990901712926</v>
      </c>
      <c r="BP3963" s="41">
        <f t="shared" si="3612"/>
        <v>0.75741468949996338</v>
      </c>
      <c r="BQ3963" s="41">
        <f t="shared" si="3613"/>
        <v>1.5892386197865658</v>
      </c>
      <c r="BR3963" s="41">
        <f t="shared" si="3614"/>
        <v>2.8845380196214081</v>
      </c>
      <c r="BS3963" s="41">
        <f t="shared" si="3615"/>
        <v>2.8072002140257588</v>
      </c>
      <c r="BT3963" s="41">
        <f t="shared" si="3616"/>
        <v>5317.5133950266709</v>
      </c>
      <c r="BU3963" s="41">
        <f t="shared" si="3617"/>
        <v>4840.119785730858</v>
      </c>
      <c r="BV3963" s="41">
        <f t="shared" si="3618"/>
        <v>5258.5971235736679</v>
      </c>
      <c r="BW3963" s="41">
        <f t="shared" si="3619"/>
        <v>5426.4404384974232</v>
      </c>
      <c r="BX3963" s="41">
        <f t="shared" si="3620"/>
        <v>6845.752775399118</v>
      </c>
      <c r="BY3963" s="41">
        <f t="shared" si="3621"/>
        <v>6229.9116062410285</v>
      </c>
      <c r="BZ3963" s="41">
        <f t="shared" si="3622"/>
        <v>6913.2003271684598</v>
      </c>
      <c r="CA3963" s="41">
        <f t="shared" si="3623"/>
        <v>4472.4620384019045</v>
      </c>
      <c r="CB3963" s="41">
        <f t="shared" si="3624"/>
        <v>4743.3478070345718</v>
      </c>
      <c r="CC3963" s="41">
        <f t="shared" si="3625"/>
        <v>4903.0158502673994</v>
      </c>
      <c r="CD3963" s="43">
        <f t="shared" si="3626"/>
        <v>4472.4620384019045</v>
      </c>
      <c r="CE3963" s="43">
        <f t="shared" si="3630"/>
        <v>1784.4922129566537</v>
      </c>
      <c r="CF3963" s="43">
        <f t="shared" si="3631"/>
        <v>1748.5711968129376</v>
      </c>
      <c r="CG3963" s="43">
        <f t="shared" si="3632"/>
        <v>1269.6664406525558</v>
      </c>
      <c r="CH3963" s="43">
        <f t="shared" si="3633"/>
        <v>2101.6524234523949</v>
      </c>
      <c r="CI3963" s="43">
        <f t="shared" si="3634"/>
        <v>1249.0563104232051</v>
      </c>
      <c r="CJ3963" s="43">
        <f t="shared" si="3635"/>
        <v>3144.369363439575</v>
      </c>
      <c r="CK3963" s="43">
        <f t="shared" si="3636"/>
        <v>2364.2388549169295</v>
      </c>
      <c r="CL3963" s="43">
        <f t="shared" si="3637"/>
        <v>2212.8652938795854</v>
      </c>
      <c r="CM3963" s="43">
        <f t="shared" si="3638"/>
        <v>3158.7065189425866</v>
      </c>
      <c r="CN3963" s="43">
        <f t="shared" si="3639"/>
        <v>3221.1107541819306</v>
      </c>
      <c r="CO3963" s="43">
        <f t="shared" si="3640"/>
        <v>1249.0563104232051</v>
      </c>
      <c r="CQ3963" s="61">
        <v>0.37903998036347752</v>
      </c>
      <c r="CR3963" s="61">
        <v>0.19082656804046672</v>
      </c>
      <c r="CS3963" s="61">
        <v>0.35842381249983435</v>
      </c>
      <c r="CT3963" s="61">
        <v>0.4341909898949099</v>
      </c>
      <c r="CU3963" s="61">
        <v>0.8584965128636598</v>
      </c>
      <c r="CV3963" s="61">
        <v>0.71050020069942688</v>
      </c>
      <c r="CW3963" s="61">
        <v>0.86335954495769895</v>
      </c>
      <c r="CX3963" s="61">
        <v>8.0405644345792449E-2</v>
      </c>
      <c r="CY3963" s="61">
        <v>0.14700432015472564</v>
      </c>
      <c r="CZ3963" s="61">
        <v>0.20132721477499005</v>
      </c>
      <c r="DA3963" s="61">
        <v>0.31959648982720912</v>
      </c>
      <c r="DB3963" s="61">
        <v>0.37348397552035995</v>
      </c>
      <c r="DC3963" s="61">
        <v>0.13101434479912943</v>
      </c>
      <c r="DD3963" s="61">
        <v>0.42673944535222919</v>
      </c>
      <c r="DE3963" s="61">
        <v>4.6768907881606703E-2</v>
      </c>
      <c r="DF3963" s="61">
        <v>0.63320711949349517</v>
      </c>
      <c r="DG3963" s="61">
        <v>0.33310201232561221</v>
      </c>
      <c r="DH3963" s="61">
        <v>0.6182545027430707</v>
      </c>
      <c r="DI3963" s="61">
        <v>0.81324073263879537</v>
      </c>
      <c r="DJ3963" s="61">
        <v>0.80594469652022682</v>
      </c>
      <c r="DU3963" s="41">
        <f t="shared" si="3627"/>
        <v>0.28166756699781165</v>
      </c>
      <c r="DV3963" s="41">
        <f t="shared" si="3628"/>
        <v>1.26</v>
      </c>
      <c r="DW3963" s="43">
        <f t="shared" si="3584"/>
        <v>931.59863507826356</v>
      </c>
    </row>
    <row r="3964" spans="40:127" x14ac:dyDescent="0.25">
      <c r="AN3964" s="41">
        <f t="shared" si="3585"/>
        <v>1.1850000000000001</v>
      </c>
      <c r="AO3964" s="41">
        <f t="shared" si="3586"/>
        <v>1.35</v>
      </c>
      <c r="AP3964" s="41">
        <f t="shared" si="3587"/>
        <v>1.62</v>
      </c>
      <c r="AQ3964" s="41">
        <f t="shared" si="3588"/>
        <v>1.35</v>
      </c>
      <c r="AR3964" s="41">
        <f t="shared" si="3589"/>
        <v>1.335</v>
      </c>
      <c r="AS3964" s="41">
        <f t="shared" si="3590"/>
        <v>1.29</v>
      </c>
      <c r="AT3964" s="41">
        <f t="shared" si="3591"/>
        <v>1.2150000000000001</v>
      </c>
      <c r="AU3964" s="41">
        <f t="shared" si="3592"/>
        <v>1.4850000000000001</v>
      </c>
      <c r="AV3964" s="41">
        <f t="shared" si="3593"/>
        <v>1.47</v>
      </c>
      <c r="AW3964" s="41">
        <f t="shared" si="3594"/>
        <v>1.71</v>
      </c>
      <c r="AX3964" s="41">
        <f t="shared" si="3629"/>
        <v>1.1850000000000001</v>
      </c>
      <c r="AY3964" s="41">
        <f t="shared" si="3595"/>
        <v>5.9901321547692996</v>
      </c>
      <c r="AZ3964" s="41">
        <f t="shared" si="3596"/>
        <v>6.0263068510087701</v>
      </c>
      <c r="BA3964" s="41">
        <f t="shared" si="3597"/>
        <v>6.0227253273238235</v>
      </c>
      <c r="BB3964" s="41">
        <f t="shared" si="3598"/>
        <v>6.0067764426995298</v>
      </c>
      <c r="BC3964" s="41">
        <f t="shared" si="3599"/>
        <v>6.0039015151866053</v>
      </c>
      <c r="BD3964" s="41">
        <f t="shared" si="3600"/>
        <v>5.9858203329927244</v>
      </c>
      <c r="BE3964" s="41">
        <f t="shared" si="3601"/>
        <v>6.0056389374061006</v>
      </c>
      <c r="BF3964" s="41">
        <f t="shared" si="3602"/>
        <v>6.0102179066481085</v>
      </c>
      <c r="BG3964" s="41">
        <f t="shared" si="3603"/>
        <v>5.962347483162163</v>
      </c>
      <c r="BH3964" s="41">
        <f t="shared" si="3604"/>
        <v>5.974753609233546</v>
      </c>
      <c r="BI3964" s="41">
        <f t="shared" si="3605"/>
        <v>5.962347483162163</v>
      </c>
      <c r="BJ3964" s="41">
        <f t="shared" si="3606"/>
        <v>0.77047900979330575</v>
      </c>
      <c r="BK3964" s="41">
        <f t="shared" si="3607"/>
        <v>4.7681698542210373</v>
      </c>
      <c r="BL3964" s="41">
        <f t="shared" si="3608"/>
        <v>3.9828270419590694</v>
      </c>
      <c r="BM3964" s="41">
        <f t="shared" si="3609"/>
        <v>1.7847222451789591</v>
      </c>
      <c r="BN3964" s="41">
        <f t="shared" si="3610"/>
        <v>1.5439392165432082</v>
      </c>
      <c r="BO3964" s="41">
        <f t="shared" si="3611"/>
        <v>0.61956789165956072</v>
      </c>
      <c r="BP3964" s="41">
        <f t="shared" si="3612"/>
        <v>1.6852757597328782</v>
      </c>
      <c r="BQ3964" s="41">
        <f t="shared" si="3613"/>
        <v>2.1226314113378772</v>
      </c>
      <c r="BR3964" s="41">
        <f t="shared" si="3614"/>
        <v>0.18858687078719963</v>
      </c>
      <c r="BS3964" s="41">
        <f t="shared" si="3615"/>
        <v>0.35382739616221381</v>
      </c>
      <c r="BT3964" s="41">
        <f t="shared" si="3616"/>
        <v>4201.2173238708301</v>
      </c>
      <c r="BU3964" s="41">
        <f t="shared" si="3617"/>
        <v>4800.6272345595389</v>
      </c>
      <c r="BV3964" s="41">
        <f t="shared" si="3618"/>
        <v>5759.0405766027652</v>
      </c>
      <c r="BW3964" s="41">
        <f t="shared" si="3619"/>
        <v>4792.841844604216</v>
      </c>
      <c r="BX3964" s="41">
        <f t="shared" si="3620"/>
        <v>4738.453693904873</v>
      </c>
      <c r="BY3964" s="41">
        <f t="shared" si="3621"/>
        <v>4571.8307484356101</v>
      </c>
      <c r="BZ3964" s="41">
        <f t="shared" si="3622"/>
        <v>4313.1492108668526</v>
      </c>
      <c r="CA3964" s="41">
        <f t="shared" si="3623"/>
        <v>5273.6360930557903</v>
      </c>
      <c r="CB3964" s="41">
        <f t="shared" si="3624"/>
        <v>5199.5357853864816</v>
      </c>
      <c r="CC3964" s="41">
        <f t="shared" si="3625"/>
        <v>6054.7289480457521</v>
      </c>
      <c r="CD3964" s="43">
        <f t="shared" si="3626"/>
        <v>4201.2173238708301</v>
      </c>
      <c r="CE3964" s="43">
        <f t="shared" si="3630"/>
        <v>1449.0675577906211</v>
      </c>
      <c r="CF3964" s="43">
        <f t="shared" si="3631"/>
        <v>4106.7617137983589</v>
      </c>
      <c r="CG3964" s="43">
        <f t="shared" si="3632"/>
        <v>4504.023163494604</v>
      </c>
      <c r="CH3964" s="43">
        <f t="shared" si="3633"/>
        <v>2512.5167408704319</v>
      </c>
      <c r="CI3964" s="43">
        <f t="shared" si="3634"/>
        <v>2310.9270823210327</v>
      </c>
      <c r="CJ3964" s="43">
        <f t="shared" si="3635"/>
        <v>1414.5686827689537</v>
      </c>
      <c r="CK3964" s="43">
        <f t="shared" si="3636"/>
        <v>2197.3621641377954</v>
      </c>
      <c r="CL3964" s="43">
        <f t="shared" si="3637"/>
        <v>3014.0720122007488</v>
      </c>
      <c r="CM3964" s="43">
        <f t="shared" si="3638"/>
        <v>889.3299926693287</v>
      </c>
      <c r="CN3964" s="43">
        <f t="shared" si="3639"/>
        <v>1417.0387151678585</v>
      </c>
      <c r="CO3964" s="43">
        <f t="shared" si="3640"/>
        <v>889.3299926693287</v>
      </c>
      <c r="CQ3964" s="61">
        <v>2.7352375653062921E-2</v>
      </c>
      <c r="CR3964" s="61">
        <v>0.17642829894490542</v>
      </c>
      <c r="CS3964" s="61">
        <v>0.56330633568608557</v>
      </c>
      <c r="CT3964" s="61">
        <v>0.17355760996509684</v>
      </c>
      <c r="CU3964" s="61">
        <v>0.14590605742401386</v>
      </c>
      <c r="CV3964" s="61">
        <v>9.7242451218371273E-2</v>
      </c>
      <c r="CW3964" s="61">
        <v>4.5164463233362429E-2</v>
      </c>
      <c r="CX3964" s="61">
        <v>0.35883151046060935</v>
      </c>
      <c r="CY3964" s="61">
        <v>0.33166157130633722</v>
      </c>
      <c r="CZ3964" s="61">
        <v>0.67394092556332585</v>
      </c>
      <c r="DA3964" s="61">
        <v>0.33926643732718509</v>
      </c>
      <c r="DB3964" s="61">
        <v>0.91720396779806423</v>
      </c>
      <c r="DC3964" s="61">
        <v>0.88660755403636615</v>
      </c>
      <c r="DD3964" s="61">
        <v>0.66112092315751436</v>
      </c>
      <c r="DE3964" s="61">
        <v>0.60731451167389916</v>
      </c>
      <c r="DF3964" s="61">
        <v>0.2643940724022269</v>
      </c>
      <c r="DG3964" s="61">
        <v>0.64015542406878601</v>
      </c>
      <c r="DH3964" s="61">
        <v>0.72134798888274254</v>
      </c>
      <c r="DI3964" s="61">
        <v>3.5526503826068812E-2</v>
      </c>
      <c r="DJ3964" s="61">
        <v>0.11832718245622842</v>
      </c>
      <c r="DU3964" s="41">
        <f t="shared" si="3627"/>
        <v>0.29057319205370341</v>
      </c>
      <c r="DV3964" s="41">
        <f t="shared" si="3628"/>
        <v>1.1850000000000001</v>
      </c>
      <c r="DW3964" s="43">
        <f t="shared" si="3584"/>
        <v>889.8893304696993</v>
      </c>
    </row>
    <row r="3965" spans="40:127" x14ac:dyDescent="0.25">
      <c r="AN3965" s="41">
        <f t="shared" si="3585"/>
        <v>1.3049999999999999</v>
      </c>
      <c r="AO3965" s="41">
        <f t="shared" si="3586"/>
        <v>1.875</v>
      </c>
      <c r="AP3965" s="41">
        <f t="shared" si="3587"/>
        <v>1.41</v>
      </c>
      <c r="AQ3965" s="41">
        <f t="shared" si="3588"/>
        <v>1.425</v>
      </c>
      <c r="AR3965" s="41">
        <f t="shared" si="3589"/>
        <v>1.3049999999999999</v>
      </c>
      <c r="AS3965" s="41">
        <f t="shared" si="3590"/>
        <v>1.5</v>
      </c>
      <c r="AT3965" s="41">
        <f t="shared" si="3591"/>
        <v>1.65</v>
      </c>
      <c r="AU3965" s="41">
        <f t="shared" si="3592"/>
        <v>1.44</v>
      </c>
      <c r="AV3965" s="41">
        <f t="shared" si="3593"/>
        <v>1.74</v>
      </c>
      <c r="AW3965" s="41">
        <f t="shared" si="3594"/>
        <v>1.92</v>
      </c>
      <c r="AX3965" s="41">
        <f t="shared" si="3629"/>
        <v>1.3049999999999999</v>
      </c>
      <c r="AY3965" s="41">
        <f t="shared" si="3595"/>
        <v>5.9975490575499011</v>
      </c>
      <c r="AZ3965" s="41">
        <f t="shared" si="3596"/>
        <v>5.9975160282954967</v>
      </c>
      <c r="BA3965" s="41">
        <f t="shared" si="3597"/>
        <v>6.0010189935699483</v>
      </c>
      <c r="BB3965" s="41">
        <f t="shared" si="3598"/>
        <v>6.0085775334955933</v>
      </c>
      <c r="BC3965" s="41">
        <f t="shared" si="3599"/>
        <v>5.9521578036576184</v>
      </c>
      <c r="BD3965" s="41">
        <f t="shared" si="3600"/>
        <v>6.0135744342500521</v>
      </c>
      <c r="BE3965" s="41">
        <f t="shared" si="3601"/>
        <v>5.9831870724817549</v>
      </c>
      <c r="BF3965" s="41">
        <f t="shared" si="3602"/>
        <v>6.0234313787558529</v>
      </c>
      <c r="BG3965" s="41">
        <f t="shared" si="3603"/>
        <v>5.9552793792960701</v>
      </c>
      <c r="BH3965" s="41">
        <f t="shared" si="3604"/>
        <v>5.9875062302915207</v>
      </c>
      <c r="BI3965" s="41">
        <f t="shared" si="3605"/>
        <v>5.9521578036576184</v>
      </c>
      <c r="BJ3965" s="41">
        <f t="shared" si="3606"/>
        <v>1.1205975755802955</v>
      </c>
      <c r="BK3965" s="41">
        <f t="shared" si="3607"/>
        <v>1.1187308953276363</v>
      </c>
      <c r="BL3965" s="41">
        <f t="shared" si="3608"/>
        <v>1.3350368031449171</v>
      </c>
      <c r="BM3965" s="41">
        <f t="shared" si="3609"/>
        <v>1.9542780431448845</v>
      </c>
      <c r="BN3965" s="41">
        <f t="shared" si="3610"/>
        <v>0.11236454557421899</v>
      </c>
      <c r="BO3965" s="41">
        <f t="shared" si="3611"/>
        <v>2.5134976783864027</v>
      </c>
      <c r="BP3965" s="41">
        <f t="shared" si="3612"/>
        <v>0.54229867289060851</v>
      </c>
      <c r="BQ3965" s="41">
        <f t="shared" si="3613"/>
        <v>4.1267049511690459</v>
      </c>
      <c r="BR3965" s="41">
        <f t="shared" si="3614"/>
        <v>0.13169282220039516</v>
      </c>
      <c r="BS3965" s="41">
        <f t="shared" si="3615"/>
        <v>0.67470384762983104</v>
      </c>
      <c r="BT3965" s="41">
        <f t="shared" si="3616"/>
        <v>4629.5204997031005</v>
      </c>
      <c r="BU3965" s="41">
        <f t="shared" si="3617"/>
        <v>6651.5915977165478</v>
      </c>
      <c r="BV3965" s="41">
        <f t="shared" si="3618"/>
        <v>5003.4574247772089</v>
      </c>
      <c r="BW3965" s="41">
        <f t="shared" si="3619"/>
        <v>5059.8692489997738</v>
      </c>
      <c r="BX3965" s="41">
        <f t="shared" si="3620"/>
        <v>4611.9684254896383</v>
      </c>
      <c r="BY3965" s="41">
        <f t="shared" si="3621"/>
        <v>5328.3923957765874</v>
      </c>
      <c r="BZ3965" s="41">
        <f t="shared" si="3622"/>
        <v>5846.4041032290452</v>
      </c>
      <c r="CA3965" s="41">
        <f t="shared" si="3623"/>
        <v>5119.4472323409327</v>
      </c>
      <c r="CB3965" s="41">
        <f t="shared" si="3624"/>
        <v>6150.9035032053953</v>
      </c>
      <c r="CC3965" s="41">
        <f t="shared" si="3625"/>
        <v>6805.543483144711</v>
      </c>
      <c r="CD3965" s="43">
        <f t="shared" si="3626"/>
        <v>4611.9684254896383</v>
      </c>
      <c r="CE3965" s="43">
        <f t="shared" si="3630"/>
        <v>1924.5324054084065</v>
      </c>
      <c r="CF3965" s="43">
        <f t="shared" si="3631"/>
        <v>2762.8287412092109</v>
      </c>
      <c r="CG3965" s="43">
        <f t="shared" si="3632"/>
        <v>2269.6328513761396</v>
      </c>
      <c r="CH3965" s="43">
        <f t="shared" si="3633"/>
        <v>2775.2232030497175</v>
      </c>
      <c r="CI3965" s="43">
        <f t="shared" si="3634"/>
        <v>609.41766493501314</v>
      </c>
      <c r="CJ3965" s="43">
        <f t="shared" si="3635"/>
        <v>3312.991949059302</v>
      </c>
      <c r="CK3965" s="43">
        <f t="shared" si="3636"/>
        <v>1692.7510515722076</v>
      </c>
      <c r="CL3965" s="43">
        <f t="shared" si="3637"/>
        <v>4075.2483368192106</v>
      </c>
      <c r="CM3965" s="43">
        <f t="shared" si="3638"/>
        <v>879.67080357359498</v>
      </c>
      <c r="CN3965" s="43">
        <f t="shared" si="3639"/>
        <v>2197.0892509233449</v>
      </c>
      <c r="CO3965" s="43">
        <f t="shared" si="3640"/>
        <v>609.41766493501314</v>
      </c>
      <c r="CQ3965" s="61">
        <v>0.12183888914989427</v>
      </c>
      <c r="CR3965" s="61">
        <v>0.81614563014328267</v>
      </c>
      <c r="CS3965" s="61">
        <v>0.25178339418470164</v>
      </c>
      <c r="CT3965" s="61">
        <v>0.28157659206842378</v>
      </c>
      <c r="CU3965" s="61">
        <v>0.11796319522222276</v>
      </c>
      <c r="CV3965" s="61">
        <v>0.37717657588238962</v>
      </c>
      <c r="CW3965" s="61">
        <v>0.59994647406638635</v>
      </c>
      <c r="CX3965" s="61">
        <v>0.28740827499697574</v>
      </c>
      <c r="CY3965" s="61">
        <v>0.70507870611389989</v>
      </c>
      <c r="CZ3965" s="61">
        <v>0.84879828592794371</v>
      </c>
      <c r="DA3965" s="61">
        <v>0.48232169550740578</v>
      </c>
      <c r="DB3965" s="61">
        <v>0.48166518702859429</v>
      </c>
      <c r="DC3965" s="61">
        <v>0.55119521498686097</v>
      </c>
      <c r="DD3965" s="61">
        <v>0.69329088380045589</v>
      </c>
      <c r="DE3965" s="61">
        <v>1.0257997025032606E-2</v>
      </c>
      <c r="DF3965" s="61">
        <v>0.77453159926277226</v>
      </c>
      <c r="DG3965" s="61">
        <v>0.22318694966405928</v>
      </c>
      <c r="DH3965" s="61">
        <v>0.89320358837853464</v>
      </c>
      <c r="DI3965" s="61">
        <v>1.5388511315999387E-2</v>
      </c>
      <c r="DJ3965" s="61">
        <v>0.29266293413867828</v>
      </c>
      <c r="DU3965" s="41">
        <f t="shared" si="3627"/>
        <v>0.35917179747895289</v>
      </c>
      <c r="DV3965" s="41">
        <f t="shared" si="3628"/>
        <v>1.3049999999999999</v>
      </c>
      <c r="DW3965" s="43">
        <f t="shared" si="3584"/>
        <v>1089.5608829628438</v>
      </c>
    </row>
    <row r="3966" spans="40:127" x14ac:dyDescent="0.25">
      <c r="AN3966" s="41">
        <f t="shared" si="3585"/>
        <v>1.74</v>
      </c>
      <c r="AO3966" s="41">
        <f t="shared" si="3586"/>
        <v>1.635</v>
      </c>
      <c r="AP3966" s="41">
        <f t="shared" si="3587"/>
        <v>1.845</v>
      </c>
      <c r="AQ3966" s="41">
        <f t="shared" si="3588"/>
        <v>1.77</v>
      </c>
      <c r="AR3966" s="41">
        <f t="shared" si="3589"/>
        <v>1.86</v>
      </c>
      <c r="AS3966" s="41">
        <f t="shared" si="3590"/>
        <v>1.77</v>
      </c>
      <c r="AT3966" s="41">
        <f t="shared" si="3591"/>
        <v>1.68</v>
      </c>
      <c r="AU3966" s="41">
        <f t="shared" si="3592"/>
        <v>1.395</v>
      </c>
      <c r="AV3966" s="41">
        <f t="shared" si="3593"/>
        <v>1.665</v>
      </c>
      <c r="AW3966" s="41">
        <f t="shared" si="3594"/>
        <v>1.665</v>
      </c>
      <c r="AX3966" s="41">
        <f t="shared" si="3629"/>
        <v>1.395</v>
      </c>
      <c r="AY3966" s="41">
        <f t="shared" si="3595"/>
        <v>6.0110415536004114</v>
      </c>
      <c r="AZ3966" s="41">
        <f t="shared" si="3596"/>
        <v>6.0245323823556802</v>
      </c>
      <c r="BA3966" s="41">
        <f t="shared" si="3597"/>
        <v>5.973090616628336</v>
      </c>
      <c r="BB3966" s="41">
        <f t="shared" si="3598"/>
        <v>5.9995930523599377</v>
      </c>
      <c r="BC3966" s="41">
        <f t="shared" si="3599"/>
        <v>6.0022520958184362</v>
      </c>
      <c r="BD3966" s="41">
        <f t="shared" si="3600"/>
        <v>5.9877333579980432</v>
      </c>
      <c r="BE3966" s="41">
        <f t="shared" si="3601"/>
        <v>5.9839332619808925</v>
      </c>
      <c r="BF3966" s="41">
        <f t="shared" si="3602"/>
        <v>6.0190754359055809</v>
      </c>
      <c r="BG3966" s="41">
        <f t="shared" si="3603"/>
        <v>6.0016098395206736</v>
      </c>
      <c r="BH3966" s="41">
        <f t="shared" si="3604"/>
        <v>5.9968856692910677</v>
      </c>
      <c r="BI3966" s="41">
        <f t="shared" si="3605"/>
        <v>5.973090616628336</v>
      </c>
      <c r="BJ3966" s="41">
        <f t="shared" si="3606"/>
        <v>2.2125378891111995</v>
      </c>
      <c r="BK3966" s="41">
        <f t="shared" si="3607"/>
        <v>4.3614707022631061</v>
      </c>
      <c r="BL3966" s="41">
        <f t="shared" si="3608"/>
        <v>0.32523126923786422</v>
      </c>
      <c r="BM3966" s="41">
        <f t="shared" si="3609"/>
        <v>1.2423646799948391</v>
      </c>
      <c r="BN3966" s="41">
        <f t="shared" si="3610"/>
        <v>1.4207120163878348</v>
      </c>
      <c r="BO3966" s="41">
        <f t="shared" si="3611"/>
        <v>0.6824964253239626</v>
      </c>
      <c r="BP3966" s="41">
        <f t="shared" si="3612"/>
        <v>0.56316316041140102</v>
      </c>
      <c r="BQ3966" s="41">
        <f t="shared" si="3613"/>
        <v>3.3150596038205911</v>
      </c>
      <c r="BR3966" s="41">
        <f t="shared" si="3614"/>
        <v>1.375426004253973</v>
      </c>
      <c r="BS3966" s="41">
        <f t="shared" si="3615"/>
        <v>1.0836936590605073</v>
      </c>
      <c r="BT3966" s="41">
        <f t="shared" si="3616"/>
        <v>6179.6333560222474</v>
      </c>
      <c r="BU3966" s="41">
        <f t="shared" si="3617"/>
        <v>5813.2369303139158</v>
      </c>
      <c r="BV3966" s="41">
        <f t="shared" si="3618"/>
        <v>6531.8246522593117</v>
      </c>
      <c r="BW3966" s="41">
        <f t="shared" si="3619"/>
        <v>6280.1896448288508</v>
      </c>
      <c r="BX3966" s="41">
        <f t="shared" si="3620"/>
        <v>6600.9836267022101</v>
      </c>
      <c r="BY3966" s="41">
        <f t="shared" si="3621"/>
        <v>6273.9793924720334</v>
      </c>
      <c r="BZ3966" s="41">
        <f t="shared" si="3622"/>
        <v>5953.0735418872646</v>
      </c>
      <c r="CA3966" s="41">
        <f t="shared" si="3623"/>
        <v>4957.6709230985298</v>
      </c>
      <c r="CB3966" s="41">
        <f t="shared" si="3624"/>
        <v>5908.6288761184269</v>
      </c>
      <c r="CC3966" s="41">
        <f t="shared" si="3625"/>
        <v>5906.3029282019997</v>
      </c>
      <c r="CD3966" s="43">
        <f t="shared" si="3626"/>
        <v>4957.6709230985298</v>
      </c>
      <c r="CE3966" s="43">
        <f t="shared" si="3630"/>
        <v>3605.657607399643</v>
      </c>
      <c r="CF3966" s="43">
        <f t="shared" si="3631"/>
        <v>4756.9010102919938</v>
      </c>
      <c r="CG3966" s="43">
        <f t="shared" si="3632"/>
        <v>1465.8259123570363</v>
      </c>
      <c r="CH3966" s="43">
        <f t="shared" si="3633"/>
        <v>2748.4490568050151</v>
      </c>
      <c r="CI3966" s="43">
        <f t="shared" si="3634"/>
        <v>3088.5586184136901</v>
      </c>
      <c r="CJ3966" s="43">
        <f t="shared" si="3635"/>
        <v>2037.1046218190902</v>
      </c>
      <c r="CK3966" s="43">
        <f t="shared" si="3636"/>
        <v>1756.3710808043775</v>
      </c>
      <c r="CL3966" s="43">
        <f t="shared" si="3637"/>
        <v>3538.4230503174667</v>
      </c>
      <c r="CM3966" s="43">
        <f t="shared" si="3638"/>
        <v>2720.3371381920538</v>
      </c>
      <c r="CN3966" s="43">
        <f t="shared" si="3639"/>
        <v>2414.6677467510222</v>
      </c>
      <c r="CO3966" s="43">
        <f t="shared" si="3640"/>
        <v>1465.8259123570363</v>
      </c>
      <c r="CQ3966" s="61">
        <v>0.70562896074836179</v>
      </c>
      <c r="CR3966" s="61">
        <v>0.57273827128186061</v>
      </c>
      <c r="CS3966" s="61">
        <v>0.79310812577885614</v>
      </c>
      <c r="CT3966" s="61">
        <v>0.73300880750949604</v>
      </c>
      <c r="CU3966" s="61">
        <v>0.8049642993449948</v>
      </c>
      <c r="CV3966" s="61">
        <v>0.72458922992948871</v>
      </c>
      <c r="CW3966" s="61">
        <v>0.62622622047573406</v>
      </c>
      <c r="CX3966" s="61">
        <v>0.22136352634828482</v>
      </c>
      <c r="CY3966" s="61">
        <v>0.61455880489136328</v>
      </c>
      <c r="CZ3966" s="61">
        <v>0.60779679703053191</v>
      </c>
      <c r="DA3966" s="61">
        <v>0.73494552256803292</v>
      </c>
      <c r="DB3966" s="61">
        <v>0.90292796029598932</v>
      </c>
      <c r="DC3966" s="61">
        <v>0.10263870527711394</v>
      </c>
      <c r="DD3966" s="61">
        <v>0.52296522278066249</v>
      </c>
      <c r="DE3966" s="61">
        <v>0.57540002603494311</v>
      </c>
      <c r="DF3966" s="61">
        <v>0.29657551270625881</v>
      </c>
      <c r="DG3966" s="61">
        <v>0.23448013071313356</v>
      </c>
      <c r="DH3966" s="61">
        <v>0.84787314036955641</v>
      </c>
      <c r="DI3966" s="61">
        <v>0.5628231799391521</v>
      </c>
      <c r="DJ3966" s="61">
        <v>0.46914669715002011</v>
      </c>
      <c r="DU3966" s="41">
        <f t="shared" si="3627"/>
        <v>0.52778604858041334</v>
      </c>
      <c r="DV3966" s="41">
        <f t="shared" si="3628"/>
        <v>1.395</v>
      </c>
      <c r="DW3966" s="43">
        <f t="shared" si="3584"/>
        <v>1411.8645630050828</v>
      </c>
    </row>
    <row r="3967" spans="40:127" x14ac:dyDescent="0.25">
      <c r="AN3967" s="41">
        <f t="shared" si="3585"/>
        <v>1.7549999999999999</v>
      </c>
      <c r="AO3967" s="41">
        <f t="shared" si="3586"/>
        <v>1.53</v>
      </c>
      <c r="AP3967" s="41">
        <f t="shared" si="3587"/>
        <v>1.77</v>
      </c>
      <c r="AQ3967" s="41">
        <f t="shared" si="3588"/>
        <v>1.665</v>
      </c>
      <c r="AR3967" s="41">
        <f t="shared" si="3589"/>
        <v>1.41</v>
      </c>
      <c r="AS3967" s="41">
        <f t="shared" si="3590"/>
        <v>1.23</v>
      </c>
      <c r="AT3967" s="41">
        <f t="shared" si="3591"/>
        <v>1.425</v>
      </c>
      <c r="AU3967" s="41">
        <f t="shared" si="3592"/>
        <v>1.56</v>
      </c>
      <c r="AV3967" s="41">
        <f t="shared" si="3593"/>
        <v>1.605</v>
      </c>
      <c r="AW3967" s="41">
        <f t="shared" si="3594"/>
        <v>1.5449999999999999</v>
      </c>
      <c r="AX3967" s="41">
        <f t="shared" si="3629"/>
        <v>1.23</v>
      </c>
      <c r="AY3967" s="41">
        <f t="shared" si="3595"/>
        <v>5.96362983686008</v>
      </c>
      <c r="AZ3967" s="41">
        <f t="shared" si="3596"/>
        <v>6.0101414016418087</v>
      </c>
      <c r="BA3967" s="41">
        <f t="shared" si="3597"/>
        <v>6.009771631671617</v>
      </c>
      <c r="BB3967" s="41">
        <f t="shared" si="3598"/>
        <v>5.9782085265003708</v>
      </c>
      <c r="BC3967" s="41">
        <f t="shared" si="3599"/>
        <v>6.0352034686077607</v>
      </c>
      <c r="BD3967" s="41">
        <f t="shared" si="3600"/>
        <v>5.9394720320856669</v>
      </c>
      <c r="BE3967" s="41">
        <f t="shared" si="3601"/>
        <v>5.9964253348069381</v>
      </c>
      <c r="BF3967" s="41">
        <f t="shared" si="3602"/>
        <v>6.007954836357106</v>
      </c>
      <c r="BG3967" s="41">
        <f t="shared" si="3603"/>
        <v>6.0102314465505975</v>
      </c>
      <c r="BH3967" s="41">
        <f t="shared" si="3604"/>
        <v>5.9978354872297821</v>
      </c>
      <c r="BI3967" s="41">
        <f t="shared" si="3605"/>
        <v>5.9394720320856669</v>
      </c>
      <c r="BJ3967" s="41">
        <f t="shared" si="3606"/>
        <v>0.20127287836922686</v>
      </c>
      <c r="BK3967" s="41">
        <f t="shared" si="3607"/>
        <v>2.1144675326140279</v>
      </c>
      <c r="BL3967" s="41">
        <f t="shared" si="3608"/>
        <v>2.07544826409974</v>
      </c>
      <c r="BM3967" s="41">
        <f t="shared" si="3609"/>
        <v>0.42149726889811079</v>
      </c>
      <c r="BN3967" s="41">
        <f t="shared" si="3610"/>
        <v>7.45252533221091</v>
      </c>
      <c r="BO3967" s="41">
        <f t="shared" si="3611"/>
        <v>5.8900744714069989E-2</v>
      </c>
      <c r="BP3967" s="41">
        <f t="shared" si="3612"/>
        <v>1.0587999009558102</v>
      </c>
      <c r="BQ3967" s="41">
        <f t="shared" si="3613"/>
        <v>1.8939144690335159</v>
      </c>
      <c r="BR3967" s="41">
        <f t="shared" si="3614"/>
        <v>2.1240795281263027</v>
      </c>
      <c r="BS3967" s="41">
        <f t="shared" si="3615"/>
        <v>1.1369161701353645</v>
      </c>
      <c r="BT3967" s="41">
        <f t="shared" si="3616"/>
        <v>6208.2765657125556</v>
      </c>
      <c r="BU3967" s="41">
        <f t="shared" si="3617"/>
        <v>5433.4086657051612</v>
      </c>
      <c r="BV3967" s="41">
        <f t="shared" si="3618"/>
        <v>6285.5146992596165</v>
      </c>
      <c r="BW3967" s="41">
        <f t="shared" si="3619"/>
        <v>5897.0982430632448</v>
      </c>
      <c r="BX3967" s="41">
        <f t="shared" si="3620"/>
        <v>5017.6881476043554</v>
      </c>
      <c r="BY3967" s="41">
        <f t="shared" si="3621"/>
        <v>4342.2780332212924</v>
      </c>
      <c r="BZ3967" s="41">
        <f t="shared" si="3622"/>
        <v>5054.7499293814844</v>
      </c>
      <c r="CA3967" s="41">
        <f t="shared" si="3623"/>
        <v>5538.938247699557</v>
      </c>
      <c r="CB3967" s="41">
        <f t="shared" si="3624"/>
        <v>5699.7949248936457</v>
      </c>
      <c r="CC3967" s="41">
        <f t="shared" si="3625"/>
        <v>5481.0574455175774</v>
      </c>
      <c r="CD3967" s="43">
        <f t="shared" si="3626"/>
        <v>4342.2780332212924</v>
      </c>
      <c r="CE3967" s="43">
        <f t="shared" si="3630"/>
        <v>1096.8812853277002</v>
      </c>
      <c r="CF3967" s="43">
        <f t="shared" si="3631"/>
        <v>3099.4299015257034</v>
      </c>
      <c r="CG3967" s="43">
        <f t="shared" si="3632"/>
        <v>3552.3774091507025</v>
      </c>
      <c r="CH3967" s="43">
        <f t="shared" si="3633"/>
        <v>1505.9186004713692</v>
      </c>
      <c r="CI3967" s="43">
        <f t="shared" si="3634"/>
        <v>5362.4186935910375</v>
      </c>
      <c r="CJ3967" s="43">
        <f t="shared" si="3635"/>
        <v>415.86788299712128</v>
      </c>
      <c r="CK3967" s="43">
        <f t="shared" si="3636"/>
        <v>2042.7333888454007</v>
      </c>
      <c r="CL3967" s="43">
        <f t="shared" si="3637"/>
        <v>2990.8501662812419</v>
      </c>
      <c r="CM3967" s="43">
        <f t="shared" si="3638"/>
        <v>3258.7444204404965</v>
      </c>
      <c r="CN3967" s="43">
        <f t="shared" si="3639"/>
        <v>2294.9994336413861</v>
      </c>
      <c r="CO3967" s="43">
        <f t="shared" si="3640"/>
        <v>415.86788299712128</v>
      </c>
      <c r="CQ3967" s="61">
        <v>0.71998676757651858</v>
      </c>
      <c r="CR3967" s="61">
        <v>0.4273643764102093</v>
      </c>
      <c r="CS3967" s="61">
        <v>0.72325048340957732</v>
      </c>
      <c r="CT3967" s="61">
        <v>0.60643712957347706</v>
      </c>
      <c r="CU3967" s="61">
        <v>0.26105906736193552</v>
      </c>
      <c r="CV3967" s="61">
        <v>5.1089947709023642E-2</v>
      </c>
      <c r="CW3967" s="61">
        <v>0.26716689919401804</v>
      </c>
      <c r="CX3967" s="61">
        <v>0.47660344578578229</v>
      </c>
      <c r="CY3967" s="61">
        <v>0.53617528162336192</v>
      </c>
      <c r="CZ3967" s="61">
        <v>0.45856786254499649</v>
      </c>
      <c r="DA3967" s="61">
        <v>4.0858276631137502E-2</v>
      </c>
      <c r="DB3967" s="61">
        <v>0.72006784310107386</v>
      </c>
      <c r="DC3967" s="61">
        <v>0.7138404268544577</v>
      </c>
      <c r="DD3967" s="61">
        <v>0.1561343321655182</v>
      </c>
      <c r="DE3967" s="61">
        <v>0.96620818223215355</v>
      </c>
      <c r="DF3967" s="61">
        <v>1.5635041036058395E-3</v>
      </c>
      <c r="DG3967" s="61">
        <v>0.46002247504206839</v>
      </c>
      <c r="DH3967" s="61">
        <v>0.68232109610305569</v>
      </c>
      <c r="DI3967" s="61">
        <v>0.72157425092520477</v>
      </c>
      <c r="DJ3967" s="61">
        <v>0.4880166047794251</v>
      </c>
      <c r="DU3967" s="41">
        <f t="shared" si="3627"/>
        <v>0.13596200755654178</v>
      </c>
      <c r="DV3967" s="41">
        <f t="shared" si="3628"/>
        <v>1.23</v>
      </c>
      <c r="DW3967" s="43">
        <f t="shared" si="3584"/>
        <v>631.8351357638104</v>
      </c>
    </row>
    <row r="3968" spans="40:127" x14ac:dyDescent="0.25">
      <c r="AN3968" s="41">
        <f t="shared" si="3585"/>
        <v>1.395</v>
      </c>
      <c r="AO3968" s="41">
        <f t="shared" si="3586"/>
        <v>1.5</v>
      </c>
      <c r="AP3968" s="41">
        <f t="shared" si="3587"/>
        <v>1.1100000000000001</v>
      </c>
      <c r="AQ3968" s="41">
        <f t="shared" si="3588"/>
        <v>1.365</v>
      </c>
      <c r="AR3968" s="41">
        <f t="shared" si="3589"/>
        <v>1.68</v>
      </c>
      <c r="AS3968" s="41">
        <f t="shared" si="3590"/>
        <v>1.5</v>
      </c>
      <c r="AT3968" s="41">
        <f t="shared" si="3591"/>
        <v>1.2450000000000001</v>
      </c>
      <c r="AU3968" s="41">
        <f t="shared" si="3592"/>
        <v>1.635</v>
      </c>
      <c r="AV3968" s="41">
        <f t="shared" si="3593"/>
        <v>1.62</v>
      </c>
      <c r="AW3968" s="41">
        <f t="shared" si="3594"/>
        <v>1.2749999999999999</v>
      </c>
      <c r="AX3968" s="41">
        <f t="shared" si="3629"/>
        <v>1.1100000000000001</v>
      </c>
      <c r="AY3968" s="41">
        <f t="shared" si="3595"/>
        <v>5.9720386336463571</v>
      </c>
      <c r="AZ3968" s="41">
        <f t="shared" si="3596"/>
        <v>5.9955829435787997</v>
      </c>
      <c r="BA3968" s="41">
        <f t="shared" si="3597"/>
        <v>5.9981999620631985</v>
      </c>
      <c r="BB3968" s="41">
        <f t="shared" si="3598"/>
        <v>5.9848069319607218</v>
      </c>
      <c r="BC3968" s="41">
        <f t="shared" si="3599"/>
        <v>5.9937588033522324</v>
      </c>
      <c r="BD3968" s="41">
        <f t="shared" si="3600"/>
        <v>5.9769201777067611</v>
      </c>
      <c r="BE3968" s="41">
        <f t="shared" si="3601"/>
        <v>6.0044929586525555</v>
      </c>
      <c r="BF3968" s="41">
        <f t="shared" si="3602"/>
        <v>5.9792535213141793</v>
      </c>
      <c r="BG3968" s="41">
        <f t="shared" si="3603"/>
        <v>5.9869111346378672</v>
      </c>
      <c r="BH3968" s="41">
        <f t="shared" si="3604"/>
        <v>5.9908325477392781</v>
      </c>
      <c r="BI3968" s="41">
        <f t="shared" si="3605"/>
        <v>5.9720386336463571</v>
      </c>
      <c r="BJ3968" s="41">
        <f t="shared" si="3606"/>
        <v>0.3083436273014209</v>
      </c>
      <c r="BK3968" s="41">
        <f t="shared" si="3607"/>
        <v>1.01471203598243</v>
      </c>
      <c r="BL3968" s="41">
        <f t="shared" si="3608"/>
        <v>1.1580240692843478</v>
      </c>
      <c r="BM3968" s="41">
        <f t="shared" si="3609"/>
        <v>0.58861104631460748</v>
      </c>
      <c r="BN3968" s="41">
        <f t="shared" si="3610"/>
        <v>0.92541399434909832</v>
      </c>
      <c r="BO3968" s="41">
        <f t="shared" si="3611"/>
        <v>0.39487355073596936</v>
      </c>
      <c r="BP3968" s="41">
        <f t="shared" si="3612"/>
        <v>1.5906735529065832</v>
      </c>
      <c r="BQ3968" s="41">
        <f t="shared" si="3613"/>
        <v>0.4444004864882497</v>
      </c>
      <c r="BR3968" s="41">
        <f t="shared" si="3614"/>
        <v>0.65470457872806076</v>
      </c>
      <c r="BS3968" s="41">
        <f t="shared" si="3615"/>
        <v>0.7982381084560638</v>
      </c>
      <c r="BT3968" s="41">
        <f t="shared" si="3616"/>
        <v>4938.2617665773896</v>
      </c>
      <c r="BU3968" s="41">
        <f t="shared" si="3617"/>
        <v>5320.4156480308975</v>
      </c>
      <c r="BV3968" s="41">
        <f t="shared" si="3618"/>
        <v>3937.9667419719694</v>
      </c>
      <c r="BW3968" s="41">
        <f t="shared" si="3619"/>
        <v>4837.2253379252488</v>
      </c>
      <c r="BX3968" s="41">
        <f t="shared" si="3620"/>
        <v>5957.9589723104955</v>
      </c>
      <c r="BY3968" s="41">
        <f t="shared" si="3621"/>
        <v>5312.1286255539308</v>
      </c>
      <c r="BZ3968" s="41">
        <f t="shared" si="3622"/>
        <v>4419.2250299891066</v>
      </c>
      <c r="CA3968" s="41">
        <f t="shared" si="3623"/>
        <v>5791.3503202545053</v>
      </c>
      <c r="CB3968" s="41">
        <f t="shared" si="3624"/>
        <v>5741.8919505532403</v>
      </c>
      <c r="CC3968" s="41">
        <f t="shared" si="3625"/>
        <v>4520.5613795470153</v>
      </c>
      <c r="CD3968" s="43">
        <f t="shared" si="3626"/>
        <v>3937.9667419719694</v>
      </c>
      <c r="CE3968" s="43">
        <f t="shared" si="3630"/>
        <v>1079.1493994302587</v>
      </c>
      <c r="CF3968" s="43">
        <f t="shared" si="3631"/>
        <v>2105.0021423712078</v>
      </c>
      <c r="CG3968" s="43">
        <f t="shared" si="3632"/>
        <v>1664.0702220437877</v>
      </c>
      <c r="CH3968" s="43">
        <f t="shared" si="3633"/>
        <v>1458.9376521651202</v>
      </c>
      <c r="CI3968" s="43">
        <f t="shared" si="3634"/>
        <v>2251.4753179354657</v>
      </c>
      <c r="CJ3968" s="43">
        <f t="shared" si="3635"/>
        <v>1313.1373635504958</v>
      </c>
      <c r="CK3968" s="43">
        <f t="shared" si="3636"/>
        <v>2187.5085484985188</v>
      </c>
      <c r="CL3968" s="43">
        <f t="shared" si="3637"/>
        <v>1518.4304246005113</v>
      </c>
      <c r="CM3968" s="43">
        <f t="shared" si="3638"/>
        <v>1826.1127169081146</v>
      </c>
      <c r="CN3968" s="43">
        <f t="shared" si="3639"/>
        <v>1586.9611343111605</v>
      </c>
      <c r="CO3968" s="43">
        <f t="shared" si="3640"/>
        <v>1079.1493994302587</v>
      </c>
      <c r="CQ3968" s="61">
        <v>0.23007272873118956</v>
      </c>
      <c r="CR3968" s="61">
        <v>0.39407423156646793</v>
      </c>
      <c r="CS3968" s="61">
        <v>5.4168252505552017E-3</v>
      </c>
      <c r="CT3968" s="61">
        <v>0.18781253645417861</v>
      </c>
      <c r="CU3968" s="61">
        <v>0.63773405066306743</v>
      </c>
      <c r="CV3968" s="61">
        <v>0.39256620998866809</v>
      </c>
      <c r="CW3968" s="61">
        <v>6.4566066039697834E-2</v>
      </c>
      <c r="CX3968" s="61">
        <v>0.56635926173871409</v>
      </c>
      <c r="CY3968" s="61">
        <v>0.55835041506929184</v>
      </c>
      <c r="CZ3968" s="61">
        <v>8.5561589717418784E-2</v>
      </c>
      <c r="DA3968" s="61">
        <v>9.3526987411827855E-2</v>
      </c>
      <c r="DB3968" s="61">
        <v>0.44338154466979107</v>
      </c>
      <c r="DC3968" s="61">
        <v>0.49526622728400771</v>
      </c>
      <c r="DD3968" s="61">
        <v>0.24809315263181486</v>
      </c>
      <c r="DE3968" s="61">
        <v>0.40771692828083816</v>
      </c>
      <c r="DF3968" s="61">
        <v>0.14120014827743488</v>
      </c>
      <c r="DG3968" s="61">
        <v>0.61859446322350786</v>
      </c>
      <c r="DH3968" s="61">
        <v>0.16898318654852129</v>
      </c>
      <c r="DI3968" s="61">
        <v>0.2825263328675125</v>
      </c>
      <c r="DJ3968" s="61">
        <v>0.35216072603608362</v>
      </c>
      <c r="DU3968" s="41">
        <f t="shared" si="3627"/>
        <v>0.17307279674521142</v>
      </c>
      <c r="DV3968" s="41">
        <f t="shared" si="3628"/>
        <v>1.1100000000000001</v>
      </c>
      <c r="DW3968" s="43">
        <f t="shared" si="3584"/>
        <v>643.3203089577155</v>
      </c>
    </row>
    <row r="3969" spans="40:127" x14ac:dyDescent="0.25">
      <c r="AN3969" s="41">
        <f t="shared" si="3585"/>
        <v>1.59</v>
      </c>
      <c r="AO3969" s="41">
        <f t="shared" si="3586"/>
        <v>1.335</v>
      </c>
      <c r="AP3969" s="41">
        <f t="shared" si="3587"/>
        <v>1.77</v>
      </c>
      <c r="AQ3969" s="41">
        <f t="shared" si="3588"/>
        <v>1.5449999999999999</v>
      </c>
      <c r="AR3969" s="41">
        <f t="shared" si="3589"/>
        <v>1.8</v>
      </c>
      <c r="AS3969" s="41">
        <f t="shared" si="3590"/>
        <v>1.23</v>
      </c>
      <c r="AT3969" s="41">
        <f t="shared" si="3591"/>
        <v>1.365</v>
      </c>
      <c r="AU3969" s="41">
        <f t="shared" si="3592"/>
        <v>1.6950000000000001</v>
      </c>
      <c r="AV3969" s="41">
        <f t="shared" si="3593"/>
        <v>2.1</v>
      </c>
      <c r="AW3969" s="41">
        <f t="shared" si="3594"/>
        <v>1.7549999999999999</v>
      </c>
      <c r="AX3969" s="41">
        <f t="shared" si="3629"/>
        <v>1.23</v>
      </c>
      <c r="AY3969" s="41">
        <f t="shared" si="3595"/>
        <v>6.0042338035967262</v>
      </c>
      <c r="AZ3969" s="41">
        <f t="shared" si="3596"/>
        <v>6.0347030450825443</v>
      </c>
      <c r="BA3969" s="41">
        <f t="shared" si="3597"/>
        <v>5.9674287600580795</v>
      </c>
      <c r="BB3969" s="41">
        <f t="shared" si="3598"/>
        <v>5.9994440015892527</v>
      </c>
      <c r="BC3969" s="41">
        <f t="shared" si="3599"/>
        <v>6.0142287180347749</v>
      </c>
      <c r="BD3969" s="41">
        <f t="shared" si="3600"/>
        <v>6.0183748296308783</v>
      </c>
      <c r="BE3969" s="41">
        <f t="shared" si="3601"/>
        <v>6.0024800856039784</v>
      </c>
      <c r="BF3969" s="41">
        <f t="shared" si="3602"/>
        <v>5.9548344939123394</v>
      </c>
      <c r="BG3969" s="41">
        <f t="shared" si="3603"/>
        <v>6.0003867586324322</v>
      </c>
      <c r="BH3969" s="41">
        <f t="shared" si="3604"/>
        <v>6.0287143973579749</v>
      </c>
      <c r="BI3969" s="41">
        <f t="shared" si="3605"/>
        <v>5.9548344939123394</v>
      </c>
      <c r="BJ3969" s="41">
        <f t="shared" si="3606"/>
        <v>1.5700247132066847</v>
      </c>
      <c r="BK3969" s="41">
        <f t="shared" si="3607"/>
        <v>7.2677756215639855</v>
      </c>
      <c r="BL3969" s="41">
        <f t="shared" si="3608"/>
        <v>0.24406732143456067</v>
      </c>
      <c r="BM3969" s="41">
        <f t="shared" si="3609"/>
        <v>1.2330559408711574</v>
      </c>
      <c r="BN3969" s="41">
        <f t="shared" si="3610"/>
        <v>2.5976596517393147</v>
      </c>
      <c r="BO3969" s="41">
        <f t="shared" si="3611"/>
        <v>3.2002740302232295</v>
      </c>
      <c r="BP3969" s="41">
        <f t="shared" si="3612"/>
        <v>1.4371426510631387</v>
      </c>
      <c r="BQ3969" s="41">
        <f t="shared" si="3613"/>
        <v>0.12874786748772751</v>
      </c>
      <c r="BR3969" s="41">
        <f t="shared" si="3614"/>
        <v>1.293126768633204</v>
      </c>
      <c r="BS3969" s="41">
        <f t="shared" si="3615"/>
        <v>5.3810367078600683</v>
      </c>
      <c r="BT3969" s="41">
        <f t="shared" si="3616"/>
        <v>5643.7077606799703</v>
      </c>
      <c r="BU3969" s="41">
        <f t="shared" si="3617"/>
        <v>4750.5928761697241</v>
      </c>
      <c r="BV3969" s="41">
        <f t="shared" si="3618"/>
        <v>6263.332725247411</v>
      </c>
      <c r="BW3969" s="41">
        <f t="shared" si="3619"/>
        <v>5481.79235802109</v>
      </c>
      <c r="BX3969" s="41">
        <f t="shared" si="3620"/>
        <v>6394.4187065876331</v>
      </c>
      <c r="BY3969" s="41">
        <f t="shared" si="3621"/>
        <v>4371.0253278839755</v>
      </c>
      <c r="BZ3969" s="41">
        <f t="shared" si="3622"/>
        <v>4844.3622437810527</v>
      </c>
      <c r="CA3969" s="41">
        <f t="shared" si="3623"/>
        <v>5991.6046005471571</v>
      </c>
      <c r="CB3969" s="41">
        <f t="shared" si="3624"/>
        <v>7451.5653073408403</v>
      </c>
      <c r="CC3969" s="41">
        <f t="shared" si="3625"/>
        <v>6242.0619023565296</v>
      </c>
      <c r="CD3969" s="43">
        <f t="shared" si="3626"/>
        <v>4371.0253278839755</v>
      </c>
      <c r="CE3969" s="43">
        <f t="shared" si="3630"/>
        <v>2775.4936996355073</v>
      </c>
      <c r="CF3969" s="43">
        <f t="shared" si="3631"/>
        <v>5013.85648105976</v>
      </c>
      <c r="CG3969" s="43">
        <f t="shared" si="3632"/>
        <v>1218.198221316281</v>
      </c>
      <c r="CH3969" s="43">
        <f t="shared" si="3633"/>
        <v>2390.0652137126895</v>
      </c>
      <c r="CI3969" s="43">
        <f t="shared" si="3634"/>
        <v>4041.6016547981917</v>
      </c>
      <c r="CJ3969" s="43">
        <f t="shared" si="3635"/>
        <v>3065.4100175849744</v>
      </c>
      <c r="CK3969" s="43">
        <f t="shared" si="3636"/>
        <v>2279.6725394468394</v>
      </c>
      <c r="CL3969" s="43">
        <f t="shared" si="3637"/>
        <v>847.28516397123303</v>
      </c>
      <c r="CM3969" s="43">
        <f t="shared" si="3638"/>
        <v>3326.82321179685</v>
      </c>
      <c r="CN3969" s="43">
        <f t="shared" si="3639"/>
        <v>5671.526627044027</v>
      </c>
      <c r="CO3969" s="43">
        <f t="shared" si="3640"/>
        <v>847.28516397123303</v>
      </c>
      <c r="CQ3969" s="61">
        <v>0.51107034151310538</v>
      </c>
      <c r="CR3969" s="61">
        <v>0.14496799763236168</v>
      </c>
      <c r="CS3969" s="61">
        <v>0.72501209459846705</v>
      </c>
      <c r="CT3969" s="61">
        <v>0.44781246322061097</v>
      </c>
      <c r="CU3969" s="61">
        <v>0.7516004765708314</v>
      </c>
      <c r="CV3969" s="61">
        <v>5.8012259886865425E-2</v>
      </c>
      <c r="CW3969" s="61">
        <v>0.19988044034537733</v>
      </c>
      <c r="CX3969" s="61">
        <v>0.64003933998742679</v>
      </c>
      <c r="CY3969" s="61">
        <v>0.92718698713934422</v>
      </c>
      <c r="CZ3969" s="61">
        <v>0.70864895080193235</v>
      </c>
      <c r="DA3969" s="61">
        <v>0.61366378638785324</v>
      </c>
      <c r="DB3969" s="61">
        <v>0.96430350350358363</v>
      </c>
      <c r="DC3969" s="61">
        <v>6.0531409807216496E-2</v>
      </c>
      <c r="DD3969" s="61">
        <v>0.52000487101857584</v>
      </c>
      <c r="DE3969" s="61">
        <v>0.78418255546466165</v>
      </c>
      <c r="DF3969" s="61">
        <v>0.83953173496286382</v>
      </c>
      <c r="DG3969" s="61">
        <v>0.57984655321242928</v>
      </c>
      <c r="DH3969" s="61">
        <v>1.4544059092990169E-2</v>
      </c>
      <c r="DI3969" s="61">
        <v>0.53870279671192101</v>
      </c>
      <c r="DJ3969" s="61">
        <v>0.93396436537197636</v>
      </c>
      <c r="DU3969" s="41">
        <f t="shared" si="3627"/>
        <v>0.43467541882929217</v>
      </c>
      <c r="DV3969" s="41">
        <f t="shared" si="3628"/>
        <v>1.23</v>
      </c>
      <c r="DW3969" s="43">
        <f t="shared" si="3584"/>
        <v>1129.7374597522105</v>
      </c>
    </row>
    <row r="3970" spans="40:127" x14ac:dyDescent="0.25">
      <c r="AN3970" s="41">
        <f t="shared" si="3585"/>
        <v>1.4550000000000001</v>
      </c>
      <c r="AO3970" s="41">
        <f t="shared" si="3586"/>
        <v>1.56</v>
      </c>
      <c r="AP3970" s="41">
        <f t="shared" si="3587"/>
        <v>1.74</v>
      </c>
      <c r="AQ3970" s="41">
        <f t="shared" si="3588"/>
        <v>1.68</v>
      </c>
      <c r="AR3970" s="41">
        <f t="shared" si="3589"/>
        <v>1.2150000000000001</v>
      </c>
      <c r="AS3970" s="41">
        <f t="shared" si="3590"/>
        <v>1.1850000000000001</v>
      </c>
      <c r="AT3970" s="41">
        <f t="shared" si="3591"/>
        <v>1.875</v>
      </c>
      <c r="AU3970" s="41">
        <f t="shared" si="3592"/>
        <v>1.32</v>
      </c>
      <c r="AV3970" s="41">
        <f t="shared" si="3593"/>
        <v>1.35</v>
      </c>
      <c r="AW3970" s="41">
        <f t="shared" si="3594"/>
        <v>2.04</v>
      </c>
      <c r="AX3970" s="41">
        <f t="shared" si="3629"/>
        <v>1.1850000000000001</v>
      </c>
      <c r="AY3970" s="41">
        <f t="shared" si="3595"/>
        <v>5.9544266839214464</v>
      </c>
      <c r="AZ3970" s="41">
        <f t="shared" si="3596"/>
        <v>6.0437916052722018</v>
      </c>
      <c r="BA3970" s="41">
        <f t="shared" si="3597"/>
        <v>6.0357573431910954</v>
      </c>
      <c r="BB3970" s="41">
        <f t="shared" si="3598"/>
        <v>5.9922324059516709</v>
      </c>
      <c r="BC3970" s="41">
        <f t="shared" si="3599"/>
        <v>5.9746887937281423</v>
      </c>
      <c r="BD3970" s="41">
        <f t="shared" si="3600"/>
        <v>6.0317531886680236</v>
      </c>
      <c r="BE3970" s="41">
        <f t="shared" si="3601"/>
        <v>5.9993873496670727</v>
      </c>
      <c r="BF3970" s="41">
        <f t="shared" si="3602"/>
        <v>5.9998397668421442</v>
      </c>
      <c r="BG3970" s="41">
        <f t="shared" si="3603"/>
        <v>5.9994794398058113</v>
      </c>
      <c r="BH3970" s="41">
        <f t="shared" si="3604"/>
        <v>6.0166347241782496</v>
      </c>
      <c r="BI3970" s="41">
        <f t="shared" si="3605"/>
        <v>5.9544266839214464</v>
      </c>
      <c r="BJ3970" s="41">
        <f t="shared" si="3606"/>
        <v>0.12610603760347835</v>
      </c>
      <c r="BK3970" s="41">
        <f t="shared" si="3607"/>
        <v>11.461965858137042</v>
      </c>
      <c r="BL3970" s="41">
        <f t="shared" si="3608"/>
        <v>7.662470443332472</v>
      </c>
      <c r="BM3970" s="41">
        <f t="shared" si="3609"/>
        <v>0.85674189257906241</v>
      </c>
      <c r="BN3970" s="41">
        <f t="shared" si="3610"/>
        <v>0.35266729501923333</v>
      </c>
      <c r="BO3970" s="41">
        <f t="shared" si="3611"/>
        <v>6.2678586511414895</v>
      </c>
      <c r="BP3970" s="41">
        <f t="shared" si="3612"/>
        <v>1.2295360925761951</v>
      </c>
      <c r="BQ3970" s="41">
        <f t="shared" si="3613"/>
        <v>1.2579270260158533</v>
      </c>
      <c r="BR3970" s="41">
        <f t="shared" si="3614"/>
        <v>1.2352628618438584</v>
      </c>
      <c r="BS3970" s="41">
        <f t="shared" si="3615"/>
        <v>2.9320290616803968</v>
      </c>
      <c r="BT3970" s="41">
        <f t="shared" si="3616"/>
        <v>5143.0596902397892</v>
      </c>
      <c r="BU3970" s="41">
        <f t="shared" si="3617"/>
        <v>5555.4332556485142</v>
      </c>
      <c r="BV3970" s="41">
        <f t="shared" si="3618"/>
        <v>6192.3248203486619</v>
      </c>
      <c r="BW3970" s="41">
        <f t="shared" si="3619"/>
        <v>5957.2002837768596</v>
      </c>
      <c r="BX3970" s="41">
        <f t="shared" si="3620"/>
        <v>4302.0209177113175</v>
      </c>
      <c r="BY3970" s="41">
        <f t="shared" si="3621"/>
        <v>4215.7876466181851</v>
      </c>
      <c r="BZ3970" s="41">
        <f t="shared" si="3622"/>
        <v>6652.6292185138755</v>
      </c>
      <c r="CA3970" s="41">
        <f t="shared" si="3623"/>
        <v>4683.6275573408766</v>
      </c>
      <c r="CB3970" s="41">
        <f t="shared" si="3624"/>
        <v>4789.9297994355138</v>
      </c>
      <c r="CC3970" s="41">
        <f t="shared" si="3625"/>
        <v>7248.4573136671888</v>
      </c>
      <c r="CD3970" s="43">
        <f t="shared" si="3626"/>
        <v>4215.7876466181851</v>
      </c>
      <c r="CE3970" s="43">
        <f t="shared" si="3630"/>
        <v>719.81486400957806</v>
      </c>
      <c r="CF3970" s="43">
        <f t="shared" si="3631"/>
        <v>7357.7331165374444</v>
      </c>
      <c r="CG3970" s="43">
        <f t="shared" si="3632"/>
        <v>6710.0156280641741</v>
      </c>
      <c r="CH3970" s="43">
        <f t="shared" si="3633"/>
        <v>2166.3277385509396</v>
      </c>
      <c r="CI3970" s="43">
        <f t="shared" si="3634"/>
        <v>1005.1913635617926</v>
      </c>
      <c r="CJ3970" s="43">
        <f t="shared" si="3635"/>
        <v>4133.0230233391285</v>
      </c>
      <c r="CK3970" s="43">
        <f t="shared" si="3636"/>
        <v>2896.4216843029221</v>
      </c>
      <c r="CL3970" s="43">
        <f t="shared" si="3637"/>
        <v>2062.4884841784401</v>
      </c>
      <c r="CM3970" s="43">
        <f t="shared" si="3638"/>
        <v>2090.2745747371655</v>
      </c>
      <c r="CN3970" s="43">
        <f t="shared" si="3639"/>
        <v>4866.3593979558036</v>
      </c>
      <c r="CO3970" s="43">
        <f t="shared" si="3640"/>
        <v>719.81486400957806</v>
      </c>
      <c r="CQ3970" s="61">
        <v>0.3117937693854872</v>
      </c>
      <c r="CR3970" s="61">
        <v>0.47459148776551385</v>
      </c>
      <c r="CS3970" s="61">
        <v>0.69259908935521386</v>
      </c>
      <c r="CT3970" s="61">
        <v>0.63262093130945085</v>
      </c>
      <c r="CU3970" s="61">
        <v>4.3269930341766849E-2</v>
      </c>
      <c r="CV3970" s="61">
        <v>3.0192037881202727E-2</v>
      </c>
      <c r="CW3970" s="61">
        <v>0.81617479383631808</v>
      </c>
      <c r="CX3970" s="61">
        <v>0.12915320078680426</v>
      </c>
      <c r="CY3970" s="61">
        <v>0.1623894334455831</v>
      </c>
      <c r="CZ3970" s="61">
        <v>0.9088949570748972</v>
      </c>
      <c r="DA3970" s="61">
        <v>1.3805273593427869E-2</v>
      </c>
      <c r="DB3970" s="61">
        <v>0.987874258317612</v>
      </c>
      <c r="DC3970" s="61">
        <v>0.96821782011038471</v>
      </c>
      <c r="DD3970" s="61">
        <v>0.37842990842973367</v>
      </c>
      <c r="DE3970" s="61">
        <v>0.11768569536361384</v>
      </c>
      <c r="DF3970" s="61">
        <v>0.9512118363600679</v>
      </c>
      <c r="DG3970" s="61">
        <v>0.51887936887539354</v>
      </c>
      <c r="DH3970" s="61">
        <v>0.52786228570406857</v>
      </c>
      <c r="DI3970" s="61">
        <v>0.52070883515736544</v>
      </c>
      <c r="DJ3970" s="61">
        <v>0.81754191639095519</v>
      </c>
      <c r="DU3970" s="41">
        <f t="shared" si="3627"/>
        <v>0.10436036080954685</v>
      </c>
      <c r="DV3970" s="41">
        <f t="shared" si="3628"/>
        <v>1.1850000000000001</v>
      </c>
      <c r="DW3970" s="43">
        <f t="shared" si="3584"/>
        <v>533.30543975967407</v>
      </c>
    </row>
    <row r="3971" spans="40:127" x14ac:dyDescent="0.25">
      <c r="AN3971" s="41">
        <f t="shared" si="3585"/>
        <v>1.29</v>
      </c>
      <c r="AO3971" s="41">
        <f t="shared" si="3586"/>
        <v>1.38</v>
      </c>
      <c r="AP3971" s="41">
        <f t="shared" si="3587"/>
        <v>1.665</v>
      </c>
      <c r="AQ3971" s="41">
        <f t="shared" si="3588"/>
        <v>1.575</v>
      </c>
      <c r="AR3971" s="41">
        <f t="shared" si="3589"/>
        <v>2.31</v>
      </c>
      <c r="AS3971" s="41">
        <f t="shared" si="3590"/>
        <v>1.7549999999999999</v>
      </c>
      <c r="AT3971" s="41">
        <f t="shared" si="3591"/>
        <v>1.1100000000000001</v>
      </c>
      <c r="AU3971" s="41">
        <f t="shared" si="3592"/>
        <v>1.5149999999999999</v>
      </c>
      <c r="AV3971" s="41">
        <f t="shared" si="3593"/>
        <v>1.4550000000000001</v>
      </c>
      <c r="AW3971" s="41">
        <f t="shared" si="3594"/>
        <v>1.335</v>
      </c>
      <c r="AX3971" s="41">
        <f t="shared" si="3629"/>
        <v>1.1100000000000001</v>
      </c>
      <c r="AY3971" s="41">
        <f t="shared" si="3595"/>
        <v>6.0195546687133872</v>
      </c>
      <c r="AZ3971" s="41">
        <f t="shared" si="3596"/>
        <v>5.9802467275184377</v>
      </c>
      <c r="BA3971" s="41">
        <f t="shared" si="3597"/>
        <v>6.0478707239988303</v>
      </c>
      <c r="BB3971" s="41">
        <f t="shared" si="3598"/>
        <v>6.0187756437744326</v>
      </c>
      <c r="BC3971" s="41">
        <f t="shared" si="3599"/>
        <v>5.9959535474007524</v>
      </c>
      <c r="BD3971" s="41">
        <f t="shared" si="3600"/>
        <v>5.9928982819510832</v>
      </c>
      <c r="BE3971" s="41">
        <f t="shared" si="3601"/>
        <v>6.0023435017739954</v>
      </c>
      <c r="BF3971" s="41">
        <f t="shared" si="3602"/>
        <v>6.0063973502225734</v>
      </c>
      <c r="BG3971" s="41">
        <f t="shared" si="3603"/>
        <v>5.9642463279577607</v>
      </c>
      <c r="BH3971" s="41">
        <f t="shared" si="3604"/>
        <v>6.0154393894775859</v>
      </c>
      <c r="BI3971" s="41">
        <f t="shared" si="3605"/>
        <v>5.9642463279577607</v>
      </c>
      <c r="BJ3971" s="41">
        <f t="shared" si="3606"/>
        <v>3.3959302853871822</v>
      </c>
      <c r="BK3971" s="41">
        <f t="shared" si="3607"/>
        <v>0.4673171469314773</v>
      </c>
      <c r="BL3971" s="41">
        <f t="shared" si="3608"/>
        <v>14.059330736150537</v>
      </c>
      <c r="BM3971" s="41">
        <f t="shared" si="3609"/>
        <v>3.2654485403828586</v>
      </c>
      <c r="BN3971" s="41">
        <f t="shared" si="3610"/>
        <v>1.0338781268313824</v>
      </c>
      <c r="BO3971" s="41">
        <f t="shared" si="3611"/>
        <v>0.8860516106928954</v>
      </c>
      <c r="BP3971" s="41">
        <f t="shared" si="3612"/>
        <v>1.4272768018829298</v>
      </c>
      <c r="BQ3971" s="41">
        <f t="shared" si="3613"/>
        <v>1.7509467391443185</v>
      </c>
      <c r="BR3971" s="41">
        <f t="shared" si="3614"/>
        <v>0.2076709332487949</v>
      </c>
      <c r="BS3971" s="41">
        <f t="shared" si="3615"/>
        <v>2.7608670252134986</v>
      </c>
      <c r="BT3971" s="41">
        <f t="shared" si="3616"/>
        <v>4584.6954001777813</v>
      </c>
      <c r="BU3971" s="41">
        <f t="shared" si="3617"/>
        <v>4888.5181591070104</v>
      </c>
      <c r="BV3971" s="41">
        <f t="shared" si="3618"/>
        <v>5931.3572520835396</v>
      </c>
      <c r="BW3971" s="41">
        <f t="shared" si="3619"/>
        <v>5597.2310011782774</v>
      </c>
      <c r="BX3971" s="41">
        <f t="shared" si="3620"/>
        <v>8193.6933238274632</v>
      </c>
      <c r="BY3971" s="41">
        <f t="shared" si="3621"/>
        <v>6223.492483379674</v>
      </c>
      <c r="BZ3971" s="41">
        <f t="shared" si="3622"/>
        <v>3939.3266753432958</v>
      </c>
      <c r="CA3971" s="41">
        <f t="shared" si="3623"/>
        <v>5378.4638979933497</v>
      </c>
      <c r="CB3971" s="41">
        <f t="shared" si="3624"/>
        <v>5147.2987390763838</v>
      </c>
      <c r="CC3971" s="41">
        <f t="shared" si="3625"/>
        <v>4743.0045215690034</v>
      </c>
      <c r="CD3971" s="43">
        <f t="shared" si="3626"/>
        <v>3939.3266753432958</v>
      </c>
      <c r="CE3971" s="43">
        <f t="shared" si="3630"/>
        <v>3311.7608709717956</v>
      </c>
      <c r="CF3971" s="43">
        <f t="shared" si="3631"/>
        <v>1314.2404259140121</v>
      </c>
      <c r="CG3971" s="43">
        <f t="shared" si="3632"/>
        <v>8697.3398160402285</v>
      </c>
      <c r="CH3971" s="43">
        <f t="shared" si="3633"/>
        <v>3964.9878190531717</v>
      </c>
      <c r="CI3971" s="43">
        <f t="shared" si="3634"/>
        <v>3272.1750643747091</v>
      </c>
      <c r="CJ3971" s="43">
        <f t="shared" si="3635"/>
        <v>2301.4233110023329</v>
      </c>
      <c r="CK3971" s="43">
        <f t="shared" si="3636"/>
        <v>1847.4256091865539</v>
      </c>
      <c r="CL3971" s="43">
        <f t="shared" si="3637"/>
        <v>2792.7944834745613</v>
      </c>
      <c r="CM3971" s="43">
        <f t="shared" si="3638"/>
        <v>923.72081026650051</v>
      </c>
      <c r="CN3971" s="43">
        <f t="shared" si="3639"/>
        <v>3090.2519403835595</v>
      </c>
      <c r="CO3971" s="43">
        <f t="shared" si="3640"/>
        <v>923.72081026650051</v>
      </c>
      <c r="CQ3971" s="61">
        <v>0.10378963089486004</v>
      </c>
      <c r="CR3971" s="61">
        <v>0.21342679349211202</v>
      </c>
      <c r="CS3971" s="61">
        <v>0.60493412762040089</v>
      </c>
      <c r="CT3971" s="61">
        <v>0.48855075099630629</v>
      </c>
      <c r="CU3971" s="61">
        <v>0.97205525320667774</v>
      </c>
      <c r="CV3971" s="61">
        <v>0.71486011842717867</v>
      </c>
      <c r="CW3971" s="61">
        <v>6.7181400265736713E-3</v>
      </c>
      <c r="CX3971" s="61">
        <v>0.40336805961486888</v>
      </c>
      <c r="CY3971" s="61">
        <v>0.31545424265635191</v>
      </c>
      <c r="CZ3971" s="61">
        <v>0.15559984733531362</v>
      </c>
      <c r="DA3971" s="61">
        <v>0.85340949823062706</v>
      </c>
      <c r="DB3971" s="61">
        <v>0.18180476352342734</v>
      </c>
      <c r="DC3971" s="61">
        <v>0.99295456215073374</v>
      </c>
      <c r="DD3971" s="61">
        <v>0.84433984049313693</v>
      </c>
      <c r="DE3971" s="61">
        <v>0.45069235833384513</v>
      </c>
      <c r="DF3971" s="61">
        <v>0.39113210520965591</v>
      </c>
      <c r="DG3971" s="61">
        <v>0.57718393951573499</v>
      </c>
      <c r="DH3971" s="61">
        <v>0.65418570317149483</v>
      </c>
      <c r="DI3971" s="61">
        <v>4.3642938054109348E-2</v>
      </c>
      <c r="DJ3971" s="61">
        <v>0.80139217962614029</v>
      </c>
      <c r="DU3971" s="41">
        <f t="shared" si="3627"/>
        <v>0.67256172236950218</v>
      </c>
      <c r="DV3971" s="41">
        <f t="shared" si="3628"/>
        <v>1.1100000000000001</v>
      </c>
      <c r="DW3971" s="43">
        <f t="shared" si="3584"/>
        <v>1268.1742460030573</v>
      </c>
    </row>
    <row r="3972" spans="40:127" x14ac:dyDescent="0.25">
      <c r="AN3972" s="41">
        <f t="shared" si="3585"/>
        <v>1.62</v>
      </c>
      <c r="AO3972" s="41">
        <f t="shared" si="3586"/>
        <v>1.65</v>
      </c>
      <c r="AP3972" s="41">
        <f t="shared" si="3587"/>
        <v>1.605</v>
      </c>
      <c r="AQ3972" s="41">
        <f t="shared" si="3588"/>
        <v>1.335</v>
      </c>
      <c r="AR3972" s="41">
        <f t="shared" si="3589"/>
        <v>1.92</v>
      </c>
      <c r="AS3972" s="41">
        <f t="shared" si="3590"/>
        <v>1.905</v>
      </c>
      <c r="AT3972" s="41">
        <f t="shared" si="3591"/>
        <v>2.145</v>
      </c>
      <c r="AU3972" s="41">
        <f t="shared" si="3592"/>
        <v>1.47</v>
      </c>
      <c r="AV3972" s="41">
        <f t="shared" si="3593"/>
        <v>1.395</v>
      </c>
      <c r="AW3972" s="41">
        <f t="shared" si="3594"/>
        <v>1.56</v>
      </c>
      <c r="AX3972" s="41">
        <f t="shared" si="3629"/>
        <v>1.335</v>
      </c>
      <c r="AY3972" s="41">
        <f t="shared" si="3595"/>
        <v>5.9854413260457235</v>
      </c>
      <c r="AZ3972" s="41">
        <f t="shared" si="3596"/>
        <v>5.9984419913096412</v>
      </c>
      <c r="BA3972" s="41">
        <f t="shared" si="3597"/>
        <v>6.0215702154475954</v>
      </c>
      <c r="BB3972" s="41">
        <f t="shared" si="3598"/>
        <v>6.004441105322524</v>
      </c>
      <c r="BC3972" s="41">
        <f t="shared" si="3599"/>
        <v>6.0111176248501472</v>
      </c>
      <c r="BD3972" s="41">
        <f t="shared" si="3600"/>
        <v>6.0197167189540437</v>
      </c>
      <c r="BE3972" s="41">
        <f t="shared" si="3601"/>
        <v>6.0006687187273533</v>
      </c>
      <c r="BF3972" s="41">
        <f t="shared" si="3602"/>
        <v>5.9682743116969048</v>
      </c>
      <c r="BG3972" s="41">
        <f t="shared" si="3603"/>
        <v>6.0014041401629239</v>
      </c>
      <c r="BH3972" s="41">
        <f t="shared" si="3604"/>
        <v>6.0226519259251843</v>
      </c>
      <c r="BI3972" s="41">
        <f t="shared" si="3605"/>
        <v>5.9682743116969048</v>
      </c>
      <c r="BJ3972" s="41">
        <f t="shared" si="3606"/>
        <v>0.60780466598667016</v>
      </c>
      <c r="BK3972" s="41">
        <f t="shared" si="3607"/>
        <v>1.1722561029384182</v>
      </c>
      <c r="BL3972" s="41">
        <f t="shared" si="3608"/>
        <v>3.7581430644646105</v>
      </c>
      <c r="BM3972" s="41">
        <f t="shared" si="3609"/>
        <v>1.5865204590063469</v>
      </c>
      <c r="BN3972" s="41">
        <f t="shared" si="3610"/>
        <v>2.2210306136854139</v>
      </c>
      <c r="BO3972" s="41">
        <f t="shared" si="3611"/>
        <v>3.4237187895959202</v>
      </c>
      <c r="BP3972" s="41">
        <f t="shared" si="3612"/>
        <v>1.311653037754811</v>
      </c>
      <c r="BQ3972" s="41">
        <f t="shared" si="3613"/>
        <v>0.2547636575700446</v>
      </c>
      <c r="BR3972" s="41">
        <f t="shared" si="3614"/>
        <v>1.3612284101418743</v>
      </c>
      <c r="BS3972" s="41">
        <f t="shared" si="3615"/>
        <v>3.9681593925932837</v>
      </c>
      <c r="BT3972" s="41">
        <f t="shared" si="3616"/>
        <v>5741.1870795455698</v>
      </c>
      <c r="BU3972" s="41">
        <f t="shared" si="3617"/>
        <v>5853.8524449900342</v>
      </c>
      <c r="BV3972" s="41">
        <f t="shared" si="3618"/>
        <v>5705.1689445932734</v>
      </c>
      <c r="BW3972" s="41">
        <f t="shared" si="3619"/>
        <v>4738.6666192352905</v>
      </c>
      <c r="BX3972" s="41">
        <f t="shared" si="3620"/>
        <v>6818.9489195137458</v>
      </c>
      <c r="BY3972" s="41">
        <f t="shared" si="3621"/>
        <v>6770.5134084305446</v>
      </c>
      <c r="BZ3972" s="41">
        <f t="shared" si="3622"/>
        <v>7611.4205320254578</v>
      </c>
      <c r="CA3972" s="41">
        <f t="shared" si="3623"/>
        <v>5202.1194240168534</v>
      </c>
      <c r="CB3972" s="41">
        <f t="shared" si="3624"/>
        <v>4950.3880050981406</v>
      </c>
      <c r="CC3972" s="41">
        <f t="shared" si="3625"/>
        <v>5545.7089832570318</v>
      </c>
      <c r="CD3972" s="43">
        <f t="shared" si="3626"/>
        <v>4738.6666192352905</v>
      </c>
      <c r="CE3972" s="43">
        <f t="shared" si="3630"/>
        <v>1759.4904203890235</v>
      </c>
      <c r="CF3972" s="43">
        <f t="shared" si="3631"/>
        <v>2488.7717740326766</v>
      </c>
      <c r="CG3972" s="43">
        <f t="shared" si="3632"/>
        <v>4334.6253681145108</v>
      </c>
      <c r="CH3972" s="43">
        <f t="shared" si="3633"/>
        <v>2342.5775741054558</v>
      </c>
      <c r="CI3972" s="43">
        <f t="shared" si="3634"/>
        <v>3986.2853017108473</v>
      </c>
      <c r="CJ3972" s="43">
        <f t="shared" si="3635"/>
        <v>4910.5925474329788</v>
      </c>
      <c r="CK3972" s="43">
        <f t="shared" si="3636"/>
        <v>3422.3676215016903</v>
      </c>
      <c r="CL3972" s="43">
        <f t="shared" si="3637"/>
        <v>1033.6558089507143</v>
      </c>
      <c r="CM3972" s="43">
        <f t="shared" si="3638"/>
        <v>2267.4075435097338</v>
      </c>
      <c r="CN3972" s="43">
        <f t="shared" si="3639"/>
        <v>4329.2137570821487</v>
      </c>
      <c r="CO3972" s="43">
        <f t="shared" si="3640"/>
        <v>1033.6558089507143</v>
      </c>
      <c r="CQ3972" s="61">
        <v>0.55187113009018052</v>
      </c>
      <c r="CR3972" s="61">
        <v>0.60332046610058299</v>
      </c>
      <c r="CS3972" s="61">
        <v>0.53089483355651446</v>
      </c>
      <c r="CT3972" s="61">
        <v>0.14945329270491148</v>
      </c>
      <c r="CU3972" s="61">
        <v>0.84457275654828978</v>
      </c>
      <c r="CV3972" s="61">
        <v>0.84033694484606392</v>
      </c>
      <c r="CW3972" s="61">
        <v>0.94108192414679026</v>
      </c>
      <c r="CX3972" s="61">
        <v>0.34976783159864711</v>
      </c>
      <c r="CY3972" s="61">
        <v>0.23439928314151137</v>
      </c>
      <c r="CZ3972" s="61">
        <v>0.46908208877852531</v>
      </c>
      <c r="DA3972" s="61">
        <v>0.25823473858964896</v>
      </c>
      <c r="DB3972" s="61">
        <v>0.50008110253663463</v>
      </c>
      <c r="DC3972" s="61">
        <v>0.87519718700534221</v>
      </c>
      <c r="DD3972" s="61">
        <v>0.61760943072233054</v>
      </c>
      <c r="DE3972" s="61">
        <v>0.73618406898141853</v>
      </c>
      <c r="DF3972" s="61">
        <v>0.85525051093490712</v>
      </c>
      <c r="DG3972" s="61">
        <v>0.54427971324779378</v>
      </c>
      <c r="DH3972" s="61">
        <v>6.5784023367241096E-2</v>
      </c>
      <c r="DI3972" s="61">
        <v>0.55878073459542499</v>
      </c>
      <c r="DJ3972" s="61">
        <v>0.88590546241750301</v>
      </c>
      <c r="DU3972" s="41">
        <f t="shared" si="3627"/>
        <v>0.25408654033623923</v>
      </c>
      <c r="DV3972" s="41">
        <f t="shared" si="3628"/>
        <v>1.335</v>
      </c>
      <c r="DW3972" s="43">
        <f t="shared" si="3584"/>
        <v>937.47991694099744</v>
      </c>
    </row>
    <row r="3973" spans="40:127" x14ac:dyDescent="0.25">
      <c r="AN3973" s="41">
        <f t="shared" si="3585"/>
        <v>1.395</v>
      </c>
      <c r="AO3973" s="41">
        <f t="shared" si="3586"/>
        <v>1.575</v>
      </c>
      <c r="AP3973" s="41">
        <f t="shared" si="3587"/>
        <v>1.5149999999999999</v>
      </c>
      <c r="AQ3973" s="41">
        <f t="shared" si="3588"/>
        <v>1.74</v>
      </c>
      <c r="AR3973" s="41">
        <f t="shared" si="3589"/>
        <v>1.4550000000000001</v>
      </c>
      <c r="AS3973" s="41">
        <f t="shared" si="3590"/>
        <v>1.32</v>
      </c>
      <c r="AT3973" s="41">
        <f t="shared" si="3591"/>
        <v>1.575</v>
      </c>
      <c r="AU3973" s="41">
        <f t="shared" si="3592"/>
        <v>1.5449999999999999</v>
      </c>
      <c r="AV3973" s="41">
        <f t="shared" si="3593"/>
        <v>1.35</v>
      </c>
      <c r="AW3973" s="41">
        <f t="shared" si="3594"/>
        <v>1.5149999999999999</v>
      </c>
      <c r="AX3973" s="41">
        <f t="shared" si="3629"/>
        <v>1.32</v>
      </c>
      <c r="AY3973" s="41">
        <f t="shared" si="3595"/>
        <v>5.9882372237593549</v>
      </c>
      <c r="AZ3973" s="41">
        <f t="shared" si="3596"/>
        <v>5.987495494401827</v>
      </c>
      <c r="BA3973" s="41">
        <f t="shared" si="3597"/>
        <v>5.9755491415415927</v>
      </c>
      <c r="BB3973" s="41">
        <f t="shared" si="3598"/>
        <v>5.9949290320761222</v>
      </c>
      <c r="BC3973" s="41">
        <f t="shared" si="3599"/>
        <v>5.9939062171830884</v>
      </c>
      <c r="BD3973" s="41">
        <f t="shared" si="3600"/>
        <v>6.0080529843837542</v>
      </c>
      <c r="BE3973" s="41">
        <f t="shared" si="3601"/>
        <v>6.0061253993292665</v>
      </c>
      <c r="BF3973" s="41">
        <f t="shared" si="3602"/>
        <v>6.0149644242653526</v>
      </c>
      <c r="BG3973" s="41">
        <f t="shared" si="3603"/>
        <v>6.0138026160712181</v>
      </c>
      <c r="BH3973" s="41">
        <f t="shared" si="3604"/>
        <v>6.007054928412404</v>
      </c>
      <c r="BI3973" s="41">
        <f t="shared" si="3605"/>
        <v>5.9755491415415927</v>
      </c>
      <c r="BJ3973" s="41">
        <f t="shared" si="3606"/>
        <v>0.70010539063142907</v>
      </c>
      <c r="BK3973" s="41">
        <f t="shared" si="3607"/>
        <v>0.67433771043939328</v>
      </c>
      <c r="BL3973" s="41">
        <f t="shared" si="3608"/>
        <v>0.36837991183050411</v>
      </c>
      <c r="BM3973" s="41">
        <f t="shared" si="3609"/>
        <v>0.98175411437974935</v>
      </c>
      <c r="BN3973" s="41">
        <f t="shared" si="3610"/>
        <v>0.93232981178459251</v>
      </c>
      <c r="BO3973" s="41">
        <f t="shared" si="3611"/>
        <v>1.9033039618830192</v>
      </c>
      <c r="BP3973" s="41">
        <f t="shared" si="3612"/>
        <v>1.7271102531293587</v>
      </c>
      <c r="BQ3973" s="41">
        <f t="shared" si="3613"/>
        <v>2.6956542263795864</v>
      </c>
      <c r="BR3973" s="41">
        <f t="shared" si="3614"/>
        <v>2.542535990495348</v>
      </c>
      <c r="BS3973" s="41">
        <f t="shared" si="3615"/>
        <v>1.8099471352374581</v>
      </c>
      <c r="BT3973" s="41">
        <f t="shared" si="3616"/>
        <v>4944.9545153431027</v>
      </c>
      <c r="BU3973" s="41">
        <f t="shared" si="3617"/>
        <v>5582.6673835134334</v>
      </c>
      <c r="BV3973" s="41">
        <f t="shared" si="3618"/>
        <v>5364.6345134658059</v>
      </c>
      <c r="BW3973" s="41">
        <f t="shared" si="3619"/>
        <v>6171.3455836094763</v>
      </c>
      <c r="BX3973" s="41">
        <f t="shared" si="3620"/>
        <v>5160.0814923026182</v>
      </c>
      <c r="BY3973" s="41">
        <f t="shared" si="3621"/>
        <v>4686.8321842857813</v>
      </c>
      <c r="BZ3973" s="41">
        <f t="shared" si="3622"/>
        <v>5591.3457855744582</v>
      </c>
      <c r="CA3973" s="41">
        <f t="shared" si="3623"/>
        <v>5488.8784130480299</v>
      </c>
      <c r="CB3973" s="41">
        <f t="shared" si="3624"/>
        <v>4795.6441376679859</v>
      </c>
      <c r="CC3973" s="41">
        <f t="shared" si="3625"/>
        <v>5378.7583060679726</v>
      </c>
      <c r="CD3973" s="43">
        <f t="shared" si="3626"/>
        <v>4686.8321842857813</v>
      </c>
      <c r="CE3973" s="43">
        <f t="shared" si="3630"/>
        <v>1626.0945552817459</v>
      </c>
      <c r="CF3973" s="43">
        <f t="shared" si="3631"/>
        <v>1801.8106885821508</v>
      </c>
      <c r="CG3973" s="43">
        <f t="shared" si="3632"/>
        <v>1281.0039823582269</v>
      </c>
      <c r="CH3973" s="43">
        <f t="shared" si="3633"/>
        <v>2401.8201860169825</v>
      </c>
      <c r="CI3973" s="43">
        <f t="shared" si="3634"/>
        <v>1957.2110371713734</v>
      </c>
      <c r="CJ3973" s="43">
        <f t="shared" si="3635"/>
        <v>2536.9849111956382</v>
      </c>
      <c r="CK3973" s="43">
        <f t="shared" si="3636"/>
        <v>2883.5697874322618</v>
      </c>
      <c r="CL3973" s="43">
        <f t="shared" si="3637"/>
        <v>3533.8690555833964</v>
      </c>
      <c r="CM3973" s="43">
        <f t="shared" si="3638"/>
        <v>2998.8669665163488</v>
      </c>
      <c r="CN3973" s="43">
        <f t="shared" si="3639"/>
        <v>2839.4580392597977</v>
      </c>
      <c r="CO3973" s="43">
        <f t="shared" si="3640"/>
        <v>1281.0039823582269</v>
      </c>
      <c r="CQ3973" s="61">
        <v>0.23596623656654092</v>
      </c>
      <c r="CR3973" s="61">
        <v>0.49793651369485892</v>
      </c>
      <c r="CS3973" s="61">
        <v>0.40502613025284229</v>
      </c>
      <c r="CT3973" s="61">
        <v>0.69762400166651717</v>
      </c>
      <c r="CU3973" s="61">
        <v>0.32361986241094254</v>
      </c>
      <c r="CV3973" s="61">
        <v>0.13513020891282179</v>
      </c>
      <c r="CW3973" s="61">
        <v>0.48686638463213205</v>
      </c>
      <c r="CX3973" s="61">
        <v>0.46035681893924218</v>
      </c>
      <c r="CY3973" s="61">
        <v>0.1621121659113961</v>
      </c>
      <c r="CZ3973" s="61">
        <v>0.4079572172769419</v>
      </c>
      <c r="DA3973" s="61">
        <v>0.30533913597836004</v>
      </c>
      <c r="DB3973" s="61">
        <v>0.29247858532011517</v>
      </c>
      <c r="DC3973" s="61">
        <v>0.12640190843722299</v>
      </c>
      <c r="DD3973" s="61">
        <v>0.43052928731711604</v>
      </c>
      <c r="DE3973" s="61">
        <v>0.41057536203147704</v>
      </c>
      <c r="DF3973" s="61">
        <v>0.68406119797675125</v>
      </c>
      <c r="DG3973" s="61">
        <v>0.64917805761697789</v>
      </c>
      <c r="DH3973" s="61">
        <v>0.79474190952626278</v>
      </c>
      <c r="DI3973" s="61">
        <v>0.77792493781060523</v>
      </c>
      <c r="DJ3973" s="61">
        <v>0.66618092878931479</v>
      </c>
      <c r="DU3973" s="41">
        <f t="shared" si="3627"/>
        <v>0.27524562553671816</v>
      </c>
      <c r="DV3973" s="41">
        <f t="shared" si="3628"/>
        <v>1.32</v>
      </c>
      <c r="DW3973" s="43">
        <f t="shared" si="3584"/>
        <v>964.77051265424416</v>
      </c>
    </row>
    <row r="3974" spans="40:127" x14ac:dyDescent="0.25">
      <c r="AN3974" s="41">
        <f t="shared" si="3585"/>
        <v>1.575</v>
      </c>
      <c r="AO3974" s="41">
        <f t="shared" si="3586"/>
        <v>1.425</v>
      </c>
      <c r="AP3974" s="41">
        <f t="shared" si="3587"/>
        <v>1.23</v>
      </c>
      <c r="AQ3974" s="41">
        <f t="shared" si="3588"/>
        <v>1.5149999999999999</v>
      </c>
      <c r="AR3974" s="41">
        <f t="shared" si="3589"/>
        <v>1.62</v>
      </c>
      <c r="AS3974" s="41">
        <f t="shared" si="3590"/>
        <v>1.335</v>
      </c>
      <c r="AT3974" s="41">
        <f t="shared" si="3591"/>
        <v>1.2450000000000001</v>
      </c>
      <c r="AU3974" s="41">
        <f t="shared" si="3592"/>
        <v>2.1</v>
      </c>
      <c r="AV3974" s="41">
        <f t="shared" si="3593"/>
        <v>1.395</v>
      </c>
      <c r="AW3974" s="41">
        <f t="shared" si="3594"/>
        <v>1.59</v>
      </c>
      <c r="AX3974" s="41">
        <f t="shared" si="3629"/>
        <v>1.23</v>
      </c>
      <c r="AY3974" s="41">
        <f t="shared" si="3595"/>
        <v>6.010357798602322</v>
      </c>
      <c r="AZ3974" s="41">
        <f t="shared" si="3596"/>
        <v>6.0394919370892612</v>
      </c>
      <c r="BA3974" s="41">
        <f t="shared" si="3597"/>
        <v>5.9751710675447951</v>
      </c>
      <c r="BB3974" s="41">
        <f t="shared" si="3598"/>
        <v>5.9889119108208702</v>
      </c>
      <c r="BC3974" s="41">
        <f t="shared" si="3599"/>
        <v>6.0078329182339001</v>
      </c>
      <c r="BD3974" s="41">
        <f t="shared" si="3600"/>
        <v>6.0147836020409464</v>
      </c>
      <c r="BE3974" s="41">
        <f t="shared" si="3601"/>
        <v>5.9851595095041761</v>
      </c>
      <c r="BF3974" s="41">
        <f t="shared" si="3602"/>
        <v>6.0463129273992315</v>
      </c>
      <c r="BG3974" s="41">
        <f t="shared" si="3603"/>
        <v>5.9822650993542146</v>
      </c>
      <c r="BH3974" s="41">
        <f t="shared" si="3604"/>
        <v>5.9880334418827736</v>
      </c>
      <c r="BI3974" s="41">
        <f t="shared" si="3605"/>
        <v>5.9751710675447951</v>
      </c>
      <c r="BJ3974" s="41">
        <f t="shared" si="3606"/>
        <v>2.137640664346165</v>
      </c>
      <c r="BK3974" s="41">
        <f t="shared" si="3607"/>
        <v>9.2404391922961135</v>
      </c>
      <c r="BL3974" s="41">
        <f t="shared" si="3608"/>
        <v>0.3613909599971169</v>
      </c>
      <c r="BM3974" s="41">
        <f t="shared" si="3609"/>
        <v>0.72439528117533269</v>
      </c>
      <c r="BN3974" s="41">
        <f t="shared" si="3610"/>
        <v>1.8823152398469356</v>
      </c>
      <c r="BO3974" s="41">
        <f t="shared" si="3611"/>
        <v>2.6712328124729625</v>
      </c>
      <c r="BP3974" s="41">
        <f t="shared" si="3612"/>
        <v>0.59920247483880662</v>
      </c>
      <c r="BQ3974" s="41">
        <f t="shared" si="3613"/>
        <v>13.004554411002399</v>
      </c>
      <c r="BR3974" s="41">
        <f t="shared" si="3614"/>
        <v>0.51758014107490191</v>
      </c>
      <c r="BS3974" s="41">
        <f t="shared" si="3615"/>
        <v>0.69292978984622766</v>
      </c>
      <c r="BT3974" s="41">
        <f t="shared" si="3616"/>
        <v>5593.3154947214907</v>
      </c>
      <c r="BU3974" s="41">
        <f t="shared" si="3617"/>
        <v>5072.8691773945702</v>
      </c>
      <c r="BV3974" s="41">
        <f t="shared" si="3618"/>
        <v>4355.3080555416946</v>
      </c>
      <c r="BW3974" s="41">
        <f t="shared" si="3619"/>
        <v>5370.6294721981994</v>
      </c>
      <c r="BX3974" s="41">
        <f t="shared" si="3620"/>
        <v>5751.9159720702328</v>
      </c>
      <c r="BY3974" s="41">
        <f t="shared" si="3621"/>
        <v>4742.7459795613131</v>
      </c>
      <c r="BZ3974" s="41">
        <f t="shared" si="3622"/>
        <v>4412.1047162017221</v>
      </c>
      <c r="CA3974" s="41">
        <f t="shared" si="3623"/>
        <v>7480.0275984791215</v>
      </c>
      <c r="CB3974" s="41">
        <f t="shared" si="3624"/>
        <v>4942.4880757867895</v>
      </c>
      <c r="CC3974" s="41">
        <f t="shared" si="3625"/>
        <v>5636.0888148954</v>
      </c>
      <c r="CD3974" s="43">
        <f t="shared" si="3626"/>
        <v>4355.3080555416946</v>
      </c>
      <c r="CE3974" s="43">
        <f t="shared" si="3630"/>
        <v>3208.0253141080893</v>
      </c>
      <c r="CF3974" s="43">
        <f t="shared" si="3631"/>
        <v>6034.6355700549848</v>
      </c>
      <c r="CG3974" s="43">
        <f t="shared" si="3632"/>
        <v>1030.11006602306</v>
      </c>
      <c r="CH3974" s="43">
        <f t="shared" si="3633"/>
        <v>1796.3473447489907</v>
      </c>
      <c r="CI3974" s="43">
        <f t="shared" si="3634"/>
        <v>3096.3573090083732</v>
      </c>
      <c r="CJ3974" s="43">
        <f t="shared" si="3635"/>
        <v>3039.6740321124907</v>
      </c>
      <c r="CK3974" s="43">
        <f t="shared" si="3636"/>
        <v>1342.5980988449592</v>
      </c>
      <c r="CL3974" s="43">
        <f t="shared" si="3637"/>
        <v>10550.108110300702</v>
      </c>
      <c r="CM3974" s="43">
        <f t="shared" si="3638"/>
        <v>1398.1471673632523</v>
      </c>
      <c r="CN3974" s="43">
        <f t="shared" si="3639"/>
        <v>1843.875602079991</v>
      </c>
      <c r="CO3974" s="43">
        <f t="shared" si="3640"/>
        <v>1030.11006602306</v>
      </c>
      <c r="CQ3974" s="61">
        <v>0.48800564989024253</v>
      </c>
      <c r="CR3974" s="61">
        <v>0.26616099115674285</v>
      </c>
      <c r="CS3974" s="61">
        <v>5.2404457933139414E-2</v>
      </c>
      <c r="CT3974" s="61">
        <v>0.3993920147022374</v>
      </c>
      <c r="CU3974" s="61">
        <v>0.54638331312583743</v>
      </c>
      <c r="CV3974" s="61">
        <v>0.15210924053012032</v>
      </c>
      <c r="CW3974" s="61">
        <v>6.0211050082023987E-2</v>
      </c>
      <c r="CX3974" s="61">
        <v>0.92872942156256599</v>
      </c>
      <c r="CY3974" s="61">
        <v>0.23174389290276431</v>
      </c>
      <c r="CZ3974" s="61">
        <v>0.51461720127042354</v>
      </c>
      <c r="DA3974" s="61">
        <v>0.72368133856700578</v>
      </c>
      <c r="DB3974" s="61">
        <v>0.97933706132917731</v>
      </c>
      <c r="DC3974" s="61">
        <v>0.12251790213405456</v>
      </c>
      <c r="DD3974" s="61">
        <v>0.31724887073555119</v>
      </c>
      <c r="DE3974" s="61">
        <v>0.68015390781484808</v>
      </c>
      <c r="DF3974" s="61">
        <v>0.79217559817450589</v>
      </c>
      <c r="DG3974" s="61">
        <v>0.2537033122670157</v>
      </c>
      <c r="DH3974" s="61">
        <v>0.99129379025942999</v>
      </c>
      <c r="DI3974" s="61">
        <v>0.20966894741069575</v>
      </c>
      <c r="DJ3974" s="61">
        <v>0.30178104973220599</v>
      </c>
      <c r="DU3974" s="41">
        <f t="shared" si="3627"/>
        <v>0.51760211142200929</v>
      </c>
      <c r="DV3974" s="41">
        <f t="shared" si="3628"/>
        <v>1.23</v>
      </c>
      <c r="DW3974" s="43">
        <f t="shared" si="3584"/>
        <v>1232.8010860238098</v>
      </c>
    </row>
    <row r="3975" spans="40:127" x14ac:dyDescent="0.25">
      <c r="AN3975" s="41">
        <f t="shared" si="3585"/>
        <v>1.74</v>
      </c>
      <c r="AO3975" s="41">
        <f t="shared" si="3586"/>
        <v>1.7549999999999999</v>
      </c>
      <c r="AP3975" s="41">
        <f t="shared" si="3587"/>
        <v>1.41</v>
      </c>
      <c r="AQ3975" s="41">
        <f t="shared" si="3588"/>
        <v>1.2</v>
      </c>
      <c r="AR3975" s="41">
        <f t="shared" si="3589"/>
        <v>2.13</v>
      </c>
      <c r="AS3975" s="41">
        <f t="shared" si="3590"/>
        <v>1.44</v>
      </c>
      <c r="AT3975" s="41">
        <f t="shared" si="3591"/>
        <v>1.365</v>
      </c>
      <c r="AU3975" s="41">
        <f t="shared" si="3592"/>
        <v>2.19</v>
      </c>
      <c r="AV3975" s="41">
        <f t="shared" si="3593"/>
        <v>1.47</v>
      </c>
      <c r="AW3975" s="41">
        <f t="shared" si="3594"/>
        <v>1.9950000000000001</v>
      </c>
      <c r="AX3975" s="41">
        <f t="shared" si="3629"/>
        <v>1.2</v>
      </c>
      <c r="AY3975" s="41">
        <f t="shared" si="3595"/>
        <v>5.989448135914663</v>
      </c>
      <c r="AZ3975" s="41">
        <f t="shared" si="3596"/>
        <v>6.0012977091859767</v>
      </c>
      <c r="BA3975" s="41">
        <f t="shared" si="3597"/>
        <v>5.9856505850480124</v>
      </c>
      <c r="BB3975" s="41">
        <f t="shared" si="3598"/>
        <v>6.0024315094363212</v>
      </c>
      <c r="BC3975" s="41">
        <f t="shared" si="3599"/>
        <v>5.9872551679387458</v>
      </c>
      <c r="BD3975" s="41">
        <f t="shared" si="3600"/>
        <v>5.9709685540918018</v>
      </c>
      <c r="BE3975" s="41">
        <f t="shared" si="3601"/>
        <v>5.9846611809035464</v>
      </c>
      <c r="BF3975" s="41">
        <f t="shared" si="3602"/>
        <v>6.0231020946976228</v>
      </c>
      <c r="BG3975" s="41">
        <f t="shared" si="3603"/>
        <v>5.9798194885222982</v>
      </c>
      <c r="BH3975" s="41">
        <f t="shared" si="3604"/>
        <v>5.9846981943772031</v>
      </c>
      <c r="BI3975" s="41">
        <f t="shared" si="3605"/>
        <v>5.9709685540918018</v>
      </c>
      <c r="BJ3975" s="41">
        <f t="shared" si="3606"/>
        <v>0.74429790504936744</v>
      </c>
      <c r="BK3975" s="41">
        <f t="shared" si="3607"/>
        <v>1.3539398656603621</v>
      </c>
      <c r="BL3975" s="41">
        <f t="shared" si="3608"/>
        <v>0.61427163416297503</v>
      </c>
      <c r="BM3975" s="41">
        <f t="shared" si="3609"/>
        <v>1.4336260885311785</v>
      </c>
      <c r="BN3975" s="41">
        <f t="shared" si="3610"/>
        <v>0.6661932430420866</v>
      </c>
      <c r="BO3975" s="41">
        <f t="shared" si="3611"/>
        <v>0.29206204014566894</v>
      </c>
      <c r="BP3975" s="41">
        <f t="shared" si="3612"/>
        <v>0.58428738794268087</v>
      </c>
      <c r="BQ3975" s="41">
        <f t="shared" si="3613"/>
        <v>4.0589705499000672</v>
      </c>
      <c r="BR3975" s="41">
        <f t="shared" si="3614"/>
        <v>0.45731836691694516</v>
      </c>
      <c r="BS3975" s="41">
        <f t="shared" si="3615"/>
        <v>0.58538237287819084</v>
      </c>
      <c r="BT3975" s="41">
        <f t="shared" si="3616"/>
        <v>6168.5238455426752</v>
      </c>
      <c r="BU3975" s="41">
        <f t="shared" si="3617"/>
        <v>6227.852266107062</v>
      </c>
      <c r="BV3975" s="41">
        <f t="shared" si="3618"/>
        <v>4997.0464742000659</v>
      </c>
      <c r="BW3975" s="41">
        <f t="shared" si="3619"/>
        <v>4258.7627620200137</v>
      </c>
      <c r="BX3975" s="41">
        <f t="shared" si="3620"/>
        <v>7549.7415123856499</v>
      </c>
      <c r="BY3975" s="41">
        <f t="shared" si="3621"/>
        <v>5097.1038182054062</v>
      </c>
      <c r="BZ3975" s="41">
        <f t="shared" si="3622"/>
        <v>4837.1664358581183</v>
      </c>
      <c r="CA3975" s="41">
        <f t="shared" si="3623"/>
        <v>7785.6131816680709</v>
      </c>
      <c r="CB3975" s="41">
        <f t="shared" si="3624"/>
        <v>5207.1485470472871</v>
      </c>
      <c r="CC3975" s="41">
        <f t="shared" si="3625"/>
        <v>7069.7266529198505</v>
      </c>
      <c r="CD3975" s="43">
        <f t="shared" si="3626"/>
        <v>4258.7627620200137</v>
      </c>
      <c r="CE3975" s="43">
        <f t="shared" si="3630"/>
        <v>2091.2816358799714</v>
      </c>
      <c r="CF3975" s="43">
        <f t="shared" si="3631"/>
        <v>2844.897908336789</v>
      </c>
      <c r="CG3975" s="43">
        <f t="shared" si="3632"/>
        <v>1539.5337723634425</v>
      </c>
      <c r="CH3975" s="43">
        <f t="shared" si="3633"/>
        <v>2001.6542869546217</v>
      </c>
      <c r="CI3975" s="43">
        <f t="shared" si="3634"/>
        <v>2421.974645521891</v>
      </c>
      <c r="CJ3975" s="43">
        <f t="shared" si="3635"/>
        <v>1084.1513791478274</v>
      </c>
      <c r="CK3975" s="43">
        <f t="shared" si="3636"/>
        <v>1453.569442907886</v>
      </c>
      <c r="CL3975" s="43">
        <f t="shared" si="3637"/>
        <v>6146.6989391163515</v>
      </c>
      <c r="CM3975" s="43">
        <f t="shared" si="3638"/>
        <v>1384.894000804323</v>
      </c>
      <c r="CN3975" s="43">
        <f t="shared" si="3639"/>
        <v>2126.4373782070538</v>
      </c>
      <c r="CO3975" s="43">
        <f t="shared" si="3640"/>
        <v>1084.1513791478274</v>
      </c>
      <c r="CQ3975" s="61">
        <v>0.70344616071976829</v>
      </c>
      <c r="CR3975" s="61">
        <v>0.71004705334796869</v>
      </c>
      <c r="CS3975" s="61">
        <v>0.25373756824321136</v>
      </c>
      <c r="CT3975" s="61">
        <v>3.7658087836060061E-2</v>
      </c>
      <c r="CU3975" s="61">
        <v>0.93761144347038494</v>
      </c>
      <c r="CV3975" s="61">
        <v>0.30341358427649456</v>
      </c>
      <c r="CW3975" s="61">
        <v>0.19928635128784278</v>
      </c>
      <c r="CX3975" s="61">
        <v>0.95219039232797742</v>
      </c>
      <c r="CY3975" s="61">
        <v>0.33732637705726842</v>
      </c>
      <c r="CZ3975" s="61">
        <v>0.88605101182456891</v>
      </c>
      <c r="DA3975" s="61">
        <v>0.32685115633498296</v>
      </c>
      <c r="DB3975" s="61">
        <v>0.55668664307156757</v>
      </c>
      <c r="DC3975" s="61">
        <v>0.26162628696382129</v>
      </c>
      <c r="DD3975" s="61">
        <v>0.57890001110046896</v>
      </c>
      <c r="DE3975" s="61">
        <v>0.28836599098097004</v>
      </c>
      <c r="DF3975" s="61">
        <v>8.4884527323038195E-2</v>
      </c>
      <c r="DG3975" s="61">
        <v>0.24579337119140243</v>
      </c>
      <c r="DH3975" s="61">
        <v>0.8901627476085221</v>
      </c>
      <c r="DI3975" s="61">
        <v>0.17621682741459133</v>
      </c>
      <c r="DJ3975" s="61">
        <v>0.24637631960848727</v>
      </c>
      <c r="DU3975" s="41">
        <f t="shared" si="3627"/>
        <v>0.28494488249658462</v>
      </c>
      <c r="DV3975" s="41">
        <f t="shared" si="3628"/>
        <v>1.2</v>
      </c>
      <c r="DW3975" s="43">
        <f t="shared" si="3584"/>
        <v>892.38354607117901</v>
      </c>
    </row>
    <row r="3976" spans="40:127" x14ac:dyDescent="0.25">
      <c r="AN3976" s="41">
        <f t="shared" si="3585"/>
        <v>1.2150000000000001</v>
      </c>
      <c r="AO3976" s="41">
        <f t="shared" si="3586"/>
        <v>1.665</v>
      </c>
      <c r="AP3976" s="41">
        <f t="shared" si="3587"/>
        <v>1.59</v>
      </c>
      <c r="AQ3976" s="41">
        <f t="shared" si="3588"/>
        <v>1.9650000000000001</v>
      </c>
      <c r="AR3976" s="41">
        <f t="shared" si="3589"/>
        <v>1.3049999999999999</v>
      </c>
      <c r="AS3976" s="41">
        <f t="shared" si="3590"/>
        <v>2.1749999999999998</v>
      </c>
      <c r="AT3976" s="41">
        <f t="shared" si="3591"/>
        <v>1.635</v>
      </c>
      <c r="AU3976" s="41">
        <f t="shared" si="3592"/>
        <v>1.83</v>
      </c>
      <c r="AV3976" s="41">
        <f t="shared" si="3593"/>
        <v>1.4850000000000001</v>
      </c>
      <c r="AW3976" s="41">
        <f t="shared" si="3594"/>
        <v>1.7250000000000001</v>
      </c>
      <c r="AX3976" s="41">
        <f t="shared" si="3629"/>
        <v>1.2150000000000001</v>
      </c>
      <c r="AY3976" s="41">
        <f t="shared" si="3595"/>
        <v>5.9861964076143854</v>
      </c>
      <c r="AZ3976" s="41">
        <f t="shared" si="3596"/>
        <v>6.0128559609321197</v>
      </c>
      <c r="BA3976" s="41">
        <f t="shared" si="3597"/>
        <v>6.0437275990483901</v>
      </c>
      <c r="BB3976" s="41">
        <f t="shared" si="3598"/>
        <v>5.9663829194335518</v>
      </c>
      <c r="BC3976" s="41">
        <f t="shared" si="3599"/>
        <v>6.0319325577995393</v>
      </c>
      <c r="BD3976" s="41">
        <f t="shared" si="3600"/>
        <v>6.0106111052357365</v>
      </c>
      <c r="BE3976" s="41">
        <f t="shared" si="3601"/>
        <v>6.004516454792217</v>
      </c>
      <c r="BF3976" s="41">
        <f t="shared" si="3602"/>
        <v>5.969454818041541</v>
      </c>
      <c r="BG3976" s="41">
        <f t="shared" si="3603"/>
        <v>6.0525416937160772</v>
      </c>
      <c r="BH3976" s="41">
        <f t="shared" si="3604"/>
        <v>6.0218891918075022</v>
      </c>
      <c r="BI3976" s="41">
        <f t="shared" si="3605"/>
        <v>5.9663829194335518</v>
      </c>
      <c r="BJ3976" s="41">
        <f t="shared" si="3606"/>
        <v>0.63146436398897565</v>
      </c>
      <c r="BK3976" s="41">
        <f t="shared" si="3607"/>
        <v>2.4242066737319212</v>
      </c>
      <c r="BL3976" s="41">
        <f t="shared" si="3608"/>
        <v>11.425276999167611</v>
      </c>
      <c r="BM3976" s="41">
        <f t="shared" si="3609"/>
        <v>0.23145453604395794</v>
      </c>
      <c r="BN3976" s="41">
        <f t="shared" si="3610"/>
        <v>6.3245385729581667</v>
      </c>
      <c r="BO3976" s="41">
        <f t="shared" si="3611"/>
        <v>2.1650880658602558</v>
      </c>
      <c r="BP3976" s="41">
        <f t="shared" si="3612"/>
        <v>1.5925589972486796</v>
      </c>
      <c r="BQ3976" s="41">
        <f t="shared" si="3613"/>
        <v>0.27048307047074999</v>
      </c>
      <c r="BR3976" s="41">
        <f t="shared" si="3614"/>
        <v>17.760994245727833</v>
      </c>
      <c r="BS3976" s="41">
        <f t="shared" si="3615"/>
        <v>3.8188940634937594</v>
      </c>
      <c r="BT3976" s="41">
        <f t="shared" si="3616"/>
        <v>4306.1619016520299</v>
      </c>
      <c r="BU3976" s="41">
        <f t="shared" si="3617"/>
        <v>5914.1622296411906</v>
      </c>
      <c r="BV3976" s="41">
        <f t="shared" si="3618"/>
        <v>5662.2385276163122</v>
      </c>
      <c r="BW3976" s="41">
        <f t="shared" si="3619"/>
        <v>6952.7515635006539</v>
      </c>
      <c r="BX3976" s="41">
        <f t="shared" si="3620"/>
        <v>4642.7718819642205</v>
      </c>
      <c r="BY3976" s="41">
        <f t="shared" si="3621"/>
        <v>7724.2651143521662</v>
      </c>
      <c r="BZ3976" s="41">
        <f t="shared" si="3622"/>
        <v>5803.5719364771376</v>
      </c>
      <c r="CA3976" s="41">
        <f t="shared" si="3623"/>
        <v>6476.7482998508813</v>
      </c>
      <c r="CB3976" s="41">
        <f t="shared" si="3624"/>
        <v>5292.1719173416286</v>
      </c>
      <c r="CC3976" s="41">
        <f t="shared" si="3625"/>
        <v>6131.8860356080895</v>
      </c>
      <c r="CD3976" s="43">
        <f t="shared" si="3626"/>
        <v>4306.1619016520299</v>
      </c>
      <c r="CE3976" s="43">
        <f t="shared" si="3630"/>
        <v>1345.0566577478794</v>
      </c>
      <c r="CF3976" s="43">
        <f t="shared" si="3631"/>
        <v>3611.5109529188408</v>
      </c>
      <c r="CG3976" s="43">
        <f t="shared" si="3632"/>
        <v>7487.2161422025292</v>
      </c>
      <c r="CH3976" s="43">
        <f t="shared" si="3633"/>
        <v>1316.9984996136945</v>
      </c>
      <c r="CI3976" s="43">
        <f t="shared" si="3634"/>
        <v>4572.0904315196749</v>
      </c>
      <c r="CJ3976" s="43">
        <f t="shared" si="3635"/>
        <v>4458.4810141953531</v>
      </c>
      <c r="CK3976" s="43">
        <f t="shared" si="3636"/>
        <v>2874.454239705608</v>
      </c>
      <c r="CL3976" s="43">
        <f t="shared" si="3637"/>
        <v>1325.9007335043366</v>
      </c>
      <c r="CM3976" s="43">
        <f t="shared" si="3638"/>
        <v>8718.6645325912559</v>
      </c>
      <c r="CN3976" s="43">
        <f t="shared" si="3639"/>
        <v>4696.2129546963215</v>
      </c>
      <c r="CO3976" s="43">
        <f t="shared" si="3640"/>
        <v>1316.9984996136945</v>
      </c>
      <c r="CQ3976" s="61">
        <v>4.2568588759435144E-2</v>
      </c>
      <c r="CR3976" s="61">
        <v>0.6199078102486707</v>
      </c>
      <c r="CS3976" s="61">
        <v>0.52326101675769621</v>
      </c>
      <c r="CT3976" s="61">
        <v>0.87349067668555147</v>
      </c>
      <c r="CU3976" s="61">
        <v>0.11798647268535045</v>
      </c>
      <c r="CV3976" s="61">
        <v>0.94953765056578743</v>
      </c>
      <c r="CW3976" s="61">
        <v>0.57047812845739565</v>
      </c>
      <c r="CX3976" s="61">
        <v>0.78300117046532147</v>
      </c>
      <c r="CY3976" s="61">
        <v>0.35607035982232804</v>
      </c>
      <c r="CZ3976" s="61">
        <v>0.67607107091561702</v>
      </c>
      <c r="DA3976" s="61">
        <v>0.2705784240239093</v>
      </c>
      <c r="DB3976" s="61">
        <v>0.76365664498147323</v>
      </c>
      <c r="DC3976" s="61">
        <v>0.98777405970823895</v>
      </c>
      <c r="DD3976" s="61">
        <v>5.4494273252585712E-2</v>
      </c>
      <c r="DE3976" s="61">
        <v>0.95210482313987077</v>
      </c>
      <c r="DF3976" s="61">
        <v>0.72788172209168411</v>
      </c>
      <c r="DG3976" s="61">
        <v>0.6190405528107682</v>
      </c>
      <c r="DH3976" s="61">
        <v>7.3698423105788113E-2</v>
      </c>
      <c r="DI3976" s="61">
        <v>0.99638294002869299</v>
      </c>
      <c r="DJ3976" s="61">
        <v>0.87842560745859788</v>
      </c>
      <c r="DU3976" s="41">
        <f t="shared" si="3627"/>
        <v>0.25963609965470347</v>
      </c>
      <c r="DV3976" s="41">
        <f t="shared" si="3628"/>
        <v>1.2150000000000001</v>
      </c>
      <c r="DW3976" s="43">
        <f t="shared" si="3584"/>
        <v>862.47932542840681</v>
      </c>
    </row>
    <row r="3977" spans="40:127" x14ac:dyDescent="0.25">
      <c r="AN3977" s="41">
        <f t="shared" si="3585"/>
        <v>1.2749999999999999</v>
      </c>
      <c r="AO3977" s="41">
        <f t="shared" si="3586"/>
        <v>1.6950000000000001</v>
      </c>
      <c r="AP3977" s="41">
        <f t="shared" si="3587"/>
        <v>1.38</v>
      </c>
      <c r="AQ3977" s="41">
        <f t="shared" si="3588"/>
        <v>1.53</v>
      </c>
      <c r="AR3977" s="41">
        <f t="shared" si="3589"/>
        <v>1.155</v>
      </c>
      <c r="AS3977" s="41">
        <f t="shared" si="3590"/>
        <v>1.41</v>
      </c>
      <c r="AT3977" s="41">
        <f t="shared" si="3591"/>
        <v>1.32</v>
      </c>
      <c r="AU3977" s="41">
        <f t="shared" si="3592"/>
        <v>1.62</v>
      </c>
      <c r="AV3977" s="41">
        <f t="shared" si="3593"/>
        <v>1.9650000000000001</v>
      </c>
      <c r="AW3977" s="41">
        <f t="shared" si="3594"/>
        <v>1.47</v>
      </c>
      <c r="AX3977" s="41">
        <f t="shared" si="3629"/>
        <v>1.155</v>
      </c>
      <c r="AY3977" s="41">
        <f t="shared" si="3595"/>
        <v>5.998379559962852</v>
      </c>
      <c r="AZ3977" s="41">
        <f t="shared" si="3596"/>
        <v>5.9712546171489231</v>
      </c>
      <c r="BA3977" s="41">
        <f t="shared" si="3597"/>
        <v>6.0159502012730357</v>
      </c>
      <c r="BB3977" s="41">
        <f t="shared" si="3598"/>
        <v>6.0047479990052866</v>
      </c>
      <c r="BC3977" s="41">
        <f t="shared" si="3599"/>
        <v>5.9916587109936907</v>
      </c>
      <c r="BD3977" s="41">
        <f t="shared" si="3600"/>
        <v>5.9694185042923156</v>
      </c>
      <c r="BE3977" s="41">
        <f t="shared" si="3601"/>
        <v>6.0280095251179713</v>
      </c>
      <c r="BF3977" s="41">
        <f t="shared" si="3602"/>
        <v>5.9919937725257268</v>
      </c>
      <c r="BG3977" s="41">
        <f t="shared" si="3603"/>
        <v>6.0023746410267442</v>
      </c>
      <c r="BH3977" s="41">
        <f t="shared" si="3604"/>
        <v>6.0076176983226324</v>
      </c>
      <c r="BI3977" s="41">
        <f t="shared" si="3605"/>
        <v>5.9694185042923156</v>
      </c>
      <c r="BJ3977" s="41">
        <f t="shared" si="3606"/>
        <v>1.168568356408705</v>
      </c>
      <c r="BK3977" s="41">
        <f t="shared" si="3607"/>
        <v>0.29632872829228485</v>
      </c>
      <c r="BL3977" s="41">
        <f t="shared" si="3608"/>
        <v>2.8327573731155082</v>
      </c>
      <c r="BM3977" s="41">
        <f t="shared" si="3609"/>
        <v>1.6112587759939376</v>
      </c>
      <c r="BN3977" s="41">
        <f t="shared" si="3610"/>
        <v>0.83226588962684711</v>
      </c>
      <c r="BO3977" s="41">
        <f t="shared" si="3611"/>
        <v>0.2699854089475161</v>
      </c>
      <c r="BP3977" s="41">
        <f t="shared" si="3612"/>
        <v>5.1938955071915824</v>
      </c>
      <c r="BQ3977" s="41">
        <f t="shared" si="3613"/>
        <v>0.84647492885814835</v>
      </c>
      <c r="BR3977" s="41">
        <f t="shared" si="3614"/>
        <v>1.4295201236482331</v>
      </c>
      <c r="BS3977" s="41">
        <f t="shared" si="3615"/>
        <v>1.8620118767025733</v>
      </c>
      <c r="BT3977" s="41">
        <f t="shared" si="3616"/>
        <v>4523.4078949315326</v>
      </c>
      <c r="BU3977" s="41">
        <f t="shared" si="3617"/>
        <v>5999.859671115888</v>
      </c>
      <c r="BV3977" s="41">
        <f t="shared" si="3618"/>
        <v>4903.0892425149923</v>
      </c>
      <c r="BW3977" s="41">
        <f t="shared" si="3619"/>
        <v>5430.9701924668425</v>
      </c>
      <c r="BX3977" s="41">
        <f t="shared" si="3620"/>
        <v>4095.3791356882803</v>
      </c>
      <c r="BY3977" s="41">
        <f t="shared" si="3621"/>
        <v>4990.2662983198852</v>
      </c>
      <c r="BZ3977" s="41">
        <f t="shared" si="3622"/>
        <v>4694.6096968890697</v>
      </c>
      <c r="CA3977" s="41">
        <f t="shared" si="3623"/>
        <v>5744.3287468875096</v>
      </c>
      <c r="CB3977" s="41">
        <f t="shared" si="3624"/>
        <v>6973.6909874009771</v>
      </c>
      <c r="CC3977" s="41">
        <f t="shared" si="3625"/>
        <v>5219.2376723839952</v>
      </c>
      <c r="CD3977" s="43">
        <f t="shared" si="3626"/>
        <v>4095.3791356882803</v>
      </c>
      <c r="CE3977" s="43">
        <f t="shared" si="3630"/>
        <v>1920.1144809325733</v>
      </c>
      <c r="CF3977" s="43">
        <f t="shared" si="3631"/>
        <v>1285.4241600500316</v>
      </c>
      <c r="CG3977" s="43">
        <f t="shared" si="3632"/>
        <v>3235.7402627590336</v>
      </c>
      <c r="CH3977" s="43">
        <f t="shared" si="3633"/>
        <v>2705.6022783178073</v>
      </c>
      <c r="CI3977" s="43">
        <f t="shared" si="3634"/>
        <v>1467.9217627752691</v>
      </c>
      <c r="CJ3977" s="43">
        <f t="shared" si="3635"/>
        <v>1020.655398046001</v>
      </c>
      <c r="CK3977" s="43">
        <f t="shared" si="3636"/>
        <v>4190.9300529491184</v>
      </c>
      <c r="CL3977" s="43">
        <f t="shared" si="3637"/>
        <v>2076.4044050803072</v>
      </c>
      <c r="CM3977" s="43">
        <f t="shared" si="3638"/>
        <v>3273.0117818362801</v>
      </c>
      <c r="CN3977" s="43">
        <f t="shared" si="3639"/>
        <v>2794.4634609430195</v>
      </c>
      <c r="CO3977" s="43">
        <f t="shared" si="3640"/>
        <v>1020.655398046001</v>
      </c>
      <c r="CQ3977" s="61">
        <v>9.3324242341479291E-2</v>
      </c>
      <c r="CR3977" s="61">
        <v>0.65381248120656876</v>
      </c>
      <c r="CS3977" s="61">
        <v>0.22018078095581517</v>
      </c>
      <c r="CT3977" s="61">
        <v>0.43331198103726676</v>
      </c>
      <c r="CU3977" s="61">
        <v>1.7082924224012808E-2</v>
      </c>
      <c r="CV3977" s="61">
        <v>0.24993725966342528</v>
      </c>
      <c r="CW3977" s="61">
        <v>0.14000095646857258</v>
      </c>
      <c r="CX3977" s="61">
        <v>0.55781747349865085</v>
      </c>
      <c r="CY3977" s="61">
        <v>0.87002214224804275</v>
      </c>
      <c r="CZ3977" s="61">
        <v>0.34940237032381039</v>
      </c>
      <c r="DA3977" s="61">
        <v>0.49883909897869483</v>
      </c>
      <c r="DB3977" s="61">
        <v>8.7134148275011425E-2</v>
      </c>
      <c r="DC3977" s="61">
        <v>0.80839683372665705</v>
      </c>
      <c r="DD3977" s="61">
        <v>0.62342793184926149</v>
      </c>
      <c r="DE3977" s="61">
        <v>0.3675888450867435</v>
      </c>
      <c r="DF3977" s="61">
        <v>7.3444598902599023E-2</v>
      </c>
      <c r="DG3977" s="61">
        <v>0.92935566246110701</v>
      </c>
      <c r="DH3977" s="61">
        <v>0.37390841063206071</v>
      </c>
      <c r="DI3977" s="61">
        <v>0.57779129950253472</v>
      </c>
      <c r="DJ3977" s="61">
        <v>0.67631308757514086</v>
      </c>
      <c r="DU3977" s="41">
        <f t="shared" si="3627"/>
        <v>0.36779176637085437</v>
      </c>
      <c r="DV3977" s="41">
        <f t="shared" si="3628"/>
        <v>1.155</v>
      </c>
      <c r="DW3977" s="43">
        <f t="shared" si="3584"/>
        <v>975.82707279334159</v>
      </c>
    </row>
    <row r="3978" spans="40:127" x14ac:dyDescent="0.25">
      <c r="AN3978" s="41">
        <f t="shared" si="3585"/>
        <v>1.605</v>
      </c>
      <c r="AO3978" s="41">
        <f t="shared" si="3586"/>
        <v>1.425</v>
      </c>
      <c r="AP3978" s="41">
        <f t="shared" si="3587"/>
        <v>1.68</v>
      </c>
      <c r="AQ3978" s="41">
        <f t="shared" si="3588"/>
        <v>1.5149999999999999</v>
      </c>
      <c r="AR3978" s="41">
        <f t="shared" si="3589"/>
        <v>1.74</v>
      </c>
      <c r="AS3978" s="41">
        <f t="shared" si="3590"/>
        <v>1.44</v>
      </c>
      <c r="AT3978" s="41">
        <f t="shared" si="3591"/>
        <v>1.8149999999999999</v>
      </c>
      <c r="AU3978" s="41">
        <f t="shared" si="3592"/>
        <v>1.83</v>
      </c>
      <c r="AV3978" s="41">
        <f t="shared" si="3593"/>
        <v>1.425</v>
      </c>
      <c r="AW3978" s="41">
        <f t="shared" si="3594"/>
        <v>1.26</v>
      </c>
      <c r="AX3978" s="41">
        <f t="shared" si="3629"/>
        <v>1.26</v>
      </c>
      <c r="AY3978" s="41">
        <f t="shared" si="3595"/>
        <v>5.98207986735106</v>
      </c>
      <c r="AZ3978" s="41">
        <f t="shared" si="3596"/>
        <v>5.9733839716867667</v>
      </c>
      <c r="BA3978" s="41">
        <f t="shared" si="3597"/>
        <v>6.0109661847645404</v>
      </c>
      <c r="BB3978" s="41">
        <f t="shared" si="3598"/>
        <v>5.9904596319183341</v>
      </c>
      <c r="BC3978" s="41">
        <f t="shared" si="3599"/>
        <v>5.9804416073483226</v>
      </c>
      <c r="BD3978" s="41">
        <f t="shared" si="3600"/>
        <v>6.0195539769233806</v>
      </c>
      <c r="BE3978" s="41">
        <f t="shared" si="3601"/>
        <v>5.9930373241156678</v>
      </c>
      <c r="BF3978" s="41">
        <f t="shared" si="3602"/>
        <v>5.9955347811540234</v>
      </c>
      <c r="BG3978" s="41">
        <f t="shared" si="3603"/>
        <v>5.992094229486983</v>
      </c>
      <c r="BH3978" s="41">
        <f t="shared" si="3604"/>
        <v>5.980451421316558</v>
      </c>
      <c r="BI3978" s="41">
        <f t="shared" si="3605"/>
        <v>5.9733839716867667</v>
      </c>
      <c r="BJ3978" s="41">
        <f t="shared" si="3606"/>
        <v>0.51275114475042982</v>
      </c>
      <c r="BK3978" s="41">
        <f t="shared" si="3607"/>
        <v>0.33010279079889515</v>
      </c>
      <c r="BL3978" s="41">
        <f t="shared" si="3608"/>
        <v>2.2041555040915268</v>
      </c>
      <c r="BM3978" s="41">
        <f t="shared" si="3609"/>
        <v>0.78333626531767198</v>
      </c>
      <c r="BN3978" s="41">
        <f t="shared" si="3610"/>
        <v>0.47195004150978598</v>
      </c>
      <c r="BO3978" s="41">
        <f t="shared" si="3611"/>
        <v>3.3958121398754497</v>
      </c>
      <c r="BP3978" s="41">
        <f t="shared" si="3612"/>
        <v>0.89229680157394942</v>
      </c>
      <c r="BQ3978" s="41">
        <f t="shared" si="3613"/>
        <v>1.0122474181011378</v>
      </c>
      <c r="BR3978" s="41">
        <f t="shared" si="3614"/>
        <v>0.85078195755474417</v>
      </c>
      <c r="BS3978" s="41">
        <f t="shared" si="3615"/>
        <v>0.47218455672041004</v>
      </c>
      <c r="BT3978" s="41">
        <f t="shared" si="3616"/>
        <v>5686.4305008031015</v>
      </c>
      <c r="BU3978" s="41">
        <f t="shared" si="3617"/>
        <v>5045.0291023523278</v>
      </c>
      <c r="BV3978" s="41">
        <f t="shared" si="3618"/>
        <v>5966.5051450801029</v>
      </c>
      <c r="BW3978" s="41">
        <f t="shared" si="3619"/>
        <v>5371.3233962113436</v>
      </c>
      <c r="BX3978" s="41">
        <f t="shared" si="3620"/>
        <v>6163.884195411556</v>
      </c>
      <c r="BY3978" s="41">
        <f t="shared" si="3621"/>
        <v>5117.7992223990686</v>
      </c>
      <c r="BZ3978" s="41">
        <f t="shared" si="3622"/>
        <v>6436.3361210886269</v>
      </c>
      <c r="CA3978" s="41">
        <f t="shared" si="3623"/>
        <v>6490.8810198673564</v>
      </c>
      <c r="CB3978" s="41">
        <f t="shared" si="3624"/>
        <v>5052.9241241993059</v>
      </c>
      <c r="CC3978" s="41">
        <f t="shared" si="3625"/>
        <v>4463.5060107273639</v>
      </c>
      <c r="CD3978" s="43">
        <f t="shared" si="3626"/>
        <v>4463.5060107273639</v>
      </c>
      <c r="CE3978" s="43">
        <f t="shared" si="3630"/>
        <v>1601.0991733199303</v>
      </c>
      <c r="CF3978" s="43">
        <f t="shared" si="3631"/>
        <v>1140.5894220764594</v>
      </c>
      <c r="CG3978" s="43">
        <f t="shared" si="3632"/>
        <v>3474.723683683108</v>
      </c>
      <c r="CH3978" s="43">
        <f t="shared" si="3633"/>
        <v>1867.9989450082946</v>
      </c>
      <c r="CI3978" s="43">
        <f t="shared" si="3634"/>
        <v>1665.2795153876646</v>
      </c>
      <c r="CJ3978" s="43">
        <f t="shared" si="3635"/>
        <v>3696.7850364897763</v>
      </c>
      <c r="CK3978" s="43">
        <f t="shared" si="3636"/>
        <v>2388.4776113696726</v>
      </c>
      <c r="CL3978" s="43">
        <f t="shared" si="3637"/>
        <v>2564.9819058406347</v>
      </c>
      <c r="CM3978" s="43">
        <f t="shared" si="3638"/>
        <v>1831.1076508015667</v>
      </c>
      <c r="CN3978" s="43">
        <f t="shared" si="3639"/>
        <v>1206.1916336727886</v>
      </c>
      <c r="CO3978" s="43">
        <f t="shared" si="3640"/>
        <v>1140.5894220764594</v>
      </c>
      <c r="CQ3978" s="61">
        <v>0.5302087229189717</v>
      </c>
      <c r="CR3978" s="61">
        <v>0.27463665967764728</v>
      </c>
      <c r="CS3978" s="61">
        <v>0.62479076644108544</v>
      </c>
      <c r="CT3978" s="61">
        <v>0.40882915972669154</v>
      </c>
      <c r="CU3978" s="61">
        <v>0.69513572581721317</v>
      </c>
      <c r="CV3978" s="61">
        <v>0.29938643368979334</v>
      </c>
      <c r="CW3978" s="61">
        <v>0.76784016353800932</v>
      </c>
      <c r="CX3978" s="61">
        <v>0.78624525813270441</v>
      </c>
      <c r="CY3978" s="61">
        <v>0.26588480655241398</v>
      </c>
      <c r="CZ3978" s="61">
        <v>7.7695347589117225E-2</v>
      </c>
      <c r="DA3978" s="61">
        <v>0.20701209338013971</v>
      </c>
      <c r="DB3978" s="61">
        <v>0.10529071841974147</v>
      </c>
      <c r="DC3978" s="61">
        <v>0.73371549050470108</v>
      </c>
      <c r="DD3978" s="61">
        <v>0.34527320445738197</v>
      </c>
      <c r="DE3978" s="61">
        <v>0.1843899053967929</v>
      </c>
      <c r="DF3978" s="61">
        <v>0.85340160533199094</v>
      </c>
      <c r="DG3978" s="61">
        <v>0.39379950928184337</v>
      </c>
      <c r="DH3978" s="61">
        <v>0.44243278212182646</v>
      </c>
      <c r="DI3978" s="61">
        <v>0.37580976367526309</v>
      </c>
      <c r="DJ3978" s="61">
        <v>0.18452069050470532</v>
      </c>
      <c r="DU3978" s="41">
        <f t="shared" si="3627"/>
        <v>0.23077797769800942</v>
      </c>
      <c r="DV3978" s="41">
        <f t="shared" si="3628"/>
        <v>1.26</v>
      </c>
      <c r="DW3978" s="43">
        <f t="shared" si="3584"/>
        <v>843.25243512527527</v>
      </c>
    </row>
    <row r="3979" spans="40:127" x14ac:dyDescent="0.25">
      <c r="AN3979" s="41">
        <f t="shared" si="3585"/>
        <v>1.56</v>
      </c>
      <c r="AO3979" s="41">
        <f t="shared" si="3586"/>
        <v>1.2</v>
      </c>
      <c r="AP3979" s="41">
        <f t="shared" si="3587"/>
        <v>1.4850000000000001</v>
      </c>
      <c r="AQ3979" s="41">
        <f t="shared" si="3588"/>
        <v>1.665</v>
      </c>
      <c r="AR3979" s="41">
        <f t="shared" si="3589"/>
        <v>1.92</v>
      </c>
      <c r="AS3979" s="41">
        <f t="shared" si="3590"/>
        <v>1.65</v>
      </c>
      <c r="AT3979" s="41">
        <f t="shared" si="3591"/>
        <v>1.9650000000000001</v>
      </c>
      <c r="AU3979" s="41">
        <f t="shared" si="3592"/>
        <v>1.5449999999999999</v>
      </c>
      <c r="AV3979" s="41">
        <f t="shared" si="3593"/>
        <v>2.145</v>
      </c>
      <c r="AW3979" s="41">
        <f t="shared" si="3594"/>
        <v>1.8149999999999999</v>
      </c>
      <c r="AX3979" s="41">
        <f t="shared" si="3629"/>
        <v>1.2</v>
      </c>
      <c r="AY3979" s="41">
        <f t="shared" si="3595"/>
        <v>6.0211599655731893</v>
      </c>
      <c r="AZ3979" s="41">
        <f t="shared" si="3596"/>
        <v>6.0265266489962936</v>
      </c>
      <c r="BA3979" s="41">
        <f t="shared" si="3597"/>
        <v>6.0132960797672883</v>
      </c>
      <c r="BB3979" s="41">
        <f t="shared" si="3598"/>
        <v>6.026229571685997</v>
      </c>
      <c r="BC3979" s="41">
        <f t="shared" si="3599"/>
        <v>6.0171883585594621</v>
      </c>
      <c r="BD3979" s="41">
        <f t="shared" si="3600"/>
        <v>5.9902454960859712</v>
      </c>
      <c r="BE3979" s="41">
        <f t="shared" si="3601"/>
        <v>6.00033507042001</v>
      </c>
      <c r="BF3979" s="41">
        <f t="shared" si="3602"/>
        <v>6.0035490417195323</v>
      </c>
      <c r="BG3979" s="41">
        <f t="shared" si="3603"/>
        <v>6.0190392140661837</v>
      </c>
      <c r="BH3979" s="41">
        <f t="shared" si="3604"/>
        <v>6.0007066905769602</v>
      </c>
      <c r="BI3979" s="41">
        <f t="shared" si="3605"/>
        <v>5.9902454960859712</v>
      </c>
      <c r="BJ3979" s="41">
        <f t="shared" si="3606"/>
        <v>3.6814225067263791</v>
      </c>
      <c r="BK3979" s="41">
        <f t="shared" si="3607"/>
        <v>4.8211084155595394</v>
      </c>
      <c r="BL3979" s="41">
        <f t="shared" si="3608"/>
        <v>2.4785216248710493</v>
      </c>
      <c r="BM3979" s="41">
        <f t="shared" si="3609"/>
        <v>4.7496950469632768</v>
      </c>
      <c r="BN3979" s="41">
        <f t="shared" si="3610"/>
        <v>3.0148493001504386</v>
      </c>
      <c r="BO3979" s="41">
        <f t="shared" si="3611"/>
        <v>0.77490498563047772</v>
      </c>
      <c r="BP3979" s="41">
        <f t="shared" si="3612"/>
        <v>1.2897589773861997</v>
      </c>
      <c r="BQ3979" s="41">
        <f t="shared" si="3613"/>
        <v>1.5167411370899646</v>
      </c>
      <c r="BR3979" s="41">
        <f t="shared" si="3614"/>
        <v>3.3090257623351538</v>
      </c>
      <c r="BS3979" s="41">
        <f t="shared" si="3615"/>
        <v>1.3141681178032214</v>
      </c>
      <c r="BT3979" s="41">
        <f t="shared" si="3616"/>
        <v>5545.0220358367442</v>
      </c>
      <c r="BU3979" s="41">
        <f t="shared" si="3617"/>
        <v>4267.3020271983069</v>
      </c>
      <c r="BV3979" s="41">
        <f t="shared" si="3618"/>
        <v>5274.9863841072383</v>
      </c>
      <c r="BW3979" s="41">
        <f t="shared" si="3619"/>
        <v>5920.7356261684472</v>
      </c>
      <c r="BX3979" s="41">
        <f t="shared" si="3620"/>
        <v>6822.3913389839263</v>
      </c>
      <c r="BY3979" s="41">
        <f t="shared" si="3621"/>
        <v>5849.8516164694047</v>
      </c>
      <c r="BZ3979" s="41">
        <f t="shared" si="3622"/>
        <v>6972.5060777222916</v>
      </c>
      <c r="CA3979" s="41">
        <f t="shared" si="3623"/>
        <v>5483.6674592458712</v>
      </c>
      <c r="CB3979" s="41">
        <f t="shared" si="3624"/>
        <v>7623.062460589962</v>
      </c>
      <c r="CC3979" s="41">
        <f t="shared" si="3625"/>
        <v>6440.4531351596825</v>
      </c>
      <c r="CD3979" s="43">
        <f t="shared" si="3626"/>
        <v>4267.3020271983069</v>
      </c>
      <c r="CE3979" s="43">
        <f t="shared" si="3630"/>
        <v>4169.8679983225384</v>
      </c>
      <c r="CF3979" s="43">
        <f t="shared" si="3631"/>
        <v>3670.6634904994689</v>
      </c>
      <c r="CG3979" s="43">
        <f t="shared" si="3632"/>
        <v>3256.9619666925587</v>
      </c>
      <c r="CH3979" s="43">
        <f t="shared" si="3633"/>
        <v>5055.1841240835984</v>
      </c>
      <c r="CI3979" s="43">
        <f t="shared" si="3634"/>
        <v>4644.33897718977</v>
      </c>
      <c r="CJ3979" s="43">
        <f t="shared" si="3635"/>
        <v>2023.4759594810423</v>
      </c>
      <c r="CK3979" s="43">
        <f t="shared" si="3636"/>
        <v>3108.8997050910143</v>
      </c>
      <c r="CL3979" s="43">
        <f t="shared" si="3637"/>
        <v>2650.7824947207405</v>
      </c>
      <c r="CM3979" s="43">
        <f t="shared" si="3638"/>
        <v>5435.8472949447259</v>
      </c>
      <c r="CN3979" s="43">
        <f t="shared" si="3639"/>
        <v>2898.6245758006025</v>
      </c>
      <c r="CO3979" s="43">
        <f t="shared" si="3640"/>
        <v>2023.4759594810423</v>
      </c>
      <c r="CQ3979" s="61">
        <v>0.48212005265835856</v>
      </c>
      <c r="CR3979" s="61">
        <v>3.493295090441606E-2</v>
      </c>
      <c r="CS3979" s="61">
        <v>0.36615292282175727</v>
      </c>
      <c r="CT3979" s="61">
        <v>0.61035721861404191</v>
      </c>
      <c r="CU3979" s="61">
        <v>0.84783922682135127</v>
      </c>
      <c r="CV3979" s="61">
        <v>0.60109182559764474</v>
      </c>
      <c r="CW3979" s="61">
        <v>0.87308727026388255</v>
      </c>
      <c r="CX3979" s="61">
        <v>0.44231493183880177</v>
      </c>
      <c r="CY3979" s="61">
        <v>0.94115927259031074</v>
      </c>
      <c r="CZ3979" s="61">
        <v>0.76550772456932925</v>
      </c>
      <c r="DA3979" s="61">
        <v>0.87095729897591112</v>
      </c>
      <c r="DB3979" s="61">
        <v>0.91885588397338414</v>
      </c>
      <c r="DC3979" s="61">
        <v>0.77035249536784955</v>
      </c>
      <c r="DD3979" s="61">
        <v>0.91661717913079954</v>
      </c>
      <c r="DE3979" s="61">
        <v>0.82473460436606993</v>
      </c>
      <c r="DF3979" s="61">
        <v>0.3413409199908285</v>
      </c>
      <c r="DG3979" s="61">
        <v>0.53767956311142973</v>
      </c>
      <c r="DH3979" s="61">
        <v>0.60054784070335943</v>
      </c>
      <c r="DI3979" s="61">
        <v>0.84744909644797484</v>
      </c>
      <c r="DJ3979" s="61">
        <v>0.54503010058930179</v>
      </c>
      <c r="DU3979" s="41">
        <f t="shared" si="3627"/>
        <v>0.70399044077765116</v>
      </c>
      <c r="DV3979" s="41">
        <f t="shared" si="3628"/>
        <v>1.2</v>
      </c>
      <c r="DW3979" s="43">
        <f t="shared" si="3584"/>
        <v>1402.6667567216473</v>
      </c>
    </row>
    <row r="3980" spans="40:127" x14ac:dyDescent="0.25">
      <c r="AN3980" s="41">
        <f t="shared" si="3585"/>
        <v>1.395</v>
      </c>
      <c r="AO3980" s="41">
        <f t="shared" si="3586"/>
        <v>1.5149999999999999</v>
      </c>
      <c r="AP3980" s="41">
        <f t="shared" si="3587"/>
        <v>1.635</v>
      </c>
      <c r="AQ3980" s="41">
        <f t="shared" si="3588"/>
        <v>1.875</v>
      </c>
      <c r="AR3980" s="41">
        <f t="shared" si="3589"/>
        <v>1.4550000000000001</v>
      </c>
      <c r="AS3980" s="41">
        <f t="shared" si="3590"/>
        <v>1.5449999999999999</v>
      </c>
      <c r="AT3980" s="41">
        <f t="shared" si="3591"/>
        <v>1.35</v>
      </c>
      <c r="AU3980" s="41">
        <f t="shared" si="3592"/>
        <v>2.34</v>
      </c>
      <c r="AV3980" s="41">
        <f t="shared" si="3593"/>
        <v>2.25</v>
      </c>
      <c r="AW3980" s="41">
        <f t="shared" si="3594"/>
        <v>1.875</v>
      </c>
      <c r="AX3980" s="41">
        <f t="shared" si="3629"/>
        <v>1.35</v>
      </c>
      <c r="AY3980" s="41">
        <f t="shared" si="3595"/>
        <v>6.0057846109990756</v>
      </c>
      <c r="AZ3980" s="41">
        <f t="shared" si="3596"/>
        <v>6.0016208789603072</v>
      </c>
      <c r="BA3980" s="41">
        <f t="shared" si="3597"/>
        <v>6.0164526882041107</v>
      </c>
      <c r="BB3980" s="41">
        <f t="shared" si="3598"/>
        <v>5.9807555713475811</v>
      </c>
      <c r="BC3980" s="41">
        <f t="shared" si="3599"/>
        <v>5.9811557083875115</v>
      </c>
      <c r="BD3980" s="41">
        <f t="shared" si="3600"/>
        <v>6.0186973157482182</v>
      </c>
      <c r="BE3980" s="41">
        <f t="shared" si="3601"/>
        <v>5.9819069981634447</v>
      </c>
      <c r="BF3980" s="41">
        <f t="shared" si="3602"/>
        <v>5.9703268000382304</v>
      </c>
      <c r="BG3980" s="41">
        <f t="shared" si="3603"/>
        <v>5.9772095041575479</v>
      </c>
      <c r="BH3980" s="41">
        <f t="shared" si="3604"/>
        <v>6.0341512295842472</v>
      </c>
      <c r="BI3980" s="41">
        <f t="shared" si="3605"/>
        <v>5.9703268000382304</v>
      </c>
      <c r="BJ3980" s="41">
        <f t="shared" si="3606"/>
        <v>1.6976962538925133</v>
      </c>
      <c r="BK3980" s="41">
        <f t="shared" si="3607"/>
        <v>1.3761921177192007</v>
      </c>
      <c r="BL3980" s="41">
        <f t="shared" si="3608"/>
        <v>2.9052961002992683</v>
      </c>
      <c r="BM3980" s="41">
        <f t="shared" si="3609"/>
        <v>0.47951040842928599</v>
      </c>
      <c r="BN3980" s="41">
        <f t="shared" si="3610"/>
        <v>0.48932105517680063</v>
      </c>
      <c r="BO3980" s="41">
        <f t="shared" si="3611"/>
        <v>3.2526088206097112</v>
      </c>
      <c r="BP3980" s="41">
        <f t="shared" si="3612"/>
        <v>0.50828496635435549</v>
      </c>
      <c r="BQ3980" s="41">
        <f t="shared" si="3613"/>
        <v>0.2827116058637642</v>
      </c>
      <c r="BR3980" s="41">
        <f t="shared" si="3614"/>
        <v>0.40070263387936161</v>
      </c>
      <c r="BS3980" s="41">
        <f t="shared" si="3615"/>
        <v>7.0693407484487416</v>
      </c>
      <c r="BT3980" s="41">
        <f t="shared" si="3616"/>
        <v>4952.1943385997392</v>
      </c>
      <c r="BU3980" s="41">
        <f t="shared" si="3617"/>
        <v>5376.3249129943697</v>
      </c>
      <c r="BV3980" s="41">
        <f t="shared" si="3618"/>
        <v>5809.3374629376285</v>
      </c>
      <c r="BW3980" s="41">
        <f t="shared" si="3619"/>
        <v>6642.2909380547189</v>
      </c>
      <c r="BX3980" s="41">
        <f t="shared" si="3620"/>
        <v>5154.5901908750047</v>
      </c>
      <c r="BY3980" s="41">
        <f t="shared" si="3621"/>
        <v>5490.581349930716</v>
      </c>
      <c r="BZ3980" s="41">
        <f t="shared" si="3622"/>
        <v>4782.9098165297119</v>
      </c>
      <c r="CA3980" s="41">
        <f t="shared" si="3623"/>
        <v>8282.3485792057982</v>
      </c>
      <c r="CB3980" s="41">
        <f t="shared" si="3624"/>
        <v>7968.3857952718063</v>
      </c>
      <c r="CC3980" s="41">
        <f t="shared" si="3625"/>
        <v>6671.8759455220334</v>
      </c>
      <c r="CD3980" s="43">
        <f t="shared" si="3626"/>
        <v>4782.9098165297119</v>
      </c>
      <c r="CE3980" s="43">
        <f t="shared" si="3630"/>
        <v>2532.1771182602274</v>
      </c>
      <c r="CF3980" s="43">
        <f t="shared" si="3631"/>
        <v>2475.9509858215779</v>
      </c>
      <c r="CG3980" s="43">
        <f t="shared" si="3632"/>
        <v>3882.422854034879</v>
      </c>
      <c r="CH3980" s="43">
        <f t="shared" si="3633"/>
        <v>1808.7984141673401</v>
      </c>
      <c r="CI3980" s="43">
        <f t="shared" si="3634"/>
        <v>1417.9137771222195</v>
      </c>
      <c r="CJ3980" s="43">
        <f t="shared" si="3635"/>
        <v>3881.810037595546</v>
      </c>
      <c r="CK3980" s="43">
        <f t="shared" si="3636"/>
        <v>1340.840990107728</v>
      </c>
      <c r="CL3980" s="43">
        <f t="shared" si="3637"/>
        <v>1733.3152314683678</v>
      </c>
      <c r="CM3980" s="43">
        <f t="shared" si="3638"/>
        <v>1984.1910845215077</v>
      </c>
      <c r="CN3980" s="43">
        <f t="shared" si="3639"/>
        <v>6945.1336417413331</v>
      </c>
      <c r="CO3980" s="43">
        <f t="shared" si="3640"/>
        <v>1340.840990107728</v>
      </c>
      <c r="CQ3980" s="61">
        <v>0.22572326729155567</v>
      </c>
      <c r="CR3980" s="61">
        <v>0.40671687448202654</v>
      </c>
      <c r="CS3980" s="61">
        <v>0.57063062843949364</v>
      </c>
      <c r="CT3980" s="61">
        <v>0.8160251196908006</v>
      </c>
      <c r="CU3980" s="61">
        <v>0.31766817342946052</v>
      </c>
      <c r="CV3980" s="61">
        <v>0.45931068040942136</v>
      </c>
      <c r="CW3980" s="61">
        <v>0.16959460215336286</v>
      </c>
      <c r="CX3980" s="61">
        <v>0.97861479454761124</v>
      </c>
      <c r="CY3980" s="61">
        <v>0.96393399913321887</v>
      </c>
      <c r="CZ3980" s="61">
        <v>0.81498581245844104</v>
      </c>
      <c r="DA3980" s="61">
        <v>0.64286585044484124</v>
      </c>
      <c r="DB3980" s="61">
        <v>0.56303994387001277</v>
      </c>
      <c r="DC3980" s="61">
        <v>0.81513707747678654</v>
      </c>
      <c r="DD3980" s="61">
        <v>0.18860237727271789</v>
      </c>
      <c r="DE3980" s="61">
        <v>0.19405592682190786</v>
      </c>
      <c r="DF3980" s="61">
        <v>0.84340780274107596</v>
      </c>
      <c r="DG3980" s="61">
        <v>0.20455055336339856</v>
      </c>
      <c r="DH3980" s="61">
        <v>7.9996184847271778E-2</v>
      </c>
      <c r="DI3980" s="61">
        <v>0.14446686805401254</v>
      </c>
      <c r="DJ3980" s="61">
        <v>0.96210193335337824</v>
      </c>
      <c r="DU3980" s="41">
        <f t="shared" si="3627"/>
        <v>0.45433418359561084</v>
      </c>
      <c r="DV3980" s="41">
        <f t="shared" si="3628"/>
        <v>1.35</v>
      </c>
      <c r="DW3980" s="43">
        <f t="shared" si="3584"/>
        <v>1267.6850033115895</v>
      </c>
    </row>
    <row r="3981" spans="40:127" x14ac:dyDescent="0.25">
      <c r="AN3981" s="41">
        <f t="shared" si="3585"/>
        <v>1.56</v>
      </c>
      <c r="AO3981" s="41">
        <f t="shared" si="3586"/>
        <v>2.0550000000000002</v>
      </c>
      <c r="AP3981" s="41">
        <f t="shared" si="3587"/>
        <v>1.53</v>
      </c>
      <c r="AQ3981" s="41">
        <f t="shared" si="3588"/>
        <v>1.335</v>
      </c>
      <c r="AR3981" s="41">
        <f t="shared" si="3589"/>
        <v>1.4550000000000001</v>
      </c>
      <c r="AS3981" s="41">
        <f t="shared" si="3590"/>
        <v>1.7549999999999999</v>
      </c>
      <c r="AT3981" s="41">
        <f t="shared" si="3591"/>
        <v>1.4850000000000001</v>
      </c>
      <c r="AU3981" s="41">
        <f t="shared" si="3592"/>
        <v>1.2150000000000001</v>
      </c>
      <c r="AV3981" s="41">
        <f t="shared" si="3593"/>
        <v>1.4850000000000001</v>
      </c>
      <c r="AW3981" s="41">
        <f t="shared" si="3594"/>
        <v>2.2349999999999999</v>
      </c>
      <c r="AX3981" s="41">
        <f t="shared" si="3629"/>
        <v>1.2150000000000001</v>
      </c>
      <c r="AY3981" s="41">
        <f t="shared" si="3595"/>
        <v>5.9932633270232873</v>
      </c>
      <c r="AZ3981" s="41">
        <f t="shared" si="3596"/>
        <v>5.9909185023734555</v>
      </c>
      <c r="BA3981" s="41">
        <f t="shared" si="3597"/>
        <v>6.0362984454723421</v>
      </c>
      <c r="BB3981" s="41">
        <f t="shared" si="3598"/>
        <v>6.0170019005846003</v>
      </c>
      <c r="BC3981" s="41">
        <f t="shared" si="3599"/>
        <v>6.0086201579665026</v>
      </c>
      <c r="BD3981" s="41">
        <f t="shared" si="3600"/>
        <v>6.0324221622381096</v>
      </c>
      <c r="BE3981" s="41">
        <f t="shared" si="3601"/>
        <v>6.0050875166478308</v>
      </c>
      <c r="BF3981" s="41">
        <f t="shared" si="3602"/>
        <v>5.9752781898050698</v>
      </c>
      <c r="BG3981" s="41">
        <f t="shared" si="3603"/>
        <v>5.9924340091310562</v>
      </c>
      <c r="BH3981" s="41">
        <f t="shared" si="3604"/>
        <v>5.9873493749537303</v>
      </c>
      <c r="BI3981" s="41">
        <f t="shared" si="3605"/>
        <v>5.9752781898050698</v>
      </c>
      <c r="BJ3981" s="41">
        <f t="shared" si="3606"/>
        <v>0.9025416509848414</v>
      </c>
      <c r="BK3981" s="41">
        <f t="shared" si="3607"/>
        <v>0.80171275824453603</v>
      </c>
      <c r="BL3981" s="41">
        <f t="shared" si="3608"/>
        <v>7.8732649871068601</v>
      </c>
      <c r="BM3981" s="41">
        <f t="shared" si="3609"/>
        <v>2.9866991773410723</v>
      </c>
      <c r="BN3981" s="41">
        <f t="shared" si="3610"/>
        <v>1.9584794489482105</v>
      </c>
      <c r="BO3981" s="41">
        <f t="shared" si="3611"/>
        <v>6.4818653571328406</v>
      </c>
      <c r="BP3981" s="41">
        <f t="shared" si="3612"/>
        <v>1.6390750349542613</v>
      </c>
      <c r="BQ3981" s="41">
        <f t="shared" si="3613"/>
        <v>0.36335765899578071</v>
      </c>
      <c r="BR3981" s="41">
        <f t="shared" si="3614"/>
        <v>0.86551232486988938</v>
      </c>
      <c r="BS3981" s="41">
        <f t="shared" si="3615"/>
        <v>0.6693740923977427</v>
      </c>
      <c r="BT3981" s="41">
        <f t="shared" si="3616"/>
        <v>5532.1618009912518</v>
      </c>
      <c r="BU3981" s="41">
        <f t="shared" si="3617"/>
        <v>7286.133551374789</v>
      </c>
      <c r="BV3981" s="41">
        <f t="shared" si="3618"/>
        <v>5445.2193370942678</v>
      </c>
      <c r="BW3981" s="41">
        <f t="shared" si="3619"/>
        <v>4743.6204795711037</v>
      </c>
      <c r="BX3981" s="41">
        <f t="shared" si="3620"/>
        <v>5166.4111371368599</v>
      </c>
      <c r="BY3981" s="41">
        <f t="shared" si="3621"/>
        <v>6243.9810959825245</v>
      </c>
      <c r="BZ3981" s="41">
        <f t="shared" si="3622"/>
        <v>5271.3847948042803</v>
      </c>
      <c r="CA3981" s="41">
        <f t="shared" si="3623"/>
        <v>4302.233107149882</v>
      </c>
      <c r="CB3981" s="41">
        <f t="shared" si="3624"/>
        <v>5265.828116303308</v>
      </c>
      <c r="CC3981" s="41">
        <f t="shared" si="3625"/>
        <v>7921.9741924088985</v>
      </c>
      <c r="CD3981" s="43">
        <f t="shared" si="3626"/>
        <v>4302.233107149882</v>
      </c>
      <c r="CE3981" s="43">
        <f t="shared" si="3630"/>
        <v>2064.6578993900425</v>
      </c>
      <c r="CF3981" s="43">
        <f t="shared" si="3631"/>
        <v>2563.3688406614874</v>
      </c>
      <c r="CG3981" s="43">
        <f t="shared" si="3632"/>
        <v>5980.7925996617178</v>
      </c>
      <c r="CH3981" s="43">
        <f t="shared" si="3633"/>
        <v>3214.155500798473</v>
      </c>
      <c r="CI3981" s="43">
        <f t="shared" si="3634"/>
        <v>2836.6932802980323</v>
      </c>
      <c r="CJ3981" s="43">
        <f t="shared" si="3635"/>
        <v>6224.6795811579441</v>
      </c>
      <c r="CK3981" s="43">
        <f t="shared" si="3636"/>
        <v>2648.5961818431547</v>
      </c>
      <c r="CL3981" s="43">
        <f t="shared" si="3637"/>
        <v>1020.312752091255</v>
      </c>
      <c r="CM3981" s="43">
        <f t="shared" si="3638"/>
        <v>1924.6552965194085</v>
      </c>
      <c r="CN3981" s="43">
        <f t="shared" si="3639"/>
        <v>2547.4276264698547</v>
      </c>
      <c r="CO3981" s="43">
        <f t="shared" si="3640"/>
        <v>1020.312752091255</v>
      </c>
      <c r="CQ3981" s="61">
        <v>0.46658993174098395</v>
      </c>
      <c r="CR3981" s="61">
        <v>0.91112832074951056</v>
      </c>
      <c r="CS3981" s="61">
        <v>0.43099409563422519</v>
      </c>
      <c r="CT3981" s="61">
        <v>0.15879209556522156</v>
      </c>
      <c r="CU3981" s="61">
        <v>0.31676430573071135</v>
      </c>
      <c r="CV3981" s="61">
        <v>0.70959816971999701</v>
      </c>
      <c r="CW3981" s="61">
        <v>0.36925961668793816</v>
      </c>
      <c r="CX3981" s="61">
        <v>4.5545730178402799E-2</v>
      </c>
      <c r="CY3981" s="61">
        <v>0.36762993583730663</v>
      </c>
      <c r="CZ3981" s="61">
        <v>0.96220221299380493</v>
      </c>
      <c r="DA3981" s="61">
        <v>0.39814564642478723</v>
      </c>
      <c r="DB3981" s="61">
        <v>0.35375519386846599</v>
      </c>
      <c r="DC3981" s="61">
        <v>0.97008457365745526</v>
      </c>
      <c r="DD3981" s="61">
        <v>0.8223325998831098</v>
      </c>
      <c r="DE3981" s="61">
        <v>0.69403559472620624</v>
      </c>
      <c r="DF3981" s="61">
        <v>0.95447570275731508</v>
      </c>
      <c r="DG3981" s="61">
        <v>0.62983205210061732</v>
      </c>
      <c r="DH3981" s="61">
        <v>0.12360980691624979</v>
      </c>
      <c r="DI3981" s="61">
        <v>0.38226267852548934</v>
      </c>
      <c r="DJ3981" s="61">
        <v>0.28997488044545972</v>
      </c>
      <c r="DU3981" s="41">
        <f t="shared" si="3627"/>
        <v>0.3177814323913537</v>
      </c>
      <c r="DV3981" s="41">
        <f t="shared" si="3628"/>
        <v>1.2150000000000001</v>
      </c>
      <c r="DW3981" s="43">
        <f t="shared" ref="DW3981:DW4044" si="3641">MIN(AN3981:AW3981)*$K$7*SQRT($DU3981)/1000</f>
        <v>954.18023063887176</v>
      </c>
    </row>
    <row r="3982" spans="40:127" x14ac:dyDescent="0.25">
      <c r="AN3982" s="41">
        <f t="shared" ref="AN3982:AN4045" si="3642">INDEX($AI$13:$AI$713,MATCH(CQ3982,$AK$13:$AK$713,1))</f>
        <v>1.335</v>
      </c>
      <c r="AO3982" s="41">
        <f t="shared" ref="AO3982:AO4045" si="3643">INDEX($AI$13:$AI$713,MATCH(CR3982,$AK$13:$AK$713,1))</f>
        <v>2.16</v>
      </c>
      <c r="AP3982" s="41">
        <f t="shared" ref="AP3982:AP4045" si="3644">INDEX($AI$13:$AI$713,MATCH(CS3982,$AK$13:$AK$713,1))</f>
        <v>1.665</v>
      </c>
      <c r="AQ3982" s="41">
        <f t="shared" ref="AQ3982:AQ4045" si="3645">INDEX($AI$13:$AI$713,MATCH(CT3982,$AK$13:$AK$713,1))</f>
        <v>1.65</v>
      </c>
      <c r="AR3982" s="41">
        <f t="shared" ref="AR3982:AR4045" si="3646">INDEX($AI$13:$AI$713,MATCH(CU3982,$AK$13:$AK$713,1))</f>
        <v>1.9950000000000001</v>
      </c>
      <c r="AS3982" s="41">
        <f t="shared" ref="AS3982:AS4045" si="3647">INDEX($AI$13:$AI$713,MATCH(CV3982,$AK$13:$AK$713,1))</f>
        <v>1.635</v>
      </c>
      <c r="AT3982" s="41">
        <f t="shared" ref="AT3982:AT4045" si="3648">INDEX($AI$13:$AI$713,MATCH(CW3982,$AK$13:$AK$713,1))</f>
        <v>2.1</v>
      </c>
      <c r="AU3982" s="41">
        <f t="shared" ref="AU3982:AU4045" si="3649">INDEX($AI$13:$AI$713,MATCH(CX3982,$AK$13:$AK$713,1))</f>
        <v>1.38</v>
      </c>
      <c r="AV3982" s="41">
        <f t="shared" ref="AV3982:AV4045" si="3650">INDEX($AI$13:$AI$713,MATCH(CY3982,$AK$13:$AK$713,1))</f>
        <v>2.34</v>
      </c>
      <c r="AW3982" s="41">
        <f t="shared" ref="AW3982:AW4045" si="3651">INDEX($AI$13:$AI$713,MATCH(CZ3982,$AK$13:$AK$713,1))</f>
        <v>2.0550000000000002</v>
      </c>
      <c r="AX3982" s="41">
        <f t="shared" si="3629"/>
        <v>1.335</v>
      </c>
      <c r="AY3982" s="41">
        <f t="shared" ref="AY3982:AY4045" si="3652">_xlfn.LOGNORM.INV(DA3982,$X$6,$Y$6)</f>
        <v>5.979876956541526</v>
      </c>
      <c r="AZ3982" s="41">
        <f t="shared" ref="AZ3982:AZ4045" si="3653">_xlfn.LOGNORM.INV(DB3982,$X$6,$Y$6)</f>
        <v>6.0168328340532788</v>
      </c>
      <c r="BA3982" s="41">
        <f t="shared" ref="BA3982:BA4045" si="3654">_xlfn.LOGNORM.INV(DC3982,$X$6,$Y$6)</f>
        <v>6.0083920625176717</v>
      </c>
      <c r="BB3982" s="41">
        <f t="shared" ref="BB3982:BB4045" si="3655">_xlfn.LOGNORM.INV(DD3982,$X$6,$Y$6)</f>
        <v>5.9861769306378543</v>
      </c>
      <c r="BC3982" s="41">
        <f t="shared" ref="BC3982:BC4045" si="3656">_xlfn.LOGNORM.INV(DE3982,$X$6,$Y$6)</f>
        <v>5.9983760467983505</v>
      </c>
      <c r="BD3982" s="41">
        <f t="shared" ref="BD3982:BD4045" si="3657">_xlfn.LOGNORM.INV(DF3982,$X$6,$Y$6)</f>
        <v>5.9950996832689638</v>
      </c>
      <c r="BE3982" s="41">
        <f t="shared" ref="BE3982:BE4045" si="3658">_xlfn.LOGNORM.INV(DG3982,$X$6,$Y$6)</f>
        <v>6.009216038216965</v>
      </c>
      <c r="BF3982" s="41">
        <f t="shared" ref="BF3982:BF4045" si="3659">_xlfn.LOGNORM.INV(DH3982,$X$6,$Y$6)</f>
        <v>5.9964913722709534</v>
      </c>
      <c r="BG3982" s="41">
        <f t="shared" ref="BG3982:BG4045" si="3660">_xlfn.LOGNORM.INV(DI3982,$X$6,$Y$6)</f>
        <v>5.9941711500990813</v>
      </c>
      <c r="BH3982" s="41">
        <f t="shared" ref="BH3982:BH4045" si="3661">_xlfn.LOGNORM.INV(DJ3982,$X$6,$Y$6)</f>
        <v>5.9718789901953304</v>
      </c>
      <c r="BI3982" s="41">
        <f t="shared" ref="BI3982:BI4045" si="3662">MIN(AY3982:BH3982)</f>
        <v>5.9718789901953304</v>
      </c>
      <c r="BJ3982" s="41">
        <f t="shared" ref="BJ3982:BJ4045" si="3663">_xlfn.LOGNORM.INV(DA3982,$X$7,$Y$7)</f>
        <v>0.45865079165369338</v>
      </c>
      <c r="BK3982" s="41">
        <f t="shared" ref="BK3982:BK4045" si="3664">_xlfn.LOGNORM.INV(DB3982,$X$7,$Y$7)</f>
        <v>2.9614012266085457</v>
      </c>
      <c r="BL3982" s="41">
        <f t="shared" ref="BL3982:BL4045" si="3665">_xlfn.LOGNORM.INV(DC3982,$X$7,$Y$7)</f>
        <v>1.9361008921483722</v>
      </c>
      <c r="BM3982" s="41">
        <f t="shared" ref="BM3982:BM4045" si="3666">_xlfn.LOGNORM.INV(DD3982,$X$7,$Y$7)</f>
        <v>0.63084269051824615</v>
      </c>
      <c r="BN3982" s="41">
        <f t="shared" ref="BN3982:BN4045" si="3667">_xlfn.LOGNORM.INV(DE3982,$X$7,$Y$7)</f>
        <v>1.1683611818789421</v>
      </c>
      <c r="BO3982" s="41">
        <f t="shared" ref="BO3982:BO4045" si="3668">_xlfn.LOGNORM.INV(DF3982,$X$7,$Y$7)</f>
        <v>0.99025081830621764</v>
      </c>
      <c r="BP3982" s="41">
        <f t="shared" ref="BP3982:BP4045" si="3669">_xlfn.LOGNORM.INV(DG3982,$X$7,$Y$7)</f>
        <v>2.018165519319286</v>
      </c>
      <c r="BQ3982" s="41">
        <f t="shared" ref="BQ3982:BQ4045" si="3670">_xlfn.LOGNORM.INV(DH3982,$X$7,$Y$7)</f>
        <v>1.0623357171022394</v>
      </c>
      <c r="BR3982" s="41">
        <f t="shared" ref="BR3982:BR4045" si="3671">_xlfn.LOGNORM.INV(DI3982,$X$7,$Y$7)</f>
        <v>0.94488868856199026</v>
      </c>
      <c r="BS3982" s="41">
        <f t="shared" ref="BS3982:BS4045" si="3672">_xlfn.LOGNORM.INV(DJ3982,$X$7,$Y$7)</f>
        <v>0.30585838211434968</v>
      </c>
      <c r="BT3982" s="41">
        <f t="shared" ref="BT3982:BT4045" si="3673">AN3982*$K$6*SQRT(AY3982)/1000</f>
        <v>4728.9637507001444</v>
      </c>
      <c r="BU3982" s="41">
        <f t="shared" ref="BU3982:BU4045" si="3674">AO3982*$K$6*SQRT(AZ3982)/1000</f>
        <v>7674.9635093805218</v>
      </c>
      <c r="BV3982" s="41">
        <f t="shared" ref="BV3982:BV4045" si="3675">AP3982*$K$6*SQRT(BA3982)/1000</f>
        <v>5911.9665075732346</v>
      </c>
      <c r="BW3982" s="41">
        <f t="shared" ref="BW3982:BW4045" si="3676">AQ3982*$K$6*SQRT(BB3982)/1000</f>
        <v>5847.864673958592</v>
      </c>
      <c r="BX3982" s="41">
        <f t="shared" ref="BX3982:BX4045" si="3677">AR3982*$K$6*SQRT(BC3982)/1000</f>
        <v>7077.8008687971887</v>
      </c>
      <c r="BY3982" s="41">
        <f t="shared" ref="BY3982:BY4045" si="3678">AS3982*$K$6*SQRT(BD3982)/1000</f>
        <v>5799.0193338507343</v>
      </c>
      <c r="BZ3982" s="41">
        <f t="shared" ref="BZ3982:BZ4045" si="3679">AT3982*$K$6*SQRT(BE3982)/1000</f>
        <v>7457.0456014831352</v>
      </c>
      <c r="CA3982" s="41">
        <f t="shared" ref="CA3982:CA4045" si="3680">AU3982*$K$6*SQRT(BF3982)/1000</f>
        <v>4895.1532018626622</v>
      </c>
      <c r="CB3982" s="41">
        <f t="shared" ref="CB3982:CB4045" si="3681">AV3982*$K$6*SQRT(BG3982)/1000</f>
        <v>8298.8711613548585</v>
      </c>
      <c r="CC3982" s="41">
        <f t="shared" ref="CC3982:CC4045" si="3682">AW3982*$K$6*SQRT(BH3982)/1000</f>
        <v>7274.5464447703325</v>
      </c>
      <c r="CD3982" s="43">
        <f t="shared" ref="CD3982:CD4045" si="3683">MIN(BT3982:CC3982)</f>
        <v>4728.9637507001444</v>
      </c>
      <c r="CE3982" s="43">
        <f t="shared" si="3630"/>
        <v>1259.5407321433008</v>
      </c>
      <c r="CF3982" s="43">
        <f t="shared" si="3631"/>
        <v>5178.3601790190705</v>
      </c>
      <c r="CG3982" s="43">
        <f t="shared" si="3632"/>
        <v>3227.5137980861291</v>
      </c>
      <c r="CH3982" s="43">
        <f t="shared" si="3633"/>
        <v>1825.7207819380435</v>
      </c>
      <c r="CI3982" s="43">
        <f t="shared" si="3634"/>
        <v>3004.1480862111039</v>
      </c>
      <c r="CJ3982" s="43">
        <f t="shared" si="3635"/>
        <v>2266.6279469615829</v>
      </c>
      <c r="CK3982" s="43">
        <f t="shared" si="3636"/>
        <v>4156.1150661222255</v>
      </c>
      <c r="CL3982" s="43">
        <f t="shared" si="3637"/>
        <v>1981.5263654342984</v>
      </c>
      <c r="CM3982" s="43">
        <f t="shared" si="3638"/>
        <v>3168.8089764144606</v>
      </c>
      <c r="CN3982" s="43">
        <f t="shared" si="3639"/>
        <v>1583.295206448423</v>
      </c>
      <c r="CO3982" s="43">
        <f t="shared" si="3640"/>
        <v>1259.5407321433008</v>
      </c>
      <c r="CQ3982" s="61">
        <v>0.14897462685404861</v>
      </c>
      <c r="CR3982" s="61">
        <v>0.94665210556023993</v>
      </c>
      <c r="CS3982" s="61">
        <v>0.61624208764955857</v>
      </c>
      <c r="CT3982" s="61">
        <v>0.59754431526942053</v>
      </c>
      <c r="CU3982" s="61">
        <v>0.88813081138317684</v>
      </c>
      <c r="CV3982" s="61">
        <v>0.57954528201340494</v>
      </c>
      <c r="CW3982" s="61">
        <v>0.92745770745213529</v>
      </c>
      <c r="CX3982" s="61">
        <v>0.21511651118568731</v>
      </c>
      <c r="CY3982" s="61">
        <v>0.99190316552221292</v>
      </c>
      <c r="CZ3982" s="61">
        <v>0.91438686227543453</v>
      </c>
      <c r="DA3982" s="61">
        <v>0.17696209308113997</v>
      </c>
      <c r="DB3982" s="61">
        <v>0.82013670535724226</v>
      </c>
      <c r="DC3982" s="61">
        <v>0.69004110984382283</v>
      </c>
      <c r="DD3982" s="61">
        <v>0.27025637926041601</v>
      </c>
      <c r="DE3982" s="61">
        <v>0.49876920823998949</v>
      </c>
      <c r="DF3982" s="61">
        <v>0.43387695426748896</v>
      </c>
      <c r="DG3982" s="61">
        <v>0.70436092848710474</v>
      </c>
      <c r="DH3982" s="61">
        <v>0.46133025782308423</v>
      </c>
      <c r="DI3982" s="61">
        <v>0.41572423752038978</v>
      </c>
      <c r="DJ3982" s="61">
        <v>9.2198014512071658E-2</v>
      </c>
      <c r="DU3982" s="41">
        <f t="shared" ref="DU3982:DU4045" si="3684">_xlfn.LOGNORM.INV(DA3982,$X$4,$Y$4)</f>
        <v>0.21666890227791877</v>
      </c>
      <c r="DV3982" s="41">
        <f t="shared" ref="DV3982:DV4045" si="3685">AX3982</f>
        <v>1.335</v>
      </c>
      <c r="DW3982" s="43">
        <f t="shared" si="3641"/>
        <v>865.70402046142692</v>
      </c>
    </row>
    <row r="3983" spans="40:127" x14ac:dyDescent="0.25">
      <c r="AN3983" s="41">
        <f t="shared" si="3642"/>
        <v>1.23</v>
      </c>
      <c r="AO3983" s="41">
        <f t="shared" si="3643"/>
        <v>2.2200000000000002</v>
      </c>
      <c r="AP3983" s="41">
        <f t="shared" si="3644"/>
        <v>1.62</v>
      </c>
      <c r="AQ3983" s="41">
        <f t="shared" si="3645"/>
        <v>2.16</v>
      </c>
      <c r="AR3983" s="41">
        <f t="shared" si="3646"/>
        <v>1.1850000000000001</v>
      </c>
      <c r="AS3983" s="41">
        <f t="shared" si="3647"/>
        <v>1.77</v>
      </c>
      <c r="AT3983" s="41">
        <f t="shared" si="3648"/>
        <v>1.59</v>
      </c>
      <c r="AU3983" s="41">
        <f t="shared" si="3649"/>
        <v>1.35</v>
      </c>
      <c r="AV3983" s="41">
        <f t="shared" si="3650"/>
        <v>1.29</v>
      </c>
      <c r="AW3983" s="41">
        <f t="shared" si="3651"/>
        <v>1.635</v>
      </c>
      <c r="AX3983" s="41">
        <f t="shared" si="3629"/>
        <v>1.1850000000000001</v>
      </c>
      <c r="AY3983" s="41">
        <f t="shared" si="3652"/>
        <v>6.0023042785407474</v>
      </c>
      <c r="AZ3983" s="41">
        <f t="shared" si="3653"/>
        <v>5.9988706044134439</v>
      </c>
      <c r="BA3983" s="41">
        <f t="shared" si="3654"/>
        <v>5.970579339943396</v>
      </c>
      <c r="BB3983" s="41">
        <f t="shared" si="3655"/>
        <v>6.0438172447521881</v>
      </c>
      <c r="BC3983" s="41">
        <f t="shared" si="3656"/>
        <v>6.0306140240934809</v>
      </c>
      <c r="BD3983" s="41">
        <f t="shared" si="3657"/>
        <v>6.0348116442707109</v>
      </c>
      <c r="BE3983" s="41">
        <f t="shared" si="3658"/>
        <v>6.0130054961342854</v>
      </c>
      <c r="BF3983" s="41">
        <f t="shared" si="3659"/>
        <v>5.9992956721352293</v>
      </c>
      <c r="BG3983" s="41">
        <f t="shared" si="3660"/>
        <v>6.0001267659933468</v>
      </c>
      <c r="BH3983" s="41">
        <f t="shared" si="3661"/>
        <v>5.9911012335428921</v>
      </c>
      <c r="BI3983" s="41">
        <f t="shared" si="3662"/>
        <v>5.970579339943396</v>
      </c>
      <c r="BJ3983" s="41">
        <f t="shared" si="3663"/>
        <v>1.42445608990895</v>
      </c>
      <c r="BK3983" s="41">
        <f t="shared" si="3664"/>
        <v>1.1978888716664786</v>
      </c>
      <c r="BL3983" s="41">
        <f t="shared" si="3665"/>
        <v>0.2863549984038315</v>
      </c>
      <c r="BM3983" s="41">
        <f t="shared" si="3666"/>
        <v>11.476695524033367</v>
      </c>
      <c r="BN3983" s="41">
        <f t="shared" si="3667"/>
        <v>5.9195197412230875</v>
      </c>
      <c r="BO3983" s="41">
        <f t="shared" si="3668"/>
        <v>7.3074772083243316</v>
      </c>
      <c r="BP3983" s="41">
        <f t="shared" si="3669"/>
        <v>2.442526392049269</v>
      </c>
      <c r="BQ3983" s="41">
        <f t="shared" si="3670"/>
        <v>1.2238612669411331</v>
      </c>
      <c r="BR3983" s="41">
        <f t="shared" si="3671"/>
        <v>1.2762750926697044</v>
      </c>
      <c r="BS3983" s="41">
        <f t="shared" si="3672"/>
        <v>0.80914969429138917</v>
      </c>
      <c r="BT3983" s="41">
        <f t="shared" si="3673"/>
        <v>4365.1855668776179</v>
      </c>
      <c r="BU3983" s="41">
        <f t="shared" si="3674"/>
        <v>7876.373764940241</v>
      </c>
      <c r="BV3983" s="41">
        <f t="shared" si="3675"/>
        <v>5734.054900809926</v>
      </c>
      <c r="BW3983" s="41">
        <f t="shared" si="3676"/>
        <v>7692.1546700750141</v>
      </c>
      <c r="BX3983" s="41">
        <f t="shared" si="3677"/>
        <v>4215.3895283130732</v>
      </c>
      <c r="BY3983" s="41">
        <f t="shared" si="3678"/>
        <v>6298.5955428332354</v>
      </c>
      <c r="BZ3983" s="41">
        <f t="shared" si="3679"/>
        <v>5647.8287529185473</v>
      </c>
      <c r="CA3983" s="41">
        <f t="shared" si="3680"/>
        <v>4789.8564396556403</v>
      </c>
      <c r="CB3983" s="41">
        <f t="shared" si="3681"/>
        <v>4577.2909487065344</v>
      </c>
      <c r="CC3983" s="41">
        <f t="shared" si="3682"/>
        <v>5797.0851746243407</v>
      </c>
      <c r="CD3983" s="43">
        <f t="shared" si="3683"/>
        <v>4215.3895283130732</v>
      </c>
      <c r="CE3983" s="43">
        <f t="shared" si="3630"/>
        <v>2045.1234185071114</v>
      </c>
      <c r="CF3983" s="43">
        <f t="shared" si="3631"/>
        <v>3384.9411059002387</v>
      </c>
      <c r="CG3983" s="43">
        <f t="shared" si="3632"/>
        <v>1207.6950211942692</v>
      </c>
      <c r="CH3983" s="43">
        <f t="shared" si="3633"/>
        <v>10194.174382006615</v>
      </c>
      <c r="CI3983" s="43">
        <f t="shared" si="3634"/>
        <v>4016.5341533115597</v>
      </c>
      <c r="CJ3983" s="43">
        <f t="shared" si="3635"/>
        <v>6665.7171081788501</v>
      </c>
      <c r="CK3983" s="43">
        <f t="shared" si="3636"/>
        <v>3461.8371494193038</v>
      </c>
      <c r="CL3983" s="43">
        <f t="shared" si="3637"/>
        <v>2080.6054937945496</v>
      </c>
      <c r="CM3983" s="43">
        <f t="shared" si="3638"/>
        <v>2030.2603559749177</v>
      </c>
      <c r="CN3983" s="43">
        <f t="shared" si="3639"/>
        <v>2048.906175426454</v>
      </c>
      <c r="CO3983" s="43">
        <f t="shared" si="3640"/>
        <v>1207.6950211942692</v>
      </c>
      <c r="CQ3983" s="61">
        <v>5.0722697573289288E-2</v>
      </c>
      <c r="CR3983" s="61">
        <v>0.95712406194864119</v>
      </c>
      <c r="CS3983" s="61">
        <v>0.56009847597652429</v>
      </c>
      <c r="CT3983" s="61">
        <v>0.94399596108774753</v>
      </c>
      <c r="CU3983" s="61">
        <v>2.9832731918096878E-2</v>
      </c>
      <c r="CV3983" s="61">
        <v>0.73084079337068386</v>
      </c>
      <c r="CW3983" s="61">
        <v>0.50681346697539076</v>
      </c>
      <c r="CX3983" s="61">
        <v>0.1696670085267783</v>
      </c>
      <c r="CY3983" s="61">
        <v>0.10546826727789271</v>
      </c>
      <c r="CZ3983" s="61">
        <v>0.56587012606803422</v>
      </c>
      <c r="DA3983" s="61">
        <v>0.57641863888972289</v>
      </c>
      <c r="DB3983" s="61">
        <v>0.50860688727103798</v>
      </c>
      <c r="DC3983" s="61">
        <v>8.1893854841587288E-2</v>
      </c>
      <c r="DD3983" s="61">
        <v>0.98791419523873836</v>
      </c>
      <c r="DE3983" s="61">
        <v>0.94522523567195738</v>
      </c>
      <c r="DF3983" s="61">
        <v>0.96472416761705893</v>
      </c>
      <c r="DG3983" s="61">
        <v>0.76594366715562368</v>
      </c>
      <c r="DH3983" s="61">
        <v>0.51705767646282841</v>
      </c>
      <c r="DI3983" s="61">
        <v>0.53355336482071358</v>
      </c>
      <c r="DJ3983" s="61">
        <v>0.35715330683525637</v>
      </c>
      <c r="DU3983" s="41">
        <f t="shared" si="3684"/>
        <v>0.41139264888978394</v>
      </c>
      <c r="DV3983" s="41">
        <f t="shared" si="3685"/>
        <v>1.1850000000000001</v>
      </c>
      <c r="DW3983" s="43">
        <f t="shared" si="3641"/>
        <v>1058.8549985159439</v>
      </c>
    </row>
    <row r="3984" spans="40:127" x14ac:dyDescent="0.25">
      <c r="AN3984" s="41">
        <f t="shared" si="3642"/>
        <v>1.605</v>
      </c>
      <c r="AO3984" s="41">
        <f t="shared" si="3643"/>
        <v>1.5149999999999999</v>
      </c>
      <c r="AP3984" s="41">
        <f t="shared" si="3644"/>
        <v>1.56</v>
      </c>
      <c r="AQ3984" s="41">
        <f t="shared" si="3645"/>
        <v>1.6950000000000001</v>
      </c>
      <c r="AR3984" s="41">
        <f t="shared" si="3646"/>
        <v>1.89</v>
      </c>
      <c r="AS3984" s="41">
        <f t="shared" si="3647"/>
        <v>2.085</v>
      </c>
      <c r="AT3984" s="41">
        <f t="shared" si="3648"/>
        <v>1.425</v>
      </c>
      <c r="AU3984" s="41">
        <f t="shared" si="3649"/>
        <v>1.17</v>
      </c>
      <c r="AV3984" s="41">
        <f t="shared" si="3650"/>
        <v>1.68</v>
      </c>
      <c r="AW3984" s="41">
        <f t="shared" si="3651"/>
        <v>1.5449999999999999</v>
      </c>
      <c r="AX3984" s="41">
        <f t="shared" si="3629"/>
        <v>1.17</v>
      </c>
      <c r="AY3984" s="41">
        <f t="shared" si="3652"/>
        <v>6.0147659314103139</v>
      </c>
      <c r="AZ3984" s="41">
        <f t="shared" si="3653"/>
        <v>6.0001710609455543</v>
      </c>
      <c r="BA3984" s="41">
        <f t="shared" si="3654"/>
        <v>6.0334819897289043</v>
      </c>
      <c r="BB3984" s="41">
        <f t="shared" si="3655"/>
        <v>5.9971322190256622</v>
      </c>
      <c r="BC3984" s="41">
        <f t="shared" si="3656"/>
        <v>6.0199767019075301</v>
      </c>
      <c r="BD3984" s="41">
        <f t="shared" si="3657"/>
        <v>6.0172956771012096</v>
      </c>
      <c r="BE3984" s="41">
        <f t="shared" si="3658"/>
        <v>5.9942465666655096</v>
      </c>
      <c r="BF3984" s="41">
        <f t="shared" si="3659"/>
        <v>5.9670345693021636</v>
      </c>
      <c r="BG3984" s="41">
        <f t="shared" si="3660"/>
        <v>5.9345506141424895</v>
      </c>
      <c r="BH3984" s="41">
        <f t="shared" si="3661"/>
        <v>6.0325417093243319</v>
      </c>
      <c r="BI3984" s="41">
        <f t="shared" si="3662"/>
        <v>5.9345506141424895</v>
      </c>
      <c r="BJ3984" s="41">
        <f t="shared" si="3663"/>
        <v>2.6688581199839585</v>
      </c>
      <c r="BK3984" s="41">
        <f t="shared" si="3664"/>
        <v>1.2791305649903371</v>
      </c>
      <c r="BL3984" s="41">
        <f t="shared" si="3665"/>
        <v>6.8359122584641598</v>
      </c>
      <c r="BM3984" s="41">
        <f t="shared" si="3666"/>
        <v>1.0972654711883405</v>
      </c>
      <c r="BN3984" s="41">
        <f t="shared" si="3667"/>
        <v>3.4687751098283197</v>
      </c>
      <c r="BO3984" s="41">
        <f t="shared" si="3668"/>
        <v>3.0311712455980047</v>
      </c>
      <c r="BP3984" s="41">
        <f t="shared" si="3669"/>
        <v>0.9484944662219954</v>
      </c>
      <c r="BQ3984" s="41">
        <f t="shared" si="3670"/>
        <v>0.23923490960845778</v>
      </c>
      <c r="BR3984" s="41">
        <f t="shared" si="3671"/>
        <v>4.582861971921641E-2</v>
      </c>
      <c r="BS3984" s="41">
        <f t="shared" si="3672"/>
        <v>6.5208687528742146</v>
      </c>
      <c r="BT3984" s="41">
        <f t="shared" si="3673"/>
        <v>5701.944655813164</v>
      </c>
      <c r="BU3984" s="41">
        <f t="shared" si="3674"/>
        <v>5375.6754914739849</v>
      </c>
      <c r="BV3984" s="41">
        <f t="shared" si="3675"/>
        <v>5550.6929510042501</v>
      </c>
      <c r="BW3984" s="41">
        <f t="shared" si="3676"/>
        <v>6012.8463999348405</v>
      </c>
      <c r="BX3984" s="41">
        <f t="shared" si="3677"/>
        <v>6717.3473308426956</v>
      </c>
      <c r="BY3984" s="41">
        <f t="shared" si="3678"/>
        <v>7408.7566626051312</v>
      </c>
      <c r="BZ3984" s="41">
        <f t="shared" si="3679"/>
        <v>5053.8315381679095</v>
      </c>
      <c r="CA3984" s="41">
        <f t="shared" si="3680"/>
        <v>4140.0323436282179</v>
      </c>
      <c r="CB3984" s="41">
        <f t="shared" si="3681"/>
        <v>5928.4586644805822</v>
      </c>
      <c r="CC3984" s="41">
        <f t="shared" si="3682"/>
        <v>5496.8925251802257</v>
      </c>
      <c r="CD3984" s="43">
        <f t="shared" si="3683"/>
        <v>4140.0323436282179</v>
      </c>
      <c r="CE3984" s="43">
        <f t="shared" si="3630"/>
        <v>3652.8148300391326</v>
      </c>
      <c r="CF3984" s="43">
        <f t="shared" si="3631"/>
        <v>2387.041383725877</v>
      </c>
      <c r="CG3984" s="43">
        <f t="shared" si="3632"/>
        <v>5682.1502776003726</v>
      </c>
      <c r="CH3984" s="43">
        <f t="shared" si="3633"/>
        <v>2473.5200570202264</v>
      </c>
      <c r="CI3984" s="43">
        <f t="shared" si="3634"/>
        <v>4903.8790883202428</v>
      </c>
      <c r="CJ3984" s="43">
        <f t="shared" si="3635"/>
        <v>5057.095706015064</v>
      </c>
      <c r="CK3984" s="43">
        <f t="shared" si="3636"/>
        <v>1933.4019055485333</v>
      </c>
      <c r="CL3984" s="43">
        <f t="shared" si="3637"/>
        <v>797.23804498199365</v>
      </c>
      <c r="CM3984" s="43">
        <f t="shared" si="3638"/>
        <v>501.03440335117449</v>
      </c>
      <c r="CN3984" s="43">
        <f t="shared" si="3639"/>
        <v>5496.3083670525975</v>
      </c>
      <c r="CO3984" s="43">
        <f t="shared" si="3640"/>
        <v>501.03440335117449</v>
      </c>
      <c r="CQ3984" s="61">
        <v>0.53040825456505114</v>
      </c>
      <c r="CR3984" s="61">
        <v>0.4157095581936</v>
      </c>
      <c r="CS3984" s="61">
        <v>0.46153198782740334</v>
      </c>
      <c r="CT3984" s="61">
        <v>0.64648806907860124</v>
      </c>
      <c r="CU3984" s="61">
        <v>0.82687101071693581</v>
      </c>
      <c r="CV3984" s="61">
        <v>0.9209650748663728</v>
      </c>
      <c r="CW3984" s="61">
        <v>0.28089807310987003</v>
      </c>
      <c r="CX3984" s="61">
        <v>1.9592727400049692E-2</v>
      </c>
      <c r="CY3984" s="61">
        <v>0.6262022547449293</v>
      </c>
      <c r="CZ3984" s="61">
        <v>0.44041674657533247</v>
      </c>
      <c r="DA3984" s="61">
        <v>0.79192379200899576</v>
      </c>
      <c r="DB3984" s="61">
        <v>0.53443111051008085</v>
      </c>
      <c r="DC3984" s="61">
        <v>0.95928422732026564</v>
      </c>
      <c r="DD3984" s="61">
        <v>0.47404021489703829</v>
      </c>
      <c r="DE3984" s="61">
        <v>0.85817135299227076</v>
      </c>
      <c r="DF3984" s="61">
        <v>0.82610769671703976</v>
      </c>
      <c r="DG3984" s="61">
        <v>0.4171925800407138</v>
      </c>
      <c r="DH3984" s="61">
        <v>5.819735926730274E-2</v>
      </c>
      <c r="DI3984" s="61">
        <v>6.8020509599364676E-4</v>
      </c>
      <c r="DJ3984" s="61">
        <v>0.95504000123056276</v>
      </c>
      <c r="DU3984" s="41">
        <f t="shared" si="3684"/>
        <v>0.58685709417443599</v>
      </c>
      <c r="DV3984" s="41">
        <f t="shared" si="3685"/>
        <v>1.17</v>
      </c>
      <c r="DW3984" s="43">
        <f t="shared" si="3641"/>
        <v>1248.6534412820408</v>
      </c>
    </row>
    <row r="3985" spans="40:127" x14ac:dyDescent="0.25">
      <c r="AN3985" s="41">
        <f t="shared" si="3642"/>
        <v>1.65</v>
      </c>
      <c r="AO3985" s="41">
        <f t="shared" si="3643"/>
        <v>1.77</v>
      </c>
      <c r="AP3985" s="41">
        <f t="shared" si="3644"/>
        <v>1.44</v>
      </c>
      <c r="AQ3985" s="41">
        <f t="shared" si="3645"/>
        <v>1.47</v>
      </c>
      <c r="AR3985" s="41">
        <f t="shared" si="3646"/>
        <v>1.425</v>
      </c>
      <c r="AS3985" s="41">
        <f t="shared" si="3647"/>
        <v>1.2749999999999999</v>
      </c>
      <c r="AT3985" s="41">
        <f t="shared" si="3648"/>
        <v>1.7549999999999999</v>
      </c>
      <c r="AU3985" s="41">
        <f t="shared" si="3649"/>
        <v>1.59</v>
      </c>
      <c r="AV3985" s="41">
        <f t="shared" si="3650"/>
        <v>1.86</v>
      </c>
      <c r="AW3985" s="41">
        <f t="shared" si="3651"/>
        <v>1.425</v>
      </c>
      <c r="AX3985" s="41">
        <f t="shared" si="3629"/>
        <v>1.2749999999999999</v>
      </c>
      <c r="AY3985" s="41">
        <f t="shared" si="3652"/>
        <v>6.0127793487583832</v>
      </c>
      <c r="AZ3985" s="41">
        <f t="shared" si="3653"/>
        <v>5.9968386122179984</v>
      </c>
      <c r="BA3985" s="41">
        <f t="shared" si="3654"/>
        <v>5.9842010801267786</v>
      </c>
      <c r="BB3985" s="41">
        <f t="shared" si="3655"/>
        <v>5.9785315941719315</v>
      </c>
      <c r="BC3985" s="41">
        <f t="shared" si="3656"/>
        <v>5.9868836356166328</v>
      </c>
      <c r="BD3985" s="41">
        <f t="shared" si="3657"/>
        <v>5.9969228593858528</v>
      </c>
      <c r="BE3985" s="41">
        <f t="shared" si="3658"/>
        <v>6.0115303690573576</v>
      </c>
      <c r="BF3985" s="41">
        <f t="shared" si="3659"/>
        <v>5.947314584540254</v>
      </c>
      <c r="BG3985" s="41">
        <f t="shared" si="3660"/>
        <v>6.0311420829840214</v>
      </c>
      <c r="BH3985" s="41">
        <f t="shared" si="3661"/>
        <v>6.0017333370178187</v>
      </c>
      <c r="BI3985" s="41">
        <f t="shared" si="3662"/>
        <v>5.947314584540254</v>
      </c>
      <c r="BJ3985" s="41">
        <f t="shared" si="3663"/>
        <v>2.414873955667435</v>
      </c>
      <c r="BK3985" s="41">
        <f t="shared" si="3664"/>
        <v>1.0811223888691357</v>
      </c>
      <c r="BL3985" s="41">
        <f t="shared" si="3665"/>
        <v>0.57084524784051693</v>
      </c>
      <c r="BM3985" s="41">
        <f t="shared" si="3666"/>
        <v>0.42844941322724395</v>
      </c>
      <c r="BN3985" s="41">
        <f t="shared" si="3667"/>
        <v>0.65379484360511309</v>
      </c>
      <c r="BO3985" s="41">
        <f t="shared" si="3668"/>
        <v>1.0857300938506387</v>
      </c>
      <c r="BP3985" s="41">
        <f t="shared" si="3669"/>
        <v>2.2676796702893487</v>
      </c>
      <c r="BQ3985" s="41">
        <f t="shared" si="3670"/>
        <v>8.7822617197359371E-2</v>
      </c>
      <c r="BR3985" s="41">
        <f t="shared" si="3671"/>
        <v>6.078525537647038</v>
      </c>
      <c r="BS3985" s="41">
        <f t="shared" si="3672"/>
        <v>1.3840207417478316</v>
      </c>
      <c r="BT3985" s="41">
        <f t="shared" si="3673"/>
        <v>5860.8441508112091</v>
      </c>
      <c r="BU3985" s="41">
        <f t="shared" si="3674"/>
        <v>6278.7478476764718</v>
      </c>
      <c r="BV3985" s="41">
        <f t="shared" si="3675"/>
        <v>5102.7486504751441</v>
      </c>
      <c r="BW3985" s="41">
        <f t="shared" si="3676"/>
        <v>5206.5877760796639</v>
      </c>
      <c r="BX3985" s="41">
        <f t="shared" si="3677"/>
        <v>5050.7266903245036</v>
      </c>
      <c r="BY3985" s="41">
        <f t="shared" si="3678"/>
        <v>4522.8586090017634</v>
      </c>
      <c r="BZ3985" s="41">
        <f t="shared" si="3679"/>
        <v>6233.1594809094222</v>
      </c>
      <c r="CA3985" s="41">
        <f t="shared" si="3680"/>
        <v>5616.8933165165927</v>
      </c>
      <c r="CB3985" s="41">
        <f t="shared" si="3681"/>
        <v>6616.8504553613902</v>
      </c>
      <c r="CC3985" s="41">
        <f t="shared" si="3682"/>
        <v>5056.9866527082813</v>
      </c>
      <c r="CD3985" s="43">
        <f t="shared" si="3683"/>
        <v>4522.8586090017634</v>
      </c>
      <c r="CE3985" s="43">
        <f t="shared" si="3630"/>
        <v>3572.079000972185</v>
      </c>
      <c r="CF3985" s="43">
        <f t="shared" si="3631"/>
        <v>2563.8970000449226</v>
      </c>
      <c r="CG3985" s="43">
        <f t="shared" si="3632"/>
        <v>1515.6941148300568</v>
      </c>
      <c r="CH3985" s="43">
        <f t="shared" si="3633"/>
        <v>1340.46965846793</v>
      </c>
      <c r="CI3985" s="43">
        <f t="shared" si="3634"/>
        <v>1605.186457625462</v>
      </c>
      <c r="CJ3985" s="43">
        <f t="shared" si="3635"/>
        <v>1850.8064306945428</v>
      </c>
      <c r="CK3985" s="43">
        <f t="shared" si="3636"/>
        <v>3681.7801450727366</v>
      </c>
      <c r="CL3985" s="43">
        <f t="shared" si="3637"/>
        <v>656.43267287719107</v>
      </c>
      <c r="CM3985" s="43">
        <f t="shared" si="3638"/>
        <v>6388.5447943169493</v>
      </c>
      <c r="CN3985" s="43">
        <f t="shared" si="3639"/>
        <v>2335.4793999597287</v>
      </c>
      <c r="CO3985" s="43">
        <f t="shared" si="3640"/>
        <v>656.43267287719107</v>
      </c>
      <c r="CQ3985" s="61">
        <v>0.59269138937989785</v>
      </c>
      <c r="CR3985" s="61">
        <v>0.73275338038917337</v>
      </c>
      <c r="CS3985" s="61">
        <v>0.29378596586740402</v>
      </c>
      <c r="CT3985" s="61">
        <v>0.33309627597324676</v>
      </c>
      <c r="CU3985" s="61">
        <v>0.27715278930385379</v>
      </c>
      <c r="CV3985" s="61">
        <v>9.4239698297556851E-2</v>
      </c>
      <c r="CW3985" s="61">
        <v>0.7096727992965689</v>
      </c>
      <c r="CX3985" s="61">
        <v>0.51916295270158974</v>
      </c>
      <c r="CY3985" s="61">
        <v>0.8035991694521627</v>
      </c>
      <c r="CZ3985" s="61">
        <v>0.26823012535114577</v>
      </c>
      <c r="DA3985" s="61">
        <v>0.76248015089533427</v>
      </c>
      <c r="DB3985" s="61">
        <v>0.46821319242435377</v>
      </c>
      <c r="DC3985" s="61">
        <v>0.23860886480689181</v>
      </c>
      <c r="DD3985" s="61">
        <v>0.16003627384603558</v>
      </c>
      <c r="DE3985" s="61">
        <v>0.2820620121069578</v>
      </c>
      <c r="DF3985" s="61">
        <v>0.46988457867230382</v>
      </c>
      <c r="DG3985" s="61">
        <v>0.74285202181428223</v>
      </c>
      <c r="DH3985" s="61">
        <v>5.2296012737377273E-3</v>
      </c>
      <c r="DI3985" s="61">
        <v>0.9480689756324262</v>
      </c>
      <c r="DJ3985" s="61">
        <v>0.56524699185198213</v>
      </c>
      <c r="DU3985" s="41">
        <f t="shared" si="3684"/>
        <v>0.55457438078641141</v>
      </c>
      <c r="DV3985" s="41">
        <f t="shared" si="3685"/>
        <v>1.2749999999999999</v>
      </c>
      <c r="DW3985" s="43">
        <f t="shared" si="3641"/>
        <v>1322.756680182227</v>
      </c>
    </row>
    <row r="3986" spans="40:127" x14ac:dyDescent="0.25">
      <c r="AN3986" s="41">
        <f t="shared" si="3642"/>
        <v>1.635</v>
      </c>
      <c r="AO3986" s="41">
        <f t="shared" si="3643"/>
        <v>2.34</v>
      </c>
      <c r="AP3986" s="41">
        <f t="shared" si="3644"/>
        <v>1.65</v>
      </c>
      <c r="AQ3986" s="41">
        <f t="shared" si="3645"/>
        <v>1.68</v>
      </c>
      <c r="AR3986" s="41">
        <f t="shared" si="3646"/>
        <v>1.59</v>
      </c>
      <c r="AS3986" s="41">
        <f t="shared" si="3647"/>
        <v>1.5149999999999999</v>
      </c>
      <c r="AT3986" s="41">
        <f t="shared" si="3648"/>
        <v>1.26</v>
      </c>
      <c r="AU3986" s="41">
        <f t="shared" si="3649"/>
        <v>1.53</v>
      </c>
      <c r="AV3986" s="41">
        <f t="shared" si="3650"/>
        <v>1.575</v>
      </c>
      <c r="AW3986" s="41">
        <f t="shared" si="3651"/>
        <v>1.4550000000000001</v>
      </c>
      <c r="AX3986" s="41">
        <f t="shared" si="3629"/>
        <v>1.26</v>
      </c>
      <c r="AY3986" s="41">
        <f t="shared" si="3652"/>
        <v>6.0027801292518523</v>
      </c>
      <c r="AZ3986" s="41">
        <f t="shared" si="3653"/>
        <v>5.9845942601245472</v>
      </c>
      <c r="BA3986" s="41">
        <f t="shared" si="3654"/>
        <v>5.9917594789962303</v>
      </c>
      <c r="BB3986" s="41">
        <f t="shared" si="3655"/>
        <v>5.9966814145545309</v>
      </c>
      <c r="BC3986" s="41">
        <f t="shared" si="3656"/>
        <v>5.9874915993639615</v>
      </c>
      <c r="BD3986" s="41">
        <f t="shared" si="3657"/>
        <v>6.0085591506287752</v>
      </c>
      <c r="BE3986" s="41">
        <f t="shared" si="3658"/>
        <v>6.0220539213567683</v>
      </c>
      <c r="BF3986" s="41">
        <f t="shared" si="3659"/>
        <v>6.0239780935414169</v>
      </c>
      <c r="BG3986" s="41">
        <f t="shared" si="3660"/>
        <v>5.9611660251307006</v>
      </c>
      <c r="BH3986" s="41">
        <f t="shared" si="3661"/>
        <v>5.986598625165767</v>
      </c>
      <c r="BI3986" s="41">
        <f t="shared" si="3662"/>
        <v>5.9611660251307006</v>
      </c>
      <c r="BJ3986" s="41">
        <f t="shared" si="3663"/>
        <v>1.459054995155723</v>
      </c>
      <c r="BK3986" s="41">
        <f t="shared" si="3664"/>
        <v>0.58231282237940607</v>
      </c>
      <c r="BL3986" s="41">
        <f t="shared" si="3665"/>
        <v>0.83651400326229386</v>
      </c>
      <c r="BM3986" s="41">
        <f t="shared" si="3666"/>
        <v>1.0725768732420331</v>
      </c>
      <c r="BN3986" s="41">
        <f t="shared" si="3667"/>
        <v>0.67420492288258982</v>
      </c>
      <c r="BO3986" s="41">
        <f t="shared" si="3668"/>
        <v>1.9524688557401877</v>
      </c>
      <c r="BP3986" s="41">
        <f t="shared" si="3669"/>
        <v>3.8506500752880788</v>
      </c>
      <c r="BQ3986" s="41">
        <f t="shared" si="3670"/>
        <v>4.2416622704360281</v>
      </c>
      <c r="BR3986" s="41">
        <f t="shared" si="3671"/>
        <v>0.17760568095491172</v>
      </c>
      <c r="BS3986" s="41">
        <f t="shared" si="3672"/>
        <v>0.64443988037653388</v>
      </c>
      <c r="BT3986" s="41">
        <f t="shared" si="3673"/>
        <v>5802.7327665919984</v>
      </c>
      <c r="BU3986" s="41">
        <f t="shared" si="3674"/>
        <v>8292.2389561108666</v>
      </c>
      <c r="BV3986" s="41">
        <f t="shared" si="3675"/>
        <v>5850.5908195492802</v>
      </c>
      <c r="BW3986" s="41">
        <f t="shared" si="3676"/>
        <v>5959.411372721017</v>
      </c>
      <c r="BX3986" s="41">
        <f t="shared" si="3677"/>
        <v>5635.8338111719868</v>
      </c>
      <c r="BY3986" s="41">
        <f t="shared" si="3678"/>
        <v>5379.4317093741256</v>
      </c>
      <c r="BZ3986" s="41">
        <f t="shared" si="3679"/>
        <v>4479.0041040089991</v>
      </c>
      <c r="CA3986" s="41">
        <f t="shared" si="3680"/>
        <v>5439.6595320206807</v>
      </c>
      <c r="CB3986" s="41">
        <f t="shared" si="3681"/>
        <v>5570.3792224553617</v>
      </c>
      <c r="CC3986" s="41">
        <f t="shared" si="3682"/>
        <v>5156.9350241219163</v>
      </c>
      <c r="CD3986" s="43">
        <f t="shared" si="3683"/>
        <v>4479.0041040089991</v>
      </c>
      <c r="CE3986" s="43">
        <f t="shared" si="3630"/>
        <v>2751.3349506305872</v>
      </c>
      <c r="CF3986" s="43">
        <f t="shared" si="3631"/>
        <v>2487.6192638012449</v>
      </c>
      <c r="CG3986" s="43">
        <f t="shared" si="3632"/>
        <v>2102.3761889033676</v>
      </c>
      <c r="CH3986" s="43">
        <f t="shared" si="3633"/>
        <v>2423.8926022831542</v>
      </c>
      <c r="CI3986" s="43">
        <f t="shared" si="3634"/>
        <v>1818.7916897768234</v>
      </c>
      <c r="CJ3986" s="43">
        <f t="shared" si="3635"/>
        <v>2949.1344179005278</v>
      </c>
      <c r="CK3986" s="43">
        <f t="shared" si="3636"/>
        <v>3444.5099964769502</v>
      </c>
      <c r="CL3986" s="43">
        <f t="shared" si="3637"/>
        <v>4389.8466680383381</v>
      </c>
      <c r="CM3986" s="43">
        <f t="shared" si="3638"/>
        <v>924.69575077494983</v>
      </c>
      <c r="CN3986" s="43">
        <f t="shared" si="3639"/>
        <v>1627.2117617276645</v>
      </c>
      <c r="CO3986" s="43">
        <f t="shared" si="3640"/>
        <v>924.69575077494983</v>
      </c>
      <c r="CQ3986" s="61">
        <v>0.57140374332779353</v>
      </c>
      <c r="CR3986" s="61">
        <v>0.99001910728052711</v>
      </c>
      <c r="CS3986" s="61">
        <v>0.59100562588307837</v>
      </c>
      <c r="CT3986" s="61">
        <v>0.62920230838096725</v>
      </c>
      <c r="CU3986" s="61">
        <v>0.5069093430631012</v>
      </c>
      <c r="CV3986" s="61">
        <v>0.41352442224356045</v>
      </c>
      <c r="CW3986" s="61">
        <v>7.2434660354202429E-2</v>
      </c>
      <c r="CX3986" s="61">
        <v>0.42270139432415887</v>
      </c>
      <c r="CY3986" s="61">
        <v>0.4984393199069318</v>
      </c>
      <c r="CZ3986" s="61">
        <v>0.32497011662670328</v>
      </c>
      <c r="DA3986" s="61">
        <v>0.58568251981510955</v>
      </c>
      <c r="DB3986" s="61">
        <v>0.24474126712199296</v>
      </c>
      <c r="DC3986" s="61">
        <v>0.36948578090973305</v>
      </c>
      <c r="DD3986" s="61">
        <v>0.46509599300882309</v>
      </c>
      <c r="DE3986" s="61">
        <v>0.2924117158527394</v>
      </c>
      <c r="DF3986" s="61">
        <v>0.69296946032367401</v>
      </c>
      <c r="DG3986" s="61">
        <v>0.88006961961419983</v>
      </c>
      <c r="DH3986" s="61">
        <v>0.89811700230320868</v>
      </c>
      <c r="DI3986" s="61">
        <v>3.1131642287061223E-2</v>
      </c>
      <c r="DJ3986" s="61">
        <v>0.27727125391570073</v>
      </c>
      <c r="DU3986" s="41">
        <f t="shared" si="3684"/>
        <v>0.41701671236405868</v>
      </c>
      <c r="DV3986" s="41">
        <f t="shared" si="3685"/>
        <v>1.26</v>
      </c>
      <c r="DW3986" s="43">
        <f t="shared" si="3641"/>
        <v>1133.5407893518409</v>
      </c>
    </row>
    <row r="3987" spans="40:127" x14ac:dyDescent="0.25">
      <c r="AN3987" s="41">
        <f t="shared" si="3642"/>
        <v>1.4550000000000001</v>
      </c>
      <c r="AO3987" s="41">
        <f t="shared" si="3643"/>
        <v>1.7549999999999999</v>
      </c>
      <c r="AP3987" s="41">
        <f t="shared" si="3644"/>
        <v>1.5</v>
      </c>
      <c r="AQ3987" s="41">
        <f t="shared" si="3645"/>
        <v>1.4850000000000001</v>
      </c>
      <c r="AR3987" s="41">
        <f t="shared" si="3646"/>
        <v>1.53</v>
      </c>
      <c r="AS3987" s="41">
        <f t="shared" si="3647"/>
        <v>1.575</v>
      </c>
      <c r="AT3987" s="41">
        <f t="shared" si="3648"/>
        <v>2.0249999999999999</v>
      </c>
      <c r="AU3987" s="41">
        <f t="shared" si="3649"/>
        <v>1.68</v>
      </c>
      <c r="AV3987" s="41">
        <f t="shared" si="3650"/>
        <v>1.23</v>
      </c>
      <c r="AW3987" s="41">
        <f t="shared" si="3651"/>
        <v>2.34</v>
      </c>
      <c r="AX3987" s="41">
        <f t="shared" si="3629"/>
        <v>1.23</v>
      </c>
      <c r="AY3987" s="41">
        <f t="shared" si="3652"/>
        <v>5.9955392447551388</v>
      </c>
      <c r="AZ3987" s="41">
        <f t="shared" si="3653"/>
        <v>5.9811665314261209</v>
      </c>
      <c r="BA3987" s="41">
        <f t="shared" si="3654"/>
        <v>5.9916419489230908</v>
      </c>
      <c r="BB3987" s="41">
        <f t="shared" si="3655"/>
        <v>6.0094946888114329</v>
      </c>
      <c r="BC3987" s="41">
        <f t="shared" si="3656"/>
        <v>5.9804103723437265</v>
      </c>
      <c r="BD3987" s="41">
        <f t="shared" si="3657"/>
        <v>5.9878251995137424</v>
      </c>
      <c r="BE3987" s="41">
        <f t="shared" si="3658"/>
        <v>6.0026970623094797</v>
      </c>
      <c r="BF3987" s="41">
        <f t="shared" si="3659"/>
        <v>5.9881781705526347</v>
      </c>
      <c r="BG3987" s="41">
        <f t="shared" si="3660"/>
        <v>5.9974046291913261</v>
      </c>
      <c r="BH3987" s="41">
        <f t="shared" si="3661"/>
        <v>6.0327453444665524</v>
      </c>
      <c r="BI3987" s="41">
        <f t="shared" si="3662"/>
        <v>5.9804103723437265</v>
      </c>
      <c r="BJ3987" s="41">
        <f t="shared" si="3663"/>
        <v>1.0124755830766481</v>
      </c>
      <c r="BK3987" s="41">
        <f t="shared" si="3664"/>
        <v>0.48958917729302337</v>
      </c>
      <c r="BL3987" s="41">
        <f t="shared" si="3665"/>
        <v>0.83156133368758878</v>
      </c>
      <c r="BM3987" s="41">
        <f t="shared" si="3666"/>
        <v>2.0466951860573381</v>
      </c>
      <c r="BN3987" s="41">
        <f t="shared" si="3667"/>
        <v>0.4712044202849609</v>
      </c>
      <c r="BO3987" s="41">
        <f t="shared" si="3668"/>
        <v>0.6856728487267465</v>
      </c>
      <c r="BP3987" s="41">
        <f t="shared" si="3669"/>
        <v>1.4529554540517844</v>
      </c>
      <c r="BQ3987" s="41">
        <f t="shared" si="3670"/>
        <v>0.69801841195109238</v>
      </c>
      <c r="BR3987" s="41">
        <f t="shared" si="3671"/>
        <v>1.1124578913370202</v>
      </c>
      <c r="BS3987" s="41">
        <f t="shared" si="3672"/>
        <v>6.5878460280083804</v>
      </c>
      <c r="BT3987" s="41">
        <f t="shared" si="3673"/>
        <v>5160.7843712912399</v>
      </c>
      <c r="BU3987" s="41">
        <f t="shared" si="3674"/>
        <v>6217.3979173408679</v>
      </c>
      <c r="BV3987" s="41">
        <f t="shared" si="3675"/>
        <v>5318.6667625119144</v>
      </c>
      <c r="BW3987" s="41">
        <f t="shared" si="3676"/>
        <v>5273.3187915462295</v>
      </c>
      <c r="BX3987" s="41">
        <f t="shared" si="3677"/>
        <v>5419.9529834634923</v>
      </c>
      <c r="BY3987" s="41">
        <f t="shared" si="3678"/>
        <v>5582.8210878993468</v>
      </c>
      <c r="BZ3987" s="41">
        <f t="shared" si="3679"/>
        <v>7186.8211312922704</v>
      </c>
      <c r="CA3987" s="41">
        <f t="shared" si="3680"/>
        <v>5955.184676136967</v>
      </c>
      <c r="CB3987" s="41">
        <f t="shared" si="3681"/>
        <v>4363.4035641570272</v>
      </c>
      <c r="CC3987" s="41">
        <f t="shared" si="3682"/>
        <v>8325.5311358767849</v>
      </c>
      <c r="CD3987" s="43">
        <f t="shared" si="3683"/>
        <v>4363.4035641570272</v>
      </c>
      <c r="CE3987" s="43">
        <f t="shared" si="3630"/>
        <v>2039.6006881471844</v>
      </c>
      <c r="CF3987" s="43">
        <f t="shared" si="3631"/>
        <v>1710.7356371279886</v>
      </c>
      <c r="CG3987" s="43">
        <f t="shared" si="3632"/>
        <v>1905.5847993955515</v>
      </c>
      <c r="CH3987" s="43">
        <f t="shared" si="3633"/>
        <v>2959.6674412173343</v>
      </c>
      <c r="CI3987" s="43">
        <f t="shared" si="3634"/>
        <v>1463.1403454915908</v>
      </c>
      <c r="CJ3987" s="43">
        <f t="shared" si="3635"/>
        <v>1816.8911590808975</v>
      </c>
      <c r="CK3987" s="43">
        <f t="shared" si="3636"/>
        <v>3400.4864962397774</v>
      </c>
      <c r="CL3987" s="43">
        <f t="shared" si="3637"/>
        <v>1955.386435384871</v>
      </c>
      <c r="CM3987" s="43">
        <f t="shared" si="3638"/>
        <v>1807.3271771322291</v>
      </c>
      <c r="CN3987" s="43">
        <f t="shared" si="3639"/>
        <v>8367.1480732820255</v>
      </c>
      <c r="CO3987" s="43">
        <f t="shared" si="3640"/>
        <v>1463.1403454915908</v>
      </c>
      <c r="CQ3987" s="61">
        <v>0.32077820609819929</v>
      </c>
      <c r="CR3987" s="61">
        <v>0.71538076656027005</v>
      </c>
      <c r="CS3987" s="61">
        <v>0.38284268156181755</v>
      </c>
      <c r="CT3987" s="61">
        <v>0.36055895390307768</v>
      </c>
      <c r="CU3987" s="61">
        <v>0.42378009314567511</v>
      </c>
      <c r="CV3987" s="61">
        <v>0.48705845038037976</v>
      </c>
      <c r="CW3987" s="61">
        <v>0.90337349433625314</v>
      </c>
      <c r="CX3987" s="61">
        <v>0.63231621467478705</v>
      </c>
      <c r="CY3987" s="61">
        <v>5.6151140597333504E-2</v>
      </c>
      <c r="CZ3987" s="61">
        <v>0.9803734461329463</v>
      </c>
      <c r="DA3987" s="61">
        <v>0.44252069813979455</v>
      </c>
      <c r="DB3987" s="61">
        <v>0.19420475324524966</v>
      </c>
      <c r="DC3987" s="61">
        <v>0.36727361135144077</v>
      </c>
      <c r="DD3987" s="61">
        <v>0.70913340510865397</v>
      </c>
      <c r="DE3987" s="61">
        <v>0.18397403702848891</v>
      </c>
      <c r="DF3987" s="61">
        <v>0.29816433862829894</v>
      </c>
      <c r="DG3987" s="61">
        <v>0.58406869900762326</v>
      </c>
      <c r="DH3987" s="61">
        <v>0.3043061491091007</v>
      </c>
      <c r="DI3987" s="61">
        <v>0.47945130462885777</v>
      </c>
      <c r="DJ3987" s="61">
        <v>0.95598822025026697</v>
      </c>
      <c r="DU3987" s="41">
        <f t="shared" si="3684"/>
        <v>0.33913366890345426</v>
      </c>
      <c r="DV3987" s="41">
        <f t="shared" si="3685"/>
        <v>1.23</v>
      </c>
      <c r="DW3987" s="43">
        <f t="shared" si="3641"/>
        <v>997.88488137703905</v>
      </c>
    </row>
    <row r="3988" spans="40:127" x14ac:dyDescent="0.25">
      <c r="AN3988" s="41">
        <f t="shared" si="3642"/>
        <v>1.7549999999999999</v>
      </c>
      <c r="AO3988" s="41">
        <f t="shared" si="3643"/>
        <v>1.9650000000000001</v>
      </c>
      <c r="AP3988" s="41">
        <f t="shared" si="3644"/>
        <v>1.59</v>
      </c>
      <c r="AQ3988" s="41">
        <f t="shared" si="3645"/>
        <v>1.635</v>
      </c>
      <c r="AR3988" s="41">
        <f t="shared" si="3646"/>
        <v>1.395</v>
      </c>
      <c r="AS3988" s="41">
        <f t="shared" si="3647"/>
        <v>2.0099999999999998</v>
      </c>
      <c r="AT3988" s="41">
        <f t="shared" si="3648"/>
        <v>1.605</v>
      </c>
      <c r="AU3988" s="41">
        <f t="shared" si="3649"/>
        <v>1.635</v>
      </c>
      <c r="AV3988" s="41">
        <f t="shared" si="3650"/>
        <v>1.605</v>
      </c>
      <c r="AW3988" s="41">
        <f t="shared" si="3651"/>
        <v>1.7250000000000001</v>
      </c>
      <c r="AX3988" s="41">
        <f t="shared" si="3629"/>
        <v>1.395</v>
      </c>
      <c r="AY3988" s="41">
        <f t="shared" si="3652"/>
        <v>5.9954850319699169</v>
      </c>
      <c r="AZ3988" s="41">
        <f t="shared" si="3653"/>
        <v>6.0369133685450391</v>
      </c>
      <c r="BA3988" s="41">
        <f t="shared" si="3654"/>
        <v>6.0212031543805562</v>
      </c>
      <c r="BB3988" s="41">
        <f t="shared" si="3655"/>
        <v>6.0040924740503936</v>
      </c>
      <c r="BC3988" s="41">
        <f t="shared" si="3656"/>
        <v>6.0284930606200069</v>
      </c>
      <c r="BD3988" s="41">
        <f t="shared" si="3657"/>
        <v>5.9727785682699857</v>
      </c>
      <c r="BE3988" s="41">
        <f t="shared" si="3658"/>
        <v>5.9750686518540848</v>
      </c>
      <c r="BF3988" s="41">
        <f t="shared" si="3659"/>
        <v>6.0106445242264908</v>
      </c>
      <c r="BG3988" s="41">
        <f t="shared" si="3660"/>
        <v>6.0032234725630156</v>
      </c>
      <c r="BH3988" s="41">
        <f t="shared" si="3661"/>
        <v>5.9704535824125715</v>
      </c>
      <c r="BI3988" s="41">
        <f t="shared" si="3662"/>
        <v>5.9704535824125715</v>
      </c>
      <c r="BJ3988" s="41">
        <f t="shared" si="3663"/>
        <v>1.0097078653923155</v>
      </c>
      <c r="BK3988" s="41">
        <f t="shared" si="3664"/>
        <v>8.119841930867322</v>
      </c>
      <c r="BL3988" s="41">
        <f t="shared" si="3665"/>
        <v>3.6894251383755918</v>
      </c>
      <c r="BM3988" s="41">
        <f t="shared" si="3666"/>
        <v>1.5588767224277791</v>
      </c>
      <c r="BN3988" s="41">
        <f t="shared" si="3667"/>
        <v>5.3215599168247136</v>
      </c>
      <c r="BO3988" s="41">
        <f t="shared" si="3668"/>
        <v>0.3201279506098943</v>
      </c>
      <c r="BP3988" s="41">
        <f t="shared" si="3669"/>
        <v>0.3595205924329497</v>
      </c>
      <c r="BQ3988" s="41">
        <f t="shared" si="3670"/>
        <v>2.1687353590736862</v>
      </c>
      <c r="BR3988" s="41">
        <f t="shared" si="3671"/>
        <v>1.4920435571685891</v>
      </c>
      <c r="BS3988" s="41">
        <f t="shared" si="3672"/>
        <v>0.28453488247568842</v>
      </c>
      <c r="BT3988" s="41">
        <f t="shared" si="3673"/>
        <v>6224.8354798507144</v>
      </c>
      <c r="BU3988" s="41">
        <f t="shared" si="3674"/>
        <v>6993.7261342600841</v>
      </c>
      <c r="BV3988" s="41">
        <f t="shared" si="3675"/>
        <v>5651.6773441625264</v>
      </c>
      <c r="BW3988" s="41">
        <f t="shared" si="3676"/>
        <v>5803.3670368660787</v>
      </c>
      <c r="BX3988" s="41">
        <f t="shared" si="3677"/>
        <v>4961.5478669948416</v>
      </c>
      <c r="BY3988" s="41">
        <f t="shared" si="3678"/>
        <v>7115.7856923732197</v>
      </c>
      <c r="BZ3988" s="41">
        <f t="shared" si="3679"/>
        <v>5683.0971719857607</v>
      </c>
      <c r="CA3988" s="41">
        <f t="shared" si="3680"/>
        <v>5806.5326763272969</v>
      </c>
      <c r="CB3988" s="41">
        <f t="shared" si="3681"/>
        <v>5696.4709543052923</v>
      </c>
      <c r="CC3988" s="41">
        <f t="shared" si="3682"/>
        <v>6105.6423051559204</v>
      </c>
      <c r="CD3988" s="43">
        <f t="shared" si="3683"/>
        <v>4961.5478669948416</v>
      </c>
      <c r="CE3988" s="43">
        <f t="shared" si="3630"/>
        <v>2456.7720787306516</v>
      </c>
      <c r="CF3988" s="43">
        <f t="shared" si="3631"/>
        <v>7800.5678618505126</v>
      </c>
      <c r="CG3988" s="43">
        <f t="shared" si="3632"/>
        <v>4254.6746219129536</v>
      </c>
      <c r="CH3988" s="43">
        <f t="shared" si="3633"/>
        <v>2843.8947550362004</v>
      </c>
      <c r="CI3988" s="43">
        <f t="shared" si="3634"/>
        <v>4483.1530247311775</v>
      </c>
      <c r="CJ3988" s="43">
        <f t="shared" si="3635"/>
        <v>1584.3376098304329</v>
      </c>
      <c r="CK3988" s="43">
        <f t="shared" si="3636"/>
        <v>1340.6851511058378</v>
      </c>
      <c r="CL3988" s="43">
        <f t="shared" si="3637"/>
        <v>3354.3696067405272</v>
      </c>
      <c r="CM3988" s="43">
        <f t="shared" si="3638"/>
        <v>2731.2135903829198</v>
      </c>
      <c r="CN3988" s="43">
        <f t="shared" si="3639"/>
        <v>1281.8781199667208</v>
      </c>
      <c r="CO3988" s="43">
        <f t="shared" si="3640"/>
        <v>1281.8781199667208</v>
      </c>
      <c r="CQ3988" s="61">
        <v>0.70659098687634569</v>
      </c>
      <c r="CR3988" s="61">
        <v>0.87377848136309999</v>
      </c>
      <c r="CS3988" s="61">
        <v>0.51006870600449306</v>
      </c>
      <c r="CT3988" s="61">
        <v>0.57258044623943649</v>
      </c>
      <c r="CU3988" s="61">
        <v>0.23862090609465481</v>
      </c>
      <c r="CV3988" s="61">
        <v>0.89118055835257903</v>
      </c>
      <c r="CW3988" s="61">
        <v>0.52890625068332853</v>
      </c>
      <c r="CX3988" s="61">
        <v>0.5760604657192363</v>
      </c>
      <c r="CY3988" s="61">
        <v>0.53545333662797112</v>
      </c>
      <c r="CZ3988" s="61">
        <v>0.67533112033048603</v>
      </c>
      <c r="DA3988" s="61">
        <v>0.44145310025166751</v>
      </c>
      <c r="DB3988" s="61">
        <v>0.97209447858164633</v>
      </c>
      <c r="DC3988" s="61">
        <v>0.87140831125499119</v>
      </c>
      <c r="DD3988" s="61">
        <v>0.61096695293746406</v>
      </c>
      <c r="DE3988" s="61">
        <v>0.93254303874122768</v>
      </c>
      <c r="DF3988" s="61">
        <v>9.987121526940379E-2</v>
      </c>
      <c r="DG3988" s="61">
        <v>0.12148029877678501</v>
      </c>
      <c r="DH3988" s="61">
        <v>0.72843349024077919</v>
      </c>
      <c r="DI3988" s="61">
        <v>0.5942703149875771</v>
      </c>
      <c r="DJ3988" s="61">
        <v>8.0944682430572179E-2</v>
      </c>
      <c r="DU3988" s="41">
        <f t="shared" si="3684"/>
        <v>0.33860884155095472</v>
      </c>
      <c r="DV3988" s="41">
        <f t="shared" si="3685"/>
        <v>1.395</v>
      </c>
      <c r="DW3988" s="43">
        <f t="shared" si="3641"/>
        <v>1130.8714286946242</v>
      </c>
    </row>
    <row r="3989" spans="40:127" x14ac:dyDescent="0.25">
      <c r="AN3989" s="41">
        <f t="shared" si="3642"/>
        <v>2.0550000000000002</v>
      </c>
      <c r="AO3989" s="41">
        <f t="shared" si="3643"/>
        <v>1.905</v>
      </c>
      <c r="AP3989" s="41">
        <f t="shared" si="3644"/>
        <v>1.4550000000000001</v>
      </c>
      <c r="AQ3989" s="41">
        <f t="shared" si="3645"/>
        <v>1.7849999999999999</v>
      </c>
      <c r="AR3989" s="41">
        <f t="shared" si="3646"/>
        <v>1.5</v>
      </c>
      <c r="AS3989" s="41">
        <f t="shared" si="3647"/>
        <v>1.1850000000000001</v>
      </c>
      <c r="AT3989" s="41">
        <f t="shared" si="3648"/>
        <v>1.425</v>
      </c>
      <c r="AU3989" s="41">
        <f t="shared" si="3649"/>
        <v>2.2349999999999999</v>
      </c>
      <c r="AV3989" s="41">
        <f t="shared" si="3650"/>
        <v>1.2150000000000001</v>
      </c>
      <c r="AW3989" s="41">
        <f t="shared" si="3651"/>
        <v>1.335</v>
      </c>
      <c r="AX3989" s="41">
        <f t="shared" si="3629"/>
        <v>1.1850000000000001</v>
      </c>
      <c r="AY3989" s="41">
        <f t="shared" si="3652"/>
        <v>6.0506013207269644</v>
      </c>
      <c r="AZ3989" s="41">
        <f t="shared" si="3653"/>
        <v>5.9812439087869924</v>
      </c>
      <c r="BA3989" s="41">
        <f t="shared" si="3654"/>
        <v>6.002699445340804</v>
      </c>
      <c r="BB3989" s="41">
        <f t="shared" si="3655"/>
        <v>5.9680026701008693</v>
      </c>
      <c r="BC3989" s="41">
        <f t="shared" si="3656"/>
        <v>5.989028486461387</v>
      </c>
      <c r="BD3989" s="41">
        <f t="shared" si="3657"/>
        <v>5.9794882000083707</v>
      </c>
      <c r="BE3989" s="41">
        <f t="shared" si="3658"/>
        <v>5.9737430524173423</v>
      </c>
      <c r="BF3989" s="41">
        <f t="shared" si="3659"/>
        <v>5.9951167336094304</v>
      </c>
      <c r="BG3989" s="41">
        <f t="shared" si="3660"/>
        <v>5.9932396670484867</v>
      </c>
      <c r="BH3989" s="41">
        <f t="shared" si="3661"/>
        <v>6.0328995827030791</v>
      </c>
      <c r="BI3989" s="41">
        <f t="shared" si="3662"/>
        <v>5.9680026701008693</v>
      </c>
      <c r="BJ3989" s="41">
        <f t="shared" si="3663"/>
        <v>16.11801159044343</v>
      </c>
      <c r="BK3989" s="41">
        <f t="shared" si="3664"/>
        <v>0.49151033842067432</v>
      </c>
      <c r="BL3989" s="41">
        <f t="shared" si="3665"/>
        <v>1.4531300835902845</v>
      </c>
      <c r="BM3989" s="41">
        <f t="shared" si="3666"/>
        <v>0.25127737712291187</v>
      </c>
      <c r="BN3989" s="41">
        <f t="shared" si="3667"/>
        <v>0.72867650117744254</v>
      </c>
      <c r="BO3989" s="41">
        <f t="shared" si="3668"/>
        <v>0.4497121600393838</v>
      </c>
      <c r="BP3989" s="41">
        <f t="shared" si="3669"/>
        <v>0.33616486764777154</v>
      </c>
      <c r="BQ3989" s="41">
        <f t="shared" si="3670"/>
        <v>0.99110376969827541</v>
      </c>
      <c r="BR3989" s="41">
        <f t="shared" si="3671"/>
        <v>0.9014636588058762</v>
      </c>
      <c r="BS3989" s="41">
        <f t="shared" si="3672"/>
        <v>6.6390322138314</v>
      </c>
      <c r="BT3989" s="41">
        <f t="shared" si="3673"/>
        <v>7322.3366237192713</v>
      </c>
      <c r="BU3989" s="41">
        <f t="shared" si="3674"/>
        <v>6748.8431026467342</v>
      </c>
      <c r="BV3989" s="41">
        <f t="shared" si="3675"/>
        <v>5163.8650971236711</v>
      </c>
      <c r="BW3989" s="41">
        <f t="shared" si="3676"/>
        <v>6316.7155453640089</v>
      </c>
      <c r="BX3989" s="41">
        <f t="shared" si="3677"/>
        <v>5317.5066754993795</v>
      </c>
      <c r="BY3989" s="41">
        <f t="shared" si="3678"/>
        <v>4197.4830615477185</v>
      </c>
      <c r="BZ3989" s="41">
        <f t="shared" si="3679"/>
        <v>5045.1807371308951</v>
      </c>
      <c r="CA3989" s="41">
        <f t="shared" si="3680"/>
        <v>7927.1110958482877</v>
      </c>
      <c r="CB3989" s="41">
        <f t="shared" si="3681"/>
        <v>4308.6944362822533</v>
      </c>
      <c r="CC3989" s="41">
        <f t="shared" si="3682"/>
        <v>4749.88296918164</v>
      </c>
      <c r="CD3989" s="43">
        <f t="shared" si="3683"/>
        <v>4197.4830615477185</v>
      </c>
      <c r="CE3989" s="43">
        <f t="shared" si="3630"/>
        <v>11493.635901340114</v>
      </c>
      <c r="CF3989" s="43">
        <f t="shared" si="3631"/>
        <v>1860.5921566315044</v>
      </c>
      <c r="CG3989" s="43">
        <f t="shared" si="3632"/>
        <v>2443.4593449846479</v>
      </c>
      <c r="CH3989" s="43">
        <f t="shared" si="3633"/>
        <v>1246.5359061601525</v>
      </c>
      <c r="CI3989" s="43">
        <f t="shared" si="3634"/>
        <v>1783.8096887401209</v>
      </c>
      <c r="CJ3989" s="43">
        <f t="shared" si="3635"/>
        <v>1107.0711747474606</v>
      </c>
      <c r="CK3989" s="43">
        <f t="shared" si="3636"/>
        <v>1151.0147880464726</v>
      </c>
      <c r="CL3989" s="43">
        <f t="shared" si="3637"/>
        <v>3099.7521413976083</v>
      </c>
      <c r="CM3989" s="43">
        <f t="shared" si="3638"/>
        <v>1607.0902522280562</v>
      </c>
      <c r="CN3989" s="43">
        <f t="shared" si="3639"/>
        <v>4792.0741656965356</v>
      </c>
      <c r="CO3989" s="43">
        <f t="shared" si="3640"/>
        <v>1107.0711747474606</v>
      </c>
      <c r="CQ3989" s="61">
        <v>0.9142170518520194</v>
      </c>
      <c r="CR3989" s="61">
        <v>0.83431187466477219</v>
      </c>
      <c r="CS3989" s="61">
        <v>0.31140342237394714</v>
      </c>
      <c r="CT3989" s="61">
        <v>0.74145421973252024</v>
      </c>
      <c r="CU3989" s="61">
        <v>0.38731124204063316</v>
      </c>
      <c r="CV3989" s="61">
        <v>2.4870104928235048E-2</v>
      </c>
      <c r="CW3989" s="61">
        <v>0.27080672661400595</v>
      </c>
      <c r="CX3989" s="61">
        <v>0.96045207914045161</v>
      </c>
      <c r="CY3989" s="61">
        <v>4.6462419195569704E-2</v>
      </c>
      <c r="CZ3989" s="61">
        <v>0.14568171217832693</v>
      </c>
      <c r="DA3989" s="61">
        <v>0.99520064765492311</v>
      </c>
      <c r="DB3989" s="61">
        <v>0.19527077681219329</v>
      </c>
      <c r="DC3989" s="61">
        <v>0.58411501663886012</v>
      </c>
      <c r="DD3989" s="61">
        <v>6.4059463020699314E-2</v>
      </c>
      <c r="DE3989" s="61">
        <v>0.31932633574959324</v>
      </c>
      <c r="DF3989" s="61">
        <v>0.17195923924078371</v>
      </c>
      <c r="DG3989" s="61">
        <v>0.10860376476033562</v>
      </c>
      <c r="DH3989" s="61">
        <v>0.43421169068173004</v>
      </c>
      <c r="DI3989" s="61">
        <v>0.39769005932943757</v>
      </c>
      <c r="DJ3989" s="61">
        <v>0.95669561662722513</v>
      </c>
      <c r="DU3989" s="41">
        <f t="shared" si="3684"/>
        <v>1.6233096617366547</v>
      </c>
      <c r="DV3989" s="41">
        <f t="shared" si="3685"/>
        <v>1.1850000000000001</v>
      </c>
      <c r="DW3989" s="43">
        <f t="shared" si="3641"/>
        <v>2103.3372553606282</v>
      </c>
    </row>
    <row r="3990" spans="40:127" x14ac:dyDescent="0.25">
      <c r="AN3990" s="41">
        <f t="shared" si="3642"/>
        <v>1.4850000000000001</v>
      </c>
      <c r="AO3990" s="41">
        <f t="shared" si="3643"/>
        <v>1.41</v>
      </c>
      <c r="AP3990" s="41">
        <f t="shared" si="3644"/>
        <v>1.635</v>
      </c>
      <c r="AQ3990" s="41">
        <f t="shared" si="3645"/>
        <v>1.875</v>
      </c>
      <c r="AR3990" s="41">
        <f t="shared" si="3646"/>
        <v>1.665</v>
      </c>
      <c r="AS3990" s="41">
        <f t="shared" si="3647"/>
        <v>1.395</v>
      </c>
      <c r="AT3990" s="41">
        <f t="shared" si="3648"/>
        <v>1.605</v>
      </c>
      <c r="AU3990" s="41">
        <f t="shared" si="3649"/>
        <v>1.4850000000000001</v>
      </c>
      <c r="AV3990" s="41">
        <f t="shared" si="3650"/>
        <v>1.3049999999999999</v>
      </c>
      <c r="AW3990" s="41">
        <f t="shared" si="3651"/>
        <v>1.7250000000000001</v>
      </c>
      <c r="AX3990" s="41">
        <f t="shared" si="3629"/>
        <v>1.3049999999999999</v>
      </c>
      <c r="AY3990" s="41">
        <f t="shared" si="3652"/>
        <v>5.9707002728577789</v>
      </c>
      <c r="AZ3990" s="41">
        <f t="shared" si="3653"/>
        <v>6.0055139412701841</v>
      </c>
      <c r="BA3990" s="41">
        <f t="shared" si="3654"/>
        <v>6.0012437049896379</v>
      </c>
      <c r="BB3990" s="41">
        <f t="shared" si="3655"/>
        <v>6.0130093724440865</v>
      </c>
      <c r="BC3990" s="41">
        <f t="shared" si="3656"/>
        <v>5.9860283981562388</v>
      </c>
      <c r="BD3990" s="41">
        <f t="shared" si="3657"/>
        <v>6.0273099476233618</v>
      </c>
      <c r="BE3990" s="41">
        <f t="shared" si="3658"/>
        <v>6.0035965782415266</v>
      </c>
      <c r="BF3990" s="41">
        <f t="shared" si="3659"/>
        <v>5.9905510220478666</v>
      </c>
      <c r="BG3990" s="41">
        <f t="shared" si="3660"/>
        <v>5.9819333505717198</v>
      </c>
      <c r="BH3990" s="41">
        <f t="shared" si="3661"/>
        <v>6.0091933171478944</v>
      </c>
      <c r="BI3990" s="41">
        <f t="shared" si="3662"/>
        <v>5.9707002728577789</v>
      </c>
      <c r="BJ3990" s="41">
        <f t="shared" si="3663"/>
        <v>0.28811623071548043</v>
      </c>
      <c r="BK3990" s="41">
        <f t="shared" si="3664"/>
        <v>1.6746905018422249</v>
      </c>
      <c r="BL3990" s="41">
        <f t="shared" si="3665"/>
        <v>1.3502564704715607</v>
      </c>
      <c r="BM3990" s="41">
        <f t="shared" si="3666"/>
        <v>2.443003113235076</v>
      </c>
      <c r="BN3990" s="41">
        <f t="shared" si="3667"/>
        <v>0.62612179578444505</v>
      </c>
      <c r="BO3990" s="41">
        <f t="shared" si="3668"/>
        <v>5.0145753154648016</v>
      </c>
      <c r="BP3990" s="41">
        <f t="shared" si="3669"/>
        <v>1.5203811738593596</v>
      </c>
      <c r="BQ3990" s="41">
        <f t="shared" si="3670"/>
        <v>0.78696239554896019</v>
      </c>
      <c r="BR3990" s="41">
        <f t="shared" si="3671"/>
        <v>0.50896328328785301</v>
      </c>
      <c r="BS3990" s="41">
        <f t="shared" si="3672"/>
        <v>2.0158567736873336</v>
      </c>
      <c r="BT3990" s="41">
        <f t="shared" si="3673"/>
        <v>5256.2702239620694</v>
      </c>
      <c r="BU3990" s="41">
        <f t="shared" si="3674"/>
        <v>5005.3309457215419</v>
      </c>
      <c r="BV3990" s="41">
        <f t="shared" si="3675"/>
        <v>5801.990108209262</v>
      </c>
      <c r="BW3990" s="41">
        <f t="shared" si="3676"/>
        <v>6660.1775629325202</v>
      </c>
      <c r="BX3990" s="41">
        <f t="shared" si="3677"/>
        <v>5900.9538697841945</v>
      </c>
      <c r="BY3990" s="41">
        <f t="shared" si="3678"/>
        <v>4961.0609824832627</v>
      </c>
      <c r="BZ3990" s="41">
        <f t="shared" si="3679"/>
        <v>5696.6479719232102</v>
      </c>
      <c r="CA3990" s="41">
        <f t="shared" si="3680"/>
        <v>5265.0007175065903</v>
      </c>
      <c r="CB3990" s="41">
        <f t="shared" si="3681"/>
        <v>4623.4896733290416</v>
      </c>
      <c r="CC3990" s="41">
        <f t="shared" si="3682"/>
        <v>6125.4187352532726</v>
      </c>
      <c r="CD3990" s="43">
        <f t="shared" si="3683"/>
        <v>4623.4896733290416</v>
      </c>
      <c r="CE3990" s="43">
        <f t="shared" si="3630"/>
        <v>1110.4530291336798</v>
      </c>
      <c r="CF3990" s="43">
        <f t="shared" si="3631"/>
        <v>2542.0042275265387</v>
      </c>
      <c r="CG3990" s="43">
        <f t="shared" si="3632"/>
        <v>2646.7673448167261</v>
      </c>
      <c r="CH3990" s="43">
        <f t="shared" si="3633"/>
        <v>4082.7534973433167</v>
      </c>
      <c r="CI3990" s="43">
        <f t="shared" si="3634"/>
        <v>1835.4118281978665</v>
      </c>
      <c r="CJ3990" s="43">
        <f t="shared" si="3635"/>
        <v>4351.9226136812622</v>
      </c>
      <c r="CK3990" s="43">
        <f t="shared" si="3636"/>
        <v>2757.0278658094999</v>
      </c>
      <c r="CL3990" s="43">
        <f t="shared" si="3637"/>
        <v>1835.2419216813441</v>
      </c>
      <c r="CM3990" s="43">
        <f t="shared" si="3638"/>
        <v>1297.0108692700205</v>
      </c>
      <c r="CN3990" s="43">
        <f t="shared" si="3639"/>
        <v>3411.998352523613</v>
      </c>
      <c r="CO3990" s="43">
        <f t="shared" si="3640"/>
        <v>1110.4530291336798</v>
      </c>
      <c r="CQ3990" s="61">
        <v>0.36616793230119116</v>
      </c>
      <c r="CR3990" s="61">
        <v>0.25371254104241425</v>
      </c>
      <c r="CS3990" s="61">
        <v>0.57675153247107092</v>
      </c>
      <c r="CT3990" s="61">
        <v>0.81721233405324401</v>
      </c>
      <c r="CU3990" s="61">
        <v>0.60872312422874042</v>
      </c>
      <c r="CV3990" s="61">
        <v>0.23553045748509249</v>
      </c>
      <c r="CW3990" s="61">
        <v>0.54462486955838996</v>
      </c>
      <c r="CX3990" s="61">
        <v>0.35333938622965688</v>
      </c>
      <c r="CY3990" s="61">
        <v>0.12532038573081006</v>
      </c>
      <c r="CZ3990" s="61">
        <v>0.69029278059561483</v>
      </c>
      <c r="DA3990" s="61">
        <v>8.2814481790537853E-2</v>
      </c>
      <c r="DB3990" s="61">
        <v>0.63782403534707033</v>
      </c>
      <c r="DC3990" s="61">
        <v>0.55562345524641266</v>
      </c>
      <c r="DD3990" s="61">
        <v>0.76600278804690924</v>
      </c>
      <c r="DE3990" s="61">
        <v>0.26780673549898837</v>
      </c>
      <c r="DF3990" s="61">
        <v>0.9245404630686388</v>
      </c>
      <c r="DG3990" s="61">
        <v>0.60146226778609446</v>
      </c>
      <c r="DH3990" s="61">
        <v>0.346956534041715</v>
      </c>
      <c r="DI3990" s="61">
        <v>0.20492466919242902</v>
      </c>
      <c r="DJ3990" s="61">
        <v>0.70397019062790311</v>
      </c>
      <c r="DU3990" s="41">
        <f t="shared" si="3684"/>
        <v>0.16655463575805782</v>
      </c>
      <c r="DV3990" s="41">
        <f t="shared" si="3685"/>
        <v>1.3049999999999999</v>
      </c>
      <c r="DW3990" s="43">
        <f t="shared" si="3641"/>
        <v>741.95702541716423</v>
      </c>
    </row>
    <row r="3991" spans="40:127" x14ac:dyDescent="0.25">
      <c r="AN3991" s="41">
        <f t="shared" si="3642"/>
        <v>1.7250000000000001</v>
      </c>
      <c r="AO3991" s="41">
        <f t="shared" si="3643"/>
        <v>1.47</v>
      </c>
      <c r="AP3991" s="41">
        <f t="shared" si="3644"/>
        <v>1.65</v>
      </c>
      <c r="AQ3991" s="41">
        <f t="shared" si="3645"/>
        <v>1.2450000000000001</v>
      </c>
      <c r="AR3991" s="41">
        <f t="shared" si="3646"/>
        <v>1.65</v>
      </c>
      <c r="AS3991" s="41">
        <f t="shared" si="3647"/>
        <v>2.1150000000000002</v>
      </c>
      <c r="AT3991" s="41">
        <f t="shared" si="3648"/>
        <v>1.9650000000000001</v>
      </c>
      <c r="AU3991" s="41">
        <f t="shared" si="3649"/>
        <v>1.38</v>
      </c>
      <c r="AV3991" s="41">
        <f t="shared" si="3650"/>
        <v>1.2</v>
      </c>
      <c r="AW3991" s="41">
        <f t="shared" si="3651"/>
        <v>2.085</v>
      </c>
      <c r="AX3991" s="41">
        <f t="shared" si="3629"/>
        <v>1.2</v>
      </c>
      <c r="AY3991" s="41">
        <f t="shared" si="3652"/>
        <v>6.0165547861767088</v>
      </c>
      <c r="AZ3991" s="41">
        <f t="shared" si="3653"/>
        <v>6.0030579502658945</v>
      </c>
      <c r="BA3991" s="41">
        <f t="shared" si="3654"/>
        <v>5.9801223736771849</v>
      </c>
      <c r="BB3991" s="41">
        <f t="shared" si="3655"/>
        <v>6.0341730042934829</v>
      </c>
      <c r="BC3991" s="41">
        <f t="shared" si="3656"/>
        <v>6.0119241045843417</v>
      </c>
      <c r="BD3991" s="41">
        <f t="shared" si="3657"/>
        <v>5.9731080003437897</v>
      </c>
      <c r="BE3991" s="41">
        <f t="shared" si="3658"/>
        <v>5.9933348820919079</v>
      </c>
      <c r="BF3991" s="41">
        <f t="shared" si="3659"/>
        <v>6.0139855023452675</v>
      </c>
      <c r="BG3991" s="41">
        <f t="shared" si="3660"/>
        <v>5.9971443262795336</v>
      </c>
      <c r="BH3991" s="41">
        <f t="shared" si="3661"/>
        <v>6.0109942628537558</v>
      </c>
      <c r="BI3991" s="41">
        <f t="shared" si="3662"/>
        <v>5.9731080003437897</v>
      </c>
      <c r="BJ3991" s="41">
        <f t="shared" si="3663"/>
        <v>2.9202596769310052</v>
      </c>
      <c r="BK3991" s="41">
        <f t="shared" si="3664"/>
        <v>1.4796411989316001</v>
      </c>
      <c r="BL3991" s="41">
        <f t="shared" si="3665"/>
        <v>0.46438459193694998</v>
      </c>
      <c r="BM3991" s="41">
        <f t="shared" si="3666"/>
        <v>7.0770676897889251</v>
      </c>
      <c r="BN3991" s="41">
        <f t="shared" si="3667"/>
        <v>2.3130901038816005</v>
      </c>
      <c r="BO3991" s="41">
        <f t="shared" si="3668"/>
        <v>0.32551793944801327</v>
      </c>
      <c r="BP3991" s="41">
        <f t="shared" si="3669"/>
        <v>0.90580965707392092</v>
      </c>
      <c r="BQ3991" s="41">
        <f t="shared" si="3670"/>
        <v>2.5660512165472329</v>
      </c>
      <c r="BR3991" s="41">
        <f t="shared" si="3671"/>
        <v>1.0979362851450267</v>
      </c>
      <c r="BS3991" s="41">
        <f t="shared" si="3672"/>
        <v>2.2072745922861055</v>
      </c>
      <c r="BT3991" s="41">
        <f t="shared" si="3673"/>
        <v>6129.1695114842041</v>
      </c>
      <c r="BU3991" s="41">
        <f t="shared" si="3674"/>
        <v>5217.2566103841536</v>
      </c>
      <c r="BV3991" s="41">
        <f t="shared" si="3675"/>
        <v>5844.906593419365</v>
      </c>
      <c r="BW3991" s="41">
        <f t="shared" si="3676"/>
        <v>4430.1336210477766</v>
      </c>
      <c r="BX3991" s="41">
        <f t="shared" si="3677"/>
        <v>5860.4273193613199</v>
      </c>
      <c r="BY3991" s="41">
        <f t="shared" si="3678"/>
        <v>7487.7123265035898</v>
      </c>
      <c r="BZ3991" s="41">
        <f t="shared" si="3679"/>
        <v>6968.4377132973041</v>
      </c>
      <c r="CA3991" s="41">
        <f t="shared" si="3680"/>
        <v>4902.2885476553602</v>
      </c>
      <c r="CB3991" s="41">
        <f t="shared" si="3681"/>
        <v>4256.8867040148134</v>
      </c>
      <c r="CC3991" s="41">
        <f t="shared" si="3682"/>
        <v>7404.8763585450006</v>
      </c>
      <c r="CD3991" s="43">
        <f t="shared" si="3683"/>
        <v>4256.8867040148134</v>
      </c>
      <c r="CE3991" s="43">
        <f t="shared" si="3630"/>
        <v>4106.6691195450021</v>
      </c>
      <c r="CF3991" s="43">
        <f t="shared" si="3631"/>
        <v>2491.0670635554525</v>
      </c>
      <c r="CG3991" s="43">
        <f t="shared" si="3632"/>
        <v>1566.4362404983106</v>
      </c>
      <c r="CH3991" s="43">
        <f t="shared" si="3633"/>
        <v>4614.0883216753473</v>
      </c>
      <c r="CI3991" s="43">
        <f t="shared" si="3634"/>
        <v>3495.989315988706</v>
      </c>
      <c r="CJ3991" s="43">
        <f t="shared" si="3635"/>
        <v>1681.077412262812</v>
      </c>
      <c r="CK3991" s="43">
        <f t="shared" si="3636"/>
        <v>2605.3789813428662</v>
      </c>
      <c r="CL3991" s="43">
        <f t="shared" si="3637"/>
        <v>3079.6518560985883</v>
      </c>
      <c r="CM3991" s="43">
        <f t="shared" si="3638"/>
        <v>1751.6998481703138</v>
      </c>
      <c r="CN3991" s="43">
        <f t="shared" si="3639"/>
        <v>4315.4304200030028</v>
      </c>
      <c r="CO3991" s="43">
        <f t="shared" si="3640"/>
        <v>1566.4362404983106</v>
      </c>
      <c r="CQ3991" s="61">
        <v>0.67448977664928467</v>
      </c>
      <c r="CR3991" s="61">
        <v>0.33194976384110053</v>
      </c>
      <c r="CS3991" s="61">
        <v>0.59036513097525034</v>
      </c>
      <c r="CT3991" s="61">
        <v>6.0768113605948915E-2</v>
      </c>
      <c r="CU3991" s="61">
        <v>0.60067657656423179</v>
      </c>
      <c r="CV3991" s="61">
        <v>0.93086763263511441</v>
      </c>
      <c r="CW3991" s="61">
        <v>0.87599648202401126</v>
      </c>
      <c r="CX3991" s="61">
        <v>0.21783669270884809</v>
      </c>
      <c r="CY3991" s="61">
        <v>3.1253601148193755E-2</v>
      </c>
      <c r="CZ3991" s="61">
        <v>0.92499582566258765</v>
      </c>
      <c r="DA3991" s="61">
        <v>0.81648829757188857</v>
      </c>
      <c r="DB3991" s="61">
        <v>0.59106920279119135</v>
      </c>
      <c r="DC3991" s="61">
        <v>0.18016703658374711</v>
      </c>
      <c r="DD3991" s="61">
        <v>0.96219086394427922</v>
      </c>
      <c r="DE3991" s="61">
        <v>0.74912981204145646</v>
      </c>
      <c r="DF3991" s="61">
        <v>0.10279449649720729</v>
      </c>
      <c r="DG3991" s="61">
        <v>0.39952431433652447</v>
      </c>
      <c r="DH3991" s="61">
        <v>0.78062340978181732</v>
      </c>
      <c r="DI3991" s="61">
        <v>0.47428062141832994</v>
      </c>
      <c r="DJ3991" s="61">
        <v>0.73417406889945702</v>
      </c>
      <c r="DU3991" s="41">
        <f t="shared" si="3684"/>
        <v>0.61752170051674804</v>
      </c>
      <c r="DV3991" s="41">
        <f t="shared" si="3685"/>
        <v>1.2</v>
      </c>
      <c r="DW3991" s="43">
        <f t="shared" si="3641"/>
        <v>1313.7031317004564</v>
      </c>
    </row>
    <row r="3992" spans="40:127" x14ac:dyDescent="0.25">
      <c r="AN3992" s="41">
        <f t="shared" si="3642"/>
        <v>1.575</v>
      </c>
      <c r="AO3992" s="41">
        <f t="shared" si="3643"/>
        <v>1.7849999999999999</v>
      </c>
      <c r="AP3992" s="41">
        <f t="shared" si="3644"/>
        <v>1.71</v>
      </c>
      <c r="AQ3992" s="41">
        <f t="shared" si="3645"/>
        <v>1.6950000000000001</v>
      </c>
      <c r="AR3992" s="41">
        <f t="shared" si="3646"/>
        <v>1.7250000000000001</v>
      </c>
      <c r="AS3992" s="41">
        <f t="shared" si="3647"/>
        <v>1.35</v>
      </c>
      <c r="AT3992" s="41">
        <f t="shared" si="3648"/>
        <v>1.335</v>
      </c>
      <c r="AU3992" s="41">
        <f t="shared" si="3649"/>
        <v>2.0249999999999999</v>
      </c>
      <c r="AV3992" s="41">
        <f t="shared" si="3650"/>
        <v>1.77</v>
      </c>
      <c r="AW3992" s="41">
        <f t="shared" si="3651"/>
        <v>1.41</v>
      </c>
      <c r="AX3992" s="41">
        <f t="shared" si="3629"/>
        <v>1.335</v>
      </c>
      <c r="AY3992" s="41">
        <f t="shared" si="3652"/>
        <v>5.9865238692774492</v>
      </c>
      <c r="AZ3992" s="41">
        <f t="shared" si="3653"/>
        <v>5.9979117462421492</v>
      </c>
      <c r="BA3992" s="41">
        <f t="shared" si="3654"/>
        <v>6.0096554910280577</v>
      </c>
      <c r="BB3992" s="41">
        <f t="shared" si="3655"/>
        <v>6.0060173567345068</v>
      </c>
      <c r="BC3992" s="41">
        <f t="shared" si="3656"/>
        <v>6.0111191880220955</v>
      </c>
      <c r="BD3992" s="41">
        <f t="shared" si="3657"/>
        <v>6.0281615762957026</v>
      </c>
      <c r="BE3992" s="41">
        <f t="shared" si="3658"/>
        <v>5.981086403518872</v>
      </c>
      <c r="BF3992" s="41">
        <f t="shared" si="3659"/>
        <v>5.9953493058138516</v>
      </c>
      <c r="BG3992" s="41">
        <f t="shared" si="3660"/>
        <v>5.9703475765610001</v>
      </c>
      <c r="BH3992" s="41">
        <f t="shared" si="3661"/>
        <v>5.9773737948468542</v>
      </c>
      <c r="BI3992" s="41">
        <f t="shared" si="3662"/>
        <v>5.9703475765610001</v>
      </c>
      <c r="BJ3992" s="41">
        <f t="shared" si="3663"/>
        <v>0.64200831563907035</v>
      </c>
      <c r="BK3992" s="41">
        <f t="shared" si="3664"/>
        <v>1.1413006133722439</v>
      </c>
      <c r="BL3992" s="41">
        <f t="shared" si="3665"/>
        <v>2.0633414839426489</v>
      </c>
      <c r="BM3992" s="41">
        <f t="shared" si="3666"/>
        <v>1.7177303436163969</v>
      </c>
      <c r="BN3992" s="41">
        <f t="shared" si="3667"/>
        <v>2.2212054691382077</v>
      </c>
      <c r="BO3992" s="41">
        <f t="shared" si="3668"/>
        <v>5.2337079525332335</v>
      </c>
      <c r="BP3992" s="41">
        <f t="shared" si="3669"/>
        <v>0.48760761227849447</v>
      </c>
      <c r="BQ3992" s="41">
        <f t="shared" si="3670"/>
        <v>1.0028116848092781</v>
      </c>
      <c r="BR3992" s="41">
        <f t="shared" si="3671"/>
        <v>0.28300959641614226</v>
      </c>
      <c r="BS3992" s="41">
        <f t="shared" si="3672"/>
        <v>0.40405070644493513</v>
      </c>
      <c r="BT3992" s="41">
        <f t="shared" si="3673"/>
        <v>5582.214399459398</v>
      </c>
      <c r="BU3992" s="41">
        <f t="shared" si="3674"/>
        <v>6332.524101629745</v>
      </c>
      <c r="BV3992" s="41">
        <f t="shared" si="3675"/>
        <v>6072.3877281597815</v>
      </c>
      <c r="BW3992" s="41">
        <f t="shared" si="3676"/>
        <v>6017.2989609962951</v>
      </c>
      <c r="BX3992" s="41">
        <f t="shared" si="3677"/>
        <v>6126.4002164508856</v>
      </c>
      <c r="BY3992" s="41">
        <f t="shared" si="3678"/>
        <v>4801.3659257648878</v>
      </c>
      <c r="BZ3992" s="41">
        <f t="shared" si="3679"/>
        <v>4729.4419496490782</v>
      </c>
      <c r="CA3992" s="41">
        <f t="shared" si="3680"/>
        <v>7182.421177325994</v>
      </c>
      <c r="CB3992" s="41">
        <f t="shared" si="3681"/>
        <v>6264.8643131990975</v>
      </c>
      <c r="CC3992" s="41">
        <f t="shared" si="3682"/>
        <v>4993.5903909982444</v>
      </c>
      <c r="CD3992" s="43">
        <f t="shared" si="3683"/>
        <v>4729.4419496490782</v>
      </c>
      <c r="CE3992" s="43">
        <f t="shared" si="3630"/>
        <v>1758.0886169229912</v>
      </c>
      <c r="CF3992" s="43">
        <f t="shared" si="3631"/>
        <v>2656.6119570515743</v>
      </c>
      <c r="CG3992" s="43">
        <f t="shared" si="3632"/>
        <v>3421.9333196149041</v>
      </c>
      <c r="CH3992" s="43">
        <f t="shared" si="3633"/>
        <v>3094.8319628758536</v>
      </c>
      <c r="CI3992" s="43">
        <f t="shared" si="3634"/>
        <v>3581.5691758331186</v>
      </c>
      <c r="CJ3992" s="43">
        <f t="shared" si="3635"/>
        <v>4302.5743926182922</v>
      </c>
      <c r="CK3992" s="43">
        <f t="shared" si="3636"/>
        <v>1298.6926463767197</v>
      </c>
      <c r="CL3992" s="43">
        <f t="shared" si="3637"/>
        <v>2825.0399755112594</v>
      </c>
      <c r="CM3992" s="43">
        <f t="shared" si="3638"/>
        <v>1311.7882140609181</v>
      </c>
      <c r="CN3992" s="43">
        <f t="shared" si="3639"/>
        <v>1248.6103342703386</v>
      </c>
      <c r="CO3992" s="43">
        <f t="shared" si="3640"/>
        <v>1248.6103342703386</v>
      </c>
      <c r="CQ3992" s="61">
        <v>0.50178240753391334</v>
      </c>
      <c r="CR3992" s="61">
        <v>0.73620908017537567</v>
      </c>
      <c r="CS3992" s="61">
        <v>0.66381329761351193</v>
      </c>
      <c r="CT3992" s="61">
        <v>0.64396359142175053</v>
      </c>
      <c r="CU3992" s="61">
        <v>0.67763723419944166</v>
      </c>
      <c r="CV3992" s="61">
        <v>0.16388388715441193</v>
      </c>
      <c r="CW3992" s="61">
        <v>0.15454410335707292</v>
      </c>
      <c r="CX3992" s="61">
        <v>0.89857961556146204</v>
      </c>
      <c r="CY3992" s="61">
        <v>0.72986886841929088</v>
      </c>
      <c r="CZ3992" s="61">
        <v>0.25827754228954791</v>
      </c>
      <c r="DA3992" s="61">
        <v>0.27602126058639298</v>
      </c>
      <c r="DB3992" s="61">
        <v>0.48953323098655765</v>
      </c>
      <c r="DC3992" s="61">
        <v>0.71187089248877411</v>
      </c>
      <c r="DD3992" s="61">
        <v>0.64718124687700318</v>
      </c>
      <c r="DE3992" s="61">
        <v>0.73620948846689238</v>
      </c>
      <c r="DF3992" s="61">
        <v>0.93037022188187468</v>
      </c>
      <c r="DG3992" s="61">
        <v>0.19310456480663774</v>
      </c>
      <c r="DH3992" s="61">
        <v>0.43878212070447375</v>
      </c>
      <c r="DI3992" s="61">
        <v>8.0151043354957152E-2</v>
      </c>
      <c r="DJ3992" s="61">
        <v>0.14634426029038305</v>
      </c>
      <c r="DU3992" s="41">
        <f t="shared" si="3684"/>
        <v>0.26208012200849945</v>
      </c>
      <c r="DV3992" s="41">
        <f t="shared" si="3685"/>
        <v>1.335</v>
      </c>
      <c r="DW3992" s="43">
        <f t="shared" si="3641"/>
        <v>952.11231835720332</v>
      </c>
    </row>
    <row r="3993" spans="40:127" x14ac:dyDescent="0.25">
      <c r="AN3993" s="41">
        <f t="shared" si="3642"/>
        <v>2.0550000000000002</v>
      </c>
      <c r="AO3993" s="41">
        <f t="shared" si="3643"/>
        <v>1.68</v>
      </c>
      <c r="AP3993" s="41">
        <f t="shared" si="3644"/>
        <v>1.2</v>
      </c>
      <c r="AQ3993" s="41">
        <f t="shared" si="3645"/>
        <v>1.62</v>
      </c>
      <c r="AR3993" s="41">
        <f t="shared" si="3646"/>
        <v>1.7250000000000001</v>
      </c>
      <c r="AS3993" s="41">
        <f t="shared" si="3647"/>
        <v>1.425</v>
      </c>
      <c r="AT3993" s="41">
        <f t="shared" si="3648"/>
        <v>2.34</v>
      </c>
      <c r="AU3993" s="41">
        <f t="shared" si="3649"/>
        <v>1.335</v>
      </c>
      <c r="AV3993" s="41">
        <f t="shared" si="3650"/>
        <v>1.62</v>
      </c>
      <c r="AW3993" s="41">
        <f t="shared" si="3651"/>
        <v>1.665</v>
      </c>
      <c r="AX3993" s="41">
        <f t="shared" si="3629"/>
        <v>1.2</v>
      </c>
      <c r="AY3993" s="41">
        <f t="shared" si="3652"/>
        <v>6.0214694943522717</v>
      </c>
      <c r="AZ3993" s="41">
        <f t="shared" si="3653"/>
        <v>5.9816371116063296</v>
      </c>
      <c r="BA3993" s="41">
        <f t="shared" si="3654"/>
        <v>6.0130030483378496</v>
      </c>
      <c r="BB3993" s="41">
        <f t="shared" si="3655"/>
        <v>6.0031063460555183</v>
      </c>
      <c r="BC3993" s="41">
        <f t="shared" si="3656"/>
        <v>6.0196075329246472</v>
      </c>
      <c r="BD3993" s="41">
        <f t="shared" si="3657"/>
        <v>6.0000677294591087</v>
      </c>
      <c r="BE3993" s="41">
        <f t="shared" si="3658"/>
        <v>6.0301559652191221</v>
      </c>
      <c r="BF3993" s="41">
        <f t="shared" si="3659"/>
        <v>5.9785212745820147</v>
      </c>
      <c r="BG3993" s="41">
        <f t="shared" si="3660"/>
        <v>6.0225208531494809</v>
      </c>
      <c r="BH3993" s="41">
        <f t="shared" si="3661"/>
        <v>6.0263780749593172</v>
      </c>
      <c r="BI3993" s="41">
        <f t="shared" si="3662"/>
        <v>5.9785212745820147</v>
      </c>
      <c r="BJ3993" s="41">
        <f t="shared" si="3663"/>
        <v>3.7391609500793943</v>
      </c>
      <c r="BK3993" s="41">
        <f t="shared" si="3664"/>
        <v>0.50138968218768165</v>
      </c>
      <c r="BL3993" s="41">
        <f t="shared" si="3665"/>
        <v>2.4422254018454446</v>
      </c>
      <c r="BM3993" s="41">
        <f t="shared" si="3666"/>
        <v>1.4832567612223917</v>
      </c>
      <c r="BN3993" s="41">
        <f t="shared" si="3667"/>
        <v>3.4049706876904509</v>
      </c>
      <c r="BO3993" s="41">
        <f t="shared" si="3668"/>
        <v>1.2724791793611396</v>
      </c>
      <c r="BP3993" s="41">
        <f t="shared" si="3669"/>
        <v>5.7849538208512952</v>
      </c>
      <c r="BQ3993" s="41">
        <f t="shared" si="3670"/>
        <v>0.42822558727323529</v>
      </c>
      <c r="BR3993" s="41">
        <f t="shared" si="3671"/>
        <v>3.9421011722763124</v>
      </c>
      <c r="BS3993" s="41">
        <f t="shared" si="3672"/>
        <v>4.7852604499869322</v>
      </c>
      <c r="BT3993" s="41">
        <f t="shared" si="3673"/>
        <v>7304.6879300297005</v>
      </c>
      <c r="BU3993" s="41">
        <f t="shared" si="3674"/>
        <v>5951.9312778465974</v>
      </c>
      <c r="BV3993" s="41">
        <f t="shared" si="3675"/>
        <v>4262.5113987539316</v>
      </c>
      <c r="BW3993" s="41">
        <f t="shared" si="3676"/>
        <v>5749.6529101899305</v>
      </c>
      <c r="BX3993" s="41">
        <f t="shared" si="3677"/>
        <v>6130.7242575254704</v>
      </c>
      <c r="BY3993" s="41">
        <f t="shared" si="3678"/>
        <v>5056.2848938006418</v>
      </c>
      <c r="BZ3993" s="41">
        <f t="shared" si="3679"/>
        <v>8323.7441989108556</v>
      </c>
      <c r="CA3993" s="41">
        <f t="shared" si="3680"/>
        <v>4728.4276749342607</v>
      </c>
      <c r="CB3993" s="41">
        <f t="shared" si="3681"/>
        <v>5758.9428147924664</v>
      </c>
      <c r="CC3993" s="41">
        <f t="shared" si="3682"/>
        <v>5920.808577521675</v>
      </c>
      <c r="CD3993" s="43">
        <f t="shared" si="3683"/>
        <v>4262.5113987539316</v>
      </c>
      <c r="CE3993" s="43">
        <f t="shared" si="3630"/>
        <v>5535.9069692252433</v>
      </c>
      <c r="CF3993" s="43">
        <f t="shared" si="3631"/>
        <v>1657.2455260814336</v>
      </c>
      <c r="CG3993" s="43">
        <f t="shared" si="3632"/>
        <v>2612.5462969043865</v>
      </c>
      <c r="CH3993" s="43">
        <f t="shared" si="3633"/>
        <v>2748.6096069926657</v>
      </c>
      <c r="CI3993" s="43">
        <f t="shared" si="3634"/>
        <v>4434.4081668099598</v>
      </c>
      <c r="CJ3993" s="43">
        <f t="shared" si="3635"/>
        <v>2239.391802440502</v>
      </c>
      <c r="CK3993" s="43">
        <f t="shared" si="3636"/>
        <v>7840.7152670875521</v>
      </c>
      <c r="CL3993" s="43">
        <f t="shared" si="3637"/>
        <v>1217.0472790661372</v>
      </c>
      <c r="CM3993" s="43">
        <f t="shared" si="3638"/>
        <v>4480.9363483078241</v>
      </c>
      <c r="CN3993" s="43">
        <f t="shared" si="3639"/>
        <v>5074.0752686617834</v>
      </c>
      <c r="CO3993" s="43">
        <f t="shared" si="3640"/>
        <v>1217.0472790661372</v>
      </c>
      <c r="CQ3993" s="61">
        <v>0.91188947938142684</v>
      </c>
      <c r="CR3993" s="61">
        <v>0.62791719923100675</v>
      </c>
      <c r="CS3993" s="61">
        <v>3.3312810341281751E-2</v>
      </c>
      <c r="CT3993" s="61">
        <v>0.55557526096676346</v>
      </c>
      <c r="CU3993" s="61">
        <v>0.67677917561465228</v>
      </c>
      <c r="CV3993" s="61">
        <v>0.2742060899210903</v>
      </c>
      <c r="CW3993" s="61">
        <v>0.97525987914861467</v>
      </c>
      <c r="CX3993" s="61">
        <v>0.15688413640479004</v>
      </c>
      <c r="CY3993" s="61">
        <v>0.55135635786964121</v>
      </c>
      <c r="CZ3993" s="61">
        <v>0.60714216780914176</v>
      </c>
      <c r="DA3993" s="61">
        <v>0.87416539988332476</v>
      </c>
      <c r="DB3993" s="61">
        <v>0.20074242427561129</v>
      </c>
      <c r="DC3993" s="61">
        <v>0.76590632945351977</v>
      </c>
      <c r="DD3993" s="61">
        <v>0.5920057992274923</v>
      </c>
      <c r="DE3993" s="61">
        <v>0.85401180015173628</v>
      </c>
      <c r="DF3993" s="61">
        <v>0.53238323787667241</v>
      </c>
      <c r="DG3993" s="61">
        <v>0.94265978387576443</v>
      </c>
      <c r="DH3993" s="61">
        <v>0.15991066185972735</v>
      </c>
      <c r="DI3993" s="61">
        <v>0.88464402602069958</v>
      </c>
      <c r="DJ3993" s="61">
        <v>0.91774201446210724</v>
      </c>
      <c r="DU3993" s="41">
        <f t="shared" si="3684"/>
        <v>0.71021625529392896</v>
      </c>
      <c r="DV3993" s="41">
        <f t="shared" si="3685"/>
        <v>1.2</v>
      </c>
      <c r="DW3993" s="43">
        <f t="shared" si="3641"/>
        <v>1408.8554208131955</v>
      </c>
    </row>
    <row r="3994" spans="40:127" x14ac:dyDescent="0.25">
      <c r="AN3994" s="41">
        <f t="shared" si="3642"/>
        <v>1.2150000000000001</v>
      </c>
      <c r="AO3994" s="41">
        <f t="shared" si="3643"/>
        <v>1.5</v>
      </c>
      <c r="AP3994" s="41">
        <f t="shared" si="3644"/>
        <v>1.74</v>
      </c>
      <c r="AQ3994" s="41">
        <f t="shared" si="3645"/>
        <v>1.92</v>
      </c>
      <c r="AR3994" s="41">
        <f t="shared" si="3646"/>
        <v>1.2450000000000001</v>
      </c>
      <c r="AS3994" s="41">
        <f t="shared" si="3647"/>
        <v>1.41</v>
      </c>
      <c r="AT3994" s="41">
        <f t="shared" si="3648"/>
        <v>1.5449999999999999</v>
      </c>
      <c r="AU3994" s="41">
        <f t="shared" si="3649"/>
        <v>1.5</v>
      </c>
      <c r="AV3994" s="41">
        <f t="shared" si="3650"/>
        <v>1.41</v>
      </c>
      <c r="AW3994" s="41">
        <f t="shared" si="3651"/>
        <v>1.5449999999999999</v>
      </c>
      <c r="AX3994" s="41">
        <f t="shared" si="3629"/>
        <v>1.2150000000000001</v>
      </c>
      <c r="AY3994" s="41">
        <f t="shared" si="3652"/>
        <v>5.9856295022585817</v>
      </c>
      <c r="AZ3994" s="41">
        <f t="shared" si="3653"/>
        <v>5.9973032150370784</v>
      </c>
      <c r="BA3994" s="41">
        <f t="shared" si="3654"/>
        <v>5.9922284384134601</v>
      </c>
      <c r="BB3994" s="41">
        <f t="shared" si="3655"/>
        <v>6.0041086225175819</v>
      </c>
      <c r="BC3994" s="41">
        <f t="shared" si="3656"/>
        <v>5.9958173277678828</v>
      </c>
      <c r="BD3994" s="41">
        <f t="shared" si="3657"/>
        <v>5.9959536184732576</v>
      </c>
      <c r="BE3994" s="41">
        <f t="shared" si="3658"/>
        <v>5.996365622873661</v>
      </c>
      <c r="BF3994" s="41">
        <f t="shared" si="3659"/>
        <v>5.9802135685447197</v>
      </c>
      <c r="BG3994" s="41">
        <f t="shared" si="3660"/>
        <v>5.9803694368661171</v>
      </c>
      <c r="BH3994" s="41">
        <f t="shared" si="3661"/>
        <v>5.9908322083682251</v>
      </c>
      <c r="BI3994" s="41">
        <f t="shared" si="3662"/>
        <v>5.9802135685447197</v>
      </c>
      <c r="BJ3994" s="41">
        <f t="shared" si="3663"/>
        <v>0.61361699424145344</v>
      </c>
      <c r="BK3994" s="41">
        <f t="shared" si="3664"/>
        <v>1.1067776417523481</v>
      </c>
      <c r="BL3994" s="41">
        <f t="shared" si="3665"/>
        <v>0.85657018274754493</v>
      </c>
      <c r="BM3994" s="41">
        <f t="shared" si="3666"/>
        <v>1.5601465010416813</v>
      </c>
      <c r="BN3994" s="41">
        <f t="shared" si="3667"/>
        <v>1.0267918325760148</v>
      </c>
      <c r="BO3994" s="41">
        <f t="shared" si="3668"/>
        <v>1.0338818367942548</v>
      </c>
      <c r="BP3994" s="41">
        <f t="shared" si="3669"/>
        <v>1.055612869253016</v>
      </c>
      <c r="BQ3994" s="41">
        <f t="shared" si="3670"/>
        <v>0.46653338074326794</v>
      </c>
      <c r="BR3994" s="41">
        <f t="shared" si="3671"/>
        <v>0.47022901321468941</v>
      </c>
      <c r="BS3994" s="41">
        <f t="shared" si="3672"/>
        <v>0.79822441943377054</v>
      </c>
      <c r="BT3994" s="41">
        <f t="shared" si="3673"/>
        <v>4305.9579955422168</v>
      </c>
      <c r="BU3994" s="41">
        <f t="shared" si="3674"/>
        <v>5321.1788684587973</v>
      </c>
      <c r="BV3994" s="41">
        <f t="shared" si="3675"/>
        <v>6169.9553941623726</v>
      </c>
      <c r="BW3994" s="41">
        <f t="shared" si="3676"/>
        <v>6814.9722905379185</v>
      </c>
      <c r="BX3994" s="41">
        <f t="shared" si="3677"/>
        <v>4416.0313028728278</v>
      </c>
      <c r="BY3994" s="41">
        <f t="shared" si="3678"/>
        <v>5001.3453052244986</v>
      </c>
      <c r="BZ3994" s="41">
        <f t="shared" si="3679"/>
        <v>5480.385794499608</v>
      </c>
      <c r="CA3994" s="41">
        <f t="shared" si="3680"/>
        <v>5313.5919633504536</v>
      </c>
      <c r="CB3994" s="41">
        <f t="shared" si="3681"/>
        <v>4994.8415370665252</v>
      </c>
      <c r="CC3994" s="41">
        <f t="shared" si="3682"/>
        <v>5477.8565753540133</v>
      </c>
      <c r="CD3994" s="43">
        <f t="shared" si="3683"/>
        <v>4305.9579955422168</v>
      </c>
      <c r="CE3994" s="43">
        <f t="shared" si="3630"/>
        <v>1325.9124381042689</v>
      </c>
      <c r="CF3994" s="43">
        <f t="shared" si="3631"/>
        <v>2198.4233336757902</v>
      </c>
      <c r="CG3994" s="43">
        <f t="shared" si="3632"/>
        <v>2243.4717321312919</v>
      </c>
      <c r="CH3994" s="43">
        <f t="shared" si="3633"/>
        <v>3340.9793907969934</v>
      </c>
      <c r="CI3994" s="43">
        <f t="shared" si="3634"/>
        <v>1757.5206295421003</v>
      </c>
      <c r="CJ3994" s="43">
        <f t="shared" si="3635"/>
        <v>1997.3052462204917</v>
      </c>
      <c r="CK3994" s="43">
        <f t="shared" si="3636"/>
        <v>2211.4172812071647</v>
      </c>
      <c r="CL3994" s="43">
        <f t="shared" si="3637"/>
        <v>1427.3237683706589</v>
      </c>
      <c r="CM3994" s="43">
        <f t="shared" si="3638"/>
        <v>1346.9879193769923</v>
      </c>
      <c r="CN3994" s="43">
        <f t="shared" si="3639"/>
        <v>1923.0070030851282</v>
      </c>
      <c r="CO3994" s="43">
        <f t="shared" si="3640"/>
        <v>1325.9124381042689</v>
      </c>
      <c r="CQ3994" s="61">
        <v>4.0451153909168536E-2</v>
      </c>
      <c r="CR3994" s="61">
        <v>0.39260852458701079</v>
      </c>
      <c r="CS3994" s="61">
        <v>0.69110565165500693</v>
      </c>
      <c r="CT3994" s="61">
        <v>0.84246328105610402</v>
      </c>
      <c r="CU3994" s="61">
        <v>6.8582337049440389E-2</v>
      </c>
      <c r="CV3994" s="61">
        <v>0.24243586770781278</v>
      </c>
      <c r="CW3994" s="61">
        <v>0.44810990145174767</v>
      </c>
      <c r="CX3994" s="61">
        <v>0.39273921296755476</v>
      </c>
      <c r="CY3994" s="61">
        <v>0.24186601512031658</v>
      </c>
      <c r="CZ3994" s="61">
        <v>0.44828076859108212</v>
      </c>
      <c r="DA3994" s="61">
        <v>0.2612835620744427</v>
      </c>
      <c r="DB3994" s="61">
        <v>0.47743637101755532</v>
      </c>
      <c r="DC3994" s="61">
        <v>0.37835459694123041</v>
      </c>
      <c r="DD3994" s="61">
        <v>0.61127537265488807</v>
      </c>
      <c r="DE3994" s="61">
        <v>0.44800315912360011</v>
      </c>
      <c r="DF3994" s="61">
        <v>0.45069376200779321</v>
      </c>
      <c r="DG3994" s="61">
        <v>0.45884032029182054</v>
      </c>
      <c r="DH3994" s="61">
        <v>0.18136715879784027</v>
      </c>
      <c r="DI3994" s="61">
        <v>0.18342989661584541</v>
      </c>
      <c r="DJ3994" s="61">
        <v>0.35215443574679639</v>
      </c>
      <c r="DU3994" s="41">
        <f t="shared" si="3684"/>
        <v>0.25545843124276185</v>
      </c>
      <c r="DV3994" s="41">
        <f t="shared" si="3685"/>
        <v>1.2150000000000001</v>
      </c>
      <c r="DW3994" s="43">
        <f t="shared" si="3641"/>
        <v>855.51233481461645</v>
      </c>
    </row>
    <row r="3995" spans="40:127" x14ac:dyDescent="0.25">
      <c r="AN3995" s="41">
        <f t="shared" si="3642"/>
        <v>1.5449999999999999</v>
      </c>
      <c r="AO3995" s="41">
        <f t="shared" si="3643"/>
        <v>1.6950000000000001</v>
      </c>
      <c r="AP3995" s="41">
        <f t="shared" si="3644"/>
        <v>1.5</v>
      </c>
      <c r="AQ3995" s="41">
        <f t="shared" si="3645"/>
        <v>1.35</v>
      </c>
      <c r="AR3995" s="41">
        <f t="shared" si="3646"/>
        <v>1.35</v>
      </c>
      <c r="AS3995" s="41">
        <f t="shared" si="3647"/>
        <v>1.2</v>
      </c>
      <c r="AT3995" s="41">
        <f t="shared" si="3648"/>
        <v>1.65</v>
      </c>
      <c r="AU3995" s="41">
        <f t="shared" si="3649"/>
        <v>1.9650000000000001</v>
      </c>
      <c r="AV3995" s="41">
        <f t="shared" si="3650"/>
        <v>1.41</v>
      </c>
      <c r="AW3995" s="41">
        <f t="shared" si="3651"/>
        <v>2.1</v>
      </c>
      <c r="AX3995" s="41">
        <f t="shared" si="3629"/>
        <v>1.2</v>
      </c>
      <c r="AY3995" s="41">
        <f t="shared" si="3652"/>
        <v>5.9805863172474369</v>
      </c>
      <c r="AZ3995" s="41">
        <f t="shared" si="3653"/>
        <v>6.0069725317051903</v>
      </c>
      <c r="BA3995" s="41">
        <f t="shared" si="3654"/>
        <v>5.988483253820867</v>
      </c>
      <c r="BB3995" s="41">
        <f t="shared" si="3655"/>
        <v>5.9905104360348904</v>
      </c>
      <c r="BC3995" s="41">
        <f t="shared" si="3656"/>
        <v>5.9784920016898004</v>
      </c>
      <c r="BD3995" s="41">
        <f t="shared" si="3657"/>
        <v>6.0505419988517088</v>
      </c>
      <c r="BE3995" s="41">
        <f t="shared" si="3658"/>
        <v>5.9795921875545774</v>
      </c>
      <c r="BF3995" s="41">
        <f t="shared" si="3659"/>
        <v>5.998488625985023</v>
      </c>
      <c r="BG3995" s="41">
        <f t="shared" si="3660"/>
        <v>5.9860216785456615</v>
      </c>
      <c r="BH3995" s="41">
        <f t="shared" si="3661"/>
        <v>5.9865942374804799</v>
      </c>
      <c r="BI3995" s="41">
        <f t="shared" si="3662"/>
        <v>5.9784920016898004</v>
      </c>
      <c r="BJ3995" s="41">
        <f t="shared" si="3663"/>
        <v>0.47541983346588118</v>
      </c>
      <c r="BK3995" s="41">
        <f t="shared" si="3664"/>
        <v>1.8024469531748002</v>
      </c>
      <c r="BL3995" s="41">
        <f t="shared" si="3665"/>
        <v>0.70886739242323826</v>
      </c>
      <c r="BM3995" s="41">
        <f t="shared" si="3666"/>
        <v>0.78534998419997837</v>
      </c>
      <c r="BN3995" s="41">
        <f t="shared" si="3667"/>
        <v>0.42759130909545673</v>
      </c>
      <c r="BO3995" s="41">
        <f t="shared" si="3668"/>
        <v>16.0702430856654</v>
      </c>
      <c r="BP3995" s="41">
        <f t="shared" si="3669"/>
        <v>0.45208598093485391</v>
      </c>
      <c r="BQ3995" s="41">
        <f t="shared" si="3670"/>
        <v>1.175018324738236</v>
      </c>
      <c r="BR3995" s="41">
        <f t="shared" si="3671"/>
        <v>0.62590905699785881</v>
      </c>
      <c r="BS3995" s="41">
        <f t="shared" si="3672"/>
        <v>0.64429691009008949</v>
      </c>
      <c r="BT3995" s="41">
        <f t="shared" si="3673"/>
        <v>5473.1702865405814</v>
      </c>
      <c r="BU3995" s="41">
        <f t="shared" si="3674"/>
        <v>6017.7774265515227</v>
      </c>
      <c r="BV3995" s="41">
        <f t="shared" si="3675"/>
        <v>5317.2646208654969</v>
      </c>
      <c r="BW3995" s="41">
        <f t="shared" si="3676"/>
        <v>4786.3480747939593</v>
      </c>
      <c r="BX3995" s="41">
        <f t="shared" si="3677"/>
        <v>4781.5443696920111</v>
      </c>
      <c r="BY3995" s="41">
        <f t="shared" si="3678"/>
        <v>4275.7960458161469</v>
      </c>
      <c r="BZ3995" s="41">
        <f t="shared" si="3679"/>
        <v>5844.6474886002215</v>
      </c>
      <c r="CA3995" s="41">
        <f t="shared" si="3680"/>
        <v>6971.433193001586</v>
      </c>
      <c r="CB3995" s="41">
        <f t="shared" si="3681"/>
        <v>4997.20137321122</v>
      </c>
      <c r="CC3995" s="41">
        <f t="shared" si="3682"/>
        <v>7442.9962763332042</v>
      </c>
      <c r="CD3995" s="43">
        <f t="shared" si="3683"/>
        <v>4275.7960458161469</v>
      </c>
      <c r="CE3995" s="43">
        <f t="shared" si="3630"/>
        <v>1484.0789624200379</v>
      </c>
      <c r="CF3995" s="43">
        <f t="shared" si="3631"/>
        <v>3170.230397244804</v>
      </c>
      <c r="CG3995" s="43">
        <f t="shared" si="3632"/>
        <v>1759.3961448469661</v>
      </c>
      <c r="CH3995" s="43">
        <f t="shared" si="3633"/>
        <v>1666.6916720762019</v>
      </c>
      <c r="CI3995" s="43">
        <f t="shared" si="3634"/>
        <v>1229.810170888165</v>
      </c>
      <c r="CJ3995" s="43">
        <f t="shared" si="3635"/>
        <v>6701.659315762472</v>
      </c>
      <c r="CK3995" s="43">
        <f t="shared" si="3636"/>
        <v>1545.5545620751145</v>
      </c>
      <c r="CL3995" s="43">
        <f t="shared" si="3637"/>
        <v>2967.3908400642122</v>
      </c>
      <c r="CM3995" s="43">
        <f t="shared" si="3638"/>
        <v>1554.0486408070014</v>
      </c>
      <c r="CN3995" s="43">
        <f t="shared" si="3639"/>
        <v>2348.2925280981185</v>
      </c>
      <c r="CO3995" s="43">
        <f t="shared" si="3640"/>
        <v>1229.810170888165</v>
      </c>
      <c r="CQ3995" s="61">
        <v>0.44211342416339627</v>
      </c>
      <c r="CR3995" s="61">
        <v>0.64067831636648165</v>
      </c>
      <c r="CS3995" s="61">
        <v>0.39029190683159953</v>
      </c>
      <c r="CT3995" s="61">
        <v>0.16415430228436079</v>
      </c>
      <c r="CU3995" s="61">
        <v>0.17490108039281016</v>
      </c>
      <c r="CV3995" s="61">
        <v>3.6121334000014937E-2</v>
      </c>
      <c r="CW3995" s="61">
        <v>0.60038635232059112</v>
      </c>
      <c r="CX3995" s="61">
        <v>0.87206198146370262</v>
      </c>
      <c r="CY3995" s="61">
        <v>0.24974138646521116</v>
      </c>
      <c r="CZ3995" s="61">
        <v>0.92784596056560342</v>
      </c>
      <c r="DA3995" s="61">
        <v>0.1863241915736642</v>
      </c>
      <c r="DB3995" s="61">
        <v>0.66468692215114134</v>
      </c>
      <c r="DC3995" s="61">
        <v>0.30965933219425823</v>
      </c>
      <c r="DD3995" s="61">
        <v>0.3462086016129845</v>
      </c>
      <c r="DE3995" s="61">
        <v>0.15955469654018084</v>
      </c>
      <c r="DF3995" s="61">
        <v>0.99515960602704356</v>
      </c>
      <c r="DG3995" s="61">
        <v>0.17328854241708236</v>
      </c>
      <c r="DH3995" s="61">
        <v>0.50100884025977688</v>
      </c>
      <c r="DI3995" s="61">
        <v>0.26769617721313355</v>
      </c>
      <c r="DJ3995" s="61">
        <v>0.27719781143828437</v>
      </c>
      <c r="DU3995" s="41">
        <f t="shared" si="3684"/>
        <v>0.22111594494786058</v>
      </c>
      <c r="DV3995" s="41">
        <f t="shared" si="3685"/>
        <v>1.2</v>
      </c>
      <c r="DW3995" s="43">
        <f t="shared" si="3641"/>
        <v>786.10607751840439</v>
      </c>
    </row>
    <row r="3996" spans="40:127" x14ac:dyDescent="0.25">
      <c r="AN3996" s="41">
        <f t="shared" si="3642"/>
        <v>1.26</v>
      </c>
      <c r="AO3996" s="41">
        <f t="shared" si="3643"/>
        <v>2.0249999999999999</v>
      </c>
      <c r="AP3996" s="41">
        <f t="shared" si="3644"/>
        <v>1.86</v>
      </c>
      <c r="AQ3996" s="41">
        <f t="shared" si="3645"/>
        <v>2.0249999999999999</v>
      </c>
      <c r="AR3996" s="41">
        <f t="shared" si="3646"/>
        <v>2.2650000000000001</v>
      </c>
      <c r="AS3996" s="41">
        <f t="shared" si="3647"/>
        <v>2.0699999999999998</v>
      </c>
      <c r="AT3996" s="41">
        <f t="shared" si="3648"/>
        <v>1.335</v>
      </c>
      <c r="AU3996" s="41">
        <f t="shared" si="3649"/>
        <v>1.395</v>
      </c>
      <c r="AV3996" s="41">
        <f t="shared" si="3650"/>
        <v>1.2450000000000001</v>
      </c>
      <c r="AW3996" s="41">
        <f t="shared" si="3651"/>
        <v>1.4550000000000001</v>
      </c>
      <c r="AX3996" s="41">
        <f t="shared" si="3629"/>
        <v>1.2450000000000001</v>
      </c>
      <c r="AY3996" s="41">
        <f t="shared" si="3652"/>
        <v>6.013554837731359</v>
      </c>
      <c r="AZ3996" s="41">
        <f t="shared" si="3653"/>
        <v>5.9826017859386456</v>
      </c>
      <c r="BA3996" s="41">
        <f t="shared" si="3654"/>
        <v>5.9814740216517386</v>
      </c>
      <c r="BB3996" s="41">
        <f t="shared" si="3655"/>
        <v>6.0203468506079361</v>
      </c>
      <c r="BC3996" s="41">
        <f t="shared" si="3656"/>
        <v>5.9686825800011016</v>
      </c>
      <c r="BD3996" s="41">
        <f t="shared" si="3657"/>
        <v>5.9969798448868898</v>
      </c>
      <c r="BE3996" s="41">
        <f t="shared" si="3658"/>
        <v>5.9990904453256757</v>
      </c>
      <c r="BF3996" s="41">
        <f t="shared" si="3659"/>
        <v>5.987148355514317</v>
      </c>
      <c r="BG3996" s="41">
        <f t="shared" si="3660"/>
        <v>5.9916455121965679</v>
      </c>
      <c r="BH3996" s="41">
        <f t="shared" si="3661"/>
        <v>6.0001998107104377</v>
      </c>
      <c r="BI3996" s="41">
        <f t="shared" si="3662"/>
        <v>5.9686825800011016</v>
      </c>
      <c r="BJ3996" s="41">
        <f t="shared" si="3663"/>
        <v>2.5110193017812499</v>
      </c>
      <c r="BK3996" s="41">
        <f t="shared" si="3664"/>
        <v>0.52647392337423582</v>
      </c>
      <c r="BL3996" s="41">
        <f t="shared" si="3665"/>
        <v>0.49726820012744249</v>
      </c>
      <c r="BM3996" s="41">
        <f t="shared" si="3666"/>
        <v>3.5339452094918919</v>
      </c>
      <c r="BN3996" s="41">
        <f t="shared" si="3667"/>
        <v>0.26009430581443149</v>
      </c>
      <c r="BO3996" s="41">
        <f t="shared" si="3668"/>
        <v>1.0888578767586434</v>
      </c>
      <c r="BP3996" s="41">
        <f t="shared" si="3669"/>
        <v>1.2112522086287068</v>
      </c>
      <c r="BQ3996" s="41">
        <f t="shared" si="3670"/>
        <v>0.66260499923862637</v>
      </c>
      <c r="BR3996" s="41">
        <f t="shared" si="3671"/>
        <v>0.83171105810300328</v>
      </c>
      <c r="BS3996" s="41">
        <f t="shared" si="3672"/>
        <v>1.2809873242057508</v>
      </c>
      <c r="BT3996" s="41">
        <f t="shared" si="3673"/>
        <v>4475.8423196896838</v>
      </c>
      <c r="BU3996" s="41">
        <f t="shared" si="3674"/>
        <v>7174.7813574984602</v>
      </c>
      <c r="BV3996" s="41">
        <f t="shared" si="3675"/>
        <v>6589.5483662770939</v>
      </c>
      <c r="BW3996" s="41">
        <f t="shared" si="3676"/>
        <v>7197.3791159350476</v>
      </c>
      <c r="BX3996" s="41">
        <f t="shared" si="3677"/>
        <v>8015.7846926058955</v>
      </c>
      <c r="BY3996" s="41">
        <f t="shared" si="3678"/>
        <v>7343.0288651265992</v>
      </c>
      <c r="BZ3996" s="41">
        <f t="shared" si="3679"/>
        <v>4736.5547952904562</v>
      </c>
      <c r="CA3996" s="41">
        <f t="shared" si="3680"/>
        <v>4944.5049131869418</v>
      </c>
      <c r="CB3996" s="41">
        <f t="shared" si="3681"/>
        <v>4414.494725550524</v>
      </c>
      <c r="CC3996" s="41">
        <f t="shared" si="3682"/>
        <v>5162.7898208933975</v>
      </c>
      <c r="CD3996" s="43">
        <f t="shared" si="3683"/>
        <v>4414.494725550524</v>
      </c>
      <c r="CE3996" s="43">
        <f t="shared" si="3630"/>
        <v>2781.5408850205135</v>
      </c>
      <c r="CF3996" s="43">
        <f t="shared" si="3631"/>
        <v>2046.931631934513</v>
      </c>
      <c r="CG3996" s="43">
        <f t="shared" si="3632"/>
        <v>1827.250818652306</v>
      </c>
      <c r="CH3996" s="43">
        <f t="shared" si="3633"/>
        <v>5303.283093551413</v>
      </c>
      <c r="CI3996" s="43">
        <f t="shared" si="3634"/>
        <v>1609.2499554376391</v>
      </c>
      <c r="CJ3996" s="43">
        <f t="shared" si="3635"/>
        <v>3009.1637487814314</v>
      </c>
      <c r="CK3996" s="43">
        <f t="shared" si="3636"/>
        <v>2046.8613897399794</v>
      </c>
      <c r="CL3996" s="43">
        <f t="shared" si="3637"/>
        <v>1581.9452141544161</v>
      </c>
      <c r="CM3996" s="43">
        <f t="shared" si="3638"/>
        <v>1581.7777655241712</v>
      </c>
      <c r="CN3996" s="43">
        <f t="shared" si="3639"/>
        <v>2294.1683641844247</v>
      </c>
      <c r="CO3996" s="43">
        <f t="shared" si="3640"/>
        <v>1581.7777655241712</v>
      </c>
      <c r="CQ3996" s="61">
        <v>7.6965161843504437E-2</v>
      </c>
      <c r="CR3996" s="61">
        <v>0.9005940828334047</v>
      </c>
      <c r="CS3996" s="61">
        <v>0.81004066150808129</v>
      </c>
      <c r="CT3996" s="61">
        <v>0.90020944886025533</v>
      </c>
      <c r="CU3996" s="61">
        <v>0.96694743884278278</v>
      </c>
      <c r="CV3996" s="61">
        <v>0.91982905636707701</v>
      </c>
      <c r="CW3996" s="61">
        <v>0.15405593906760873</v>
      </c>
      <c r="CX3996" s="61">
        <v>0.23178522310134475</v>
      </c>
      <c r="CY3996" s="61">
        <v>6.1920293758526368E-2</v>
      </c>
      <c r="CZ3996" s="61">
        <v>0.31568447596121385</v>
      </c>
      <c r="DA3996" s="61">
        <v>0.77423880710977877</v>
      </c>
      <c r="DB3996" s="61">
        <v>0.21454898056562499</v>
      </c>
      <c r="DC3996" s="61">
        <v>0.19846189419453608</v>
      </c>
      <c r="DD3996" s="61">
        <v>0.86226036830166541</v>
      </c>
      <c r="DE3996" s="61">
        <v>6.8443238194092038E-2</v>
      </c>
      <c r="DF3996" s="61">
        <v>0.47101540796188979</v>
      </c>
      <c r="DG3996" s="61">
        <v>0.51297835058741137</v>
      </c>
      <c r="DH3996" s="61">
        <v>0.28654690019469375</v>
      </c>
      <c r="DI3996" s="61">
        <v>0.36734061619323233</v>
      </c>
      <c r="DJ3996" s="61">
        <v>0.53500072102296137</v>
      </c>
      <c r="DU3996" s="41">
        <f t="shared" si="3684"/>
        <v>0.56696074841325905</v>
      </c>
      <c r="DV3996" s="41">
        <f t="shared" si="3685"/>
        <v>1.2450000000000001</v>
      </c>
      <c r="DW3996" s="43">
        <f t="shared" si="3641"/>
        <v>1305.977591451802</v>
      </c>
    </row>
    <row r="3997" spans="40:127" x14ac:dyDescent="0.25">
      <c r="AN3997" s="41">
        <f t="shared" si="3642"/>
        <v>1.155</v>
      </c>
      <c r="AO3997" s="41">
        <f t="shared" si="3643"/>
        <v>1.7250000000000001</v>
      </c>
      <c r="AP3997" s="41">
        <f t="shared" si="3644"/>
        <v>1.425</v>
      </c>
      <c r="AQ3997" s="41">
        <f t="shared" si="3645"/>
        <v>1.53</v>
      </c>
      <c r="AR3997" s="41">
        <f t="shared" si="3646"/>
        <v>2.1150000000000002</v>
      </c>
      <c r="AS3997" s="41">
        <f t="shared" si="3647"/>
        <v>1.5149999999999999</v>
      </c>
      <c r="AT3997" s="41">
        <f t="shared" si="3648"/>
        <v>1.7250000000000001</v>
      </c>
      <c r="AU3997" s="41">
        <f t="shared" si="3649"/>
        <v>1.53</v>
      </c>
      <c r="AV3997" s="41">
        <f t="shared" si="3650"/>
        <v>1.56</v>
      </c>
      <c r="AW3997" s="41">
        <f t="shared" si="3651"/>
        <v>1.9650000000000001</v>
      </c>
      <c r="AX3997" s="41">
        <f t="shared" ref="AX3997:AX4060" si="3686">MIN(AN3997:AW3997)</f>
        <v>1.155</v>
      </c>
      <c r="AY3997" s="41">
        <f t="shared" si="3652"/>
        <v>6.0287837196485201</v>
      </c>
      <c r="AZ3997" s="41">
        <f t="shared" si="3653"/>
        <v>6.005238983566441</v>
      </c>
      <c r="BA3997" s="41">
        <f t="shared" si="3654"/>
        <v>5.9919087864037444</v>
      </c>
      <c r="BB3997" s="41">
        <f t="shared" si="3655"/>
        <v>5.99068714589471</v>
      </c>
      <c r="BC3997" s="41">
        <f t="shared" si="3656"/>
        <v>5.9887032050520048</v>
      </c>
      <c r="BD3997" s="41">
        <f t="shared" si="3657"/>
        <v>6.0007710525336329</v>
      </c>
      <c r="BE3997" s="41">
        <f t="shared" si="3658"/>
        <v>6.0198131811176108</v>
      </c>
      <c r="BF3997" s="41">
        <f t="shared" si="3659"/>
        <v>6.0115929775207144</v>
      </c>
      <c r="BG3997" s="41">
        <f t="shared" si="3660"/>
        <v>6.0095562796252473</v>
      </c>
      <c r="BH3997" s="41">
        <f t="shared" si="3661"/>
        <v>5.9957665757950798</v>
      </c>
      <c r="BI3997" s="41">
        <f t="shared" si="3662"/>
        <v>5.9887032050520048</v>
      </c>
      <c r="BJ3997" s="41">
        <f t="shared" si="3663"/>
        <v>5.3998006388649733</v>
      </c>
      <c r="BK3997" s="41">
        <f t="shared" si="3664"/>
        <v>1.6516384296914242</v>
      </c>
      <c r="BL3997" s="41">
        <f t="shared" si="3665"/>
        <v>0.84284817677816681</v>
      </c>
      <c r="BM3997" s="41">
        <f t="shared" si="3666"/>
        <v>0.792394487941672</v>
      </c>
      <c r="BN3997" s="41">
        <f t="shared" si="3667"/>
        <v>0.7167931229951765</v>
      </c>
      <c r="BO3997" s="41">
        <f t="shared" si="3668"/>
        <v>1.3184421399956756</v>
      </c>
      <c r="BP3997" s="41">
        <f t="shared" si="3669"/>
        <v>3.4403676853552159</v>
      </c>
      <c r="BQ3997" s="41">
        <f t="shared" si="3670"/>
        <v>2.2748405821004689</v>
      </c>
      <c r="BR3997" s="41">
        <f t="shared" si="3671"/>
        <v>2.0530552122575569</v>
      </c>
      <c r="BS3997" s="41">
        <f t="shared" si="3672"/>
        <v>1.0241640554328275</v>
      </c>
      <c r="BT3997" s="41">
        <f t="shared" si="3673"/>
        <v>4108.0472635085935</v>
      </c>
      <c r="BU3997" s="41">
        <f t="shared" si="3674"/>
        <v>6123.4029958823203</v>
      </c>
      <c r="BV3997" s="41">
        <f t="shared" si="3675"/>
        <v>5052.845934751429</v>
      </c>
      <c r="BW3997" s="41">
        <f t="shared" si="3676"/>
        <v>5424.6078246778616</v>
      </c>
      <c r="BX3997" s="41">
        <f t="shared" si="3677"/>
        <v>7497.4807992575516</v>
      </c>
      <c r="BY3997" s="41">
        <f t="shared" si="3678"/>
        <v>5375.9442570988176</v>
      </c>
      <c r="BZ3997" s="41">
        <f t="shared" si="3679"/>
        <v>6130.8289787710364</v>
      </c>
      <c r="CA3997" s="41">
        <f t="shared" si="3680"/>
        <v>5434.0647674730189</v>
      </c>
      <c r="CB3997" s="41">
        <f t="shared" si="3681"/>
        <v>5539.6764110668773</v>
      </c>
      <c r="CC3997" s="41">
        <f t="shared" si="3682"/>
        <v>6969.8512324809581</v>
      </c>
      <c r="CD3997" s="43">
        <f t="shared" si="3683"/>
        <v>4108.0472635085935</v>
      </c>
      <c r="CE3997" s="43">
        <f t="shared" ref="CE3997:CE4060" si="3687">AN3997*$K$7*SQRT(BJ3997)/1000</f>
        <v>3739.0452792402943</v>
      </c>
      <c r="CF3997" s="43">
        <f t="shared" ref="CF3997:CF4060" si="3688">AO3997*$K$7*SQRT(BK3997)/1000</f>
        <v>3088.4207829773331</v>
      </c>
      <c r="CG3997" s="43">
        <f t="shared" ref="CG3997:CG4060" si="3689">AP3997*$K$7*SQRT(BL3997)/1000</f>
        <v>1822.5498564707193</v>
      </c>
      <c r="CH3997" s="43">
        <f t="shared" ref="CH3997:CH4060" si="3690">AQ3997*$K$7*SQRT(BM3997)/1000</f>
        <v>1897.3700063525334</v>
      </c>
      <c r="CI3997" s="43">
        <f t="shared" ref="CI3997:CI4060" si="3691">AR3997*$K$7*SQRT(BN3997)/1000</f>
        <v>2494.5784366255457</v>
      </c>
      <c r="CJ3997" s="43">
        <f t="shared" ref="CJ3997:CJ4060" si="3692">AS3997*$K$7*SQRT(BO3997)/1000</f>
        <v>2423.4443300206558</v>
      </c>
      <c r="CK3997" s="43">
        <f t="shared" ref="CK3997:CK4060" si="3693">AT3997*$K$7*SQRT(BP3997)/1000</f>
        <v>4457.3979246788267</v>
      </c>
      <c r="CL3997" s="43">
        <f t="shared" ref="CL3997:CL4060" si="3694">AU3997*$K$7*SQRT(BQ3997)/1000</f>
        <v>3214.8209636998558</v>
      </c>
      <c r="CM3997" s="43">
        <f t="shared" ref="CM3997:CM4060" si="3695">AV3997*$K$7*SQRT(BR3997)/1000</f>
        <v>3113.9726226668049</v>
      </c>
      <c r="CN3997" s="43">
        <f t="shared" ref="CN3997:CN4060" si="3696">AW3997*$K$7*SQRT(BS3997)/1000</f>
        <v>2770.3663070268881</v>
      </c>
      <c r="CO3997" s="43">
        <f t="shared" ref="CO3997:CO4060" si="3697">MIN(CE3997:CN3997)</f>
        <v>1822.5498564707193</v>
      </c>
      <c r="CQ3997" s="61">
        <v>1.461353225417994E-2</v>
      </c>
      <c r="CR3997" s="61">
        <v>0.67674815102047159</v>
      </c>
      <c r="CS3997" s="61">
        <v>0.27358210957973228</v>
      </c>
      <c r="CT3997" s="61">
        <v>0.41809894683111637</v>
      </c>
      <c r="CU3997" s="61">
        <v>0.93286793929007694</v>
      </c>
      <c r="CV3997" s="61">
        <v>0.41199675867930374</v>
      </c>
      <c r="CW3997" s="61">
        <v>0.68696835130423495</v>
      </c>
      <c r="CX3997" s="61">
        <v>0.42896123607544479</v>
      </c>
      <c r="CY3997" s="61">
        <v>0.46750259657417015</v>
      </c>
      <c r="CZ3997" s="61">
        <v>0.87554553314440375</v>
      </c>
      <c r="DA3997" s="61">
        <v>0.93440470739743575</v>
      </c>
      <c r="DB3997" s="61">
        <v>0.63267751741346978</v>
      </c>
      <c r="DC3997" s="61">
        <v>0.37230224012899427</v>
      </c>
      <c r="DD3997" s="61">
        <v>0.34946937433311709</v>
      </c>
      <c r="DE3997" s="61">
        <v>0.31354385651312422</v>
      </c>
      <c r="DF3997" s="61">
        <v>0.54630162148942885</v>
      </c>
      <c r="DG3997" s="61">
        <v>0.85633894566781543</v>
      </c>
      <c r="DH3997" s="61">
        <v>0.74385572315359805</v>
      </c>
      <c r="DI3997" s="61">
        <v>0.71018336801395276</v>
      </c>
      <c r="DJ3997" s="61">
        <v>0.44700182021446888</v>
      </c>
      <c r="DU3997" s="41">
        <f t="shared" si="3684"/>
        <v>0.87436281522447634</v>
      </c>
      <c r="DV3997" s="41">
        <f t="shared" si="3685"/>
        <v>1.155</v>
      </c>
      <c r="DW3997" s="43">
        <f t="shared" si="3641"/>
        <v>1504.5883727200439</v>
      </c>
    </row>
    <row r="3998" spans="40:127" x14ac:dyDescent="0.25">
      <c r="AN3998" s="41">
        <f t="shared" si="3642"/>
        <v>1.425</v>
      </c>
      <c r="AO3998" s="41">
        <f t="shared" si="3643"/>
        <v>1.5</v>
      </c>
      <c r="AP3998" s="41">
        <f t="shared" si="3644"/>
        <v>2.34</v>
      </c>
      <c r="AQ3998" s="41">
        <f t="shared" si="3645"/>
        <v>1.44</v>
      </c>
      <c r="AR3998" s="41">
        <f t="shared" si="3646"/>
        <v>1.2</v>
      </c>
      <c r="AS3998" s="41">
        <f t="shared" si="3647"/>
        <v>1.875</v>
      </c>
      <c r="AT3998" s="41">
        <f t="shared" si="3648"/>
        <v>1.83</v>
      </c>
      <c r="AU3998" s="41">
        <f t="shared" si="3649"/>
        <v>1.23</v>
      </c>
      <c r="AV3998" s="41">
        <f t="shared" si="3650"/>
        <v>1.335</v>
      </c>
      <c r="AW3998" s="41">
        <f t="shared" si="3651"/>
        <v>1.3049999999999999</v>
      </c>
      <c r="AX3998" s="41">
        <f t="shared" si="3686"/>
        <v>1.2</v>
      </c>
      <c r="AY3998" s="41">
        <f t="shared" si="3652"/>
        <v>6.0216976795792228</v>
      </c>
      <c r="AZ3998" s="41">
        <f t="shared" si="3653"/>
        <v>6.0069755769355533</v>
      </c>
      <c r="BA3998" s="41">
        <f t="shared" si="3654"/>
        <v>6.038169310096249</v>
      </c>
      <c r="BB3998" s="41">
        <f t="shared" si="3655"/>
        <v>5.9926601424808963</v>
      </c>
      <c r="BC3998" s="41">
        <f t="shared" si="3656"/>
        <v>6.0026852414819265</v>
      </c>
      <c r="BD3998" s="41">
        <f t="shared" si="3657"/>
        <v>5.9984797517217663</v>
      </c>
      <c r="BE3998" s="41">
        <f t="shared" si="3658"/>
        <v>5.9745532047176706</v>
      </c>
      <c r="BF3998" s="41">
        <f t="shared" si="3659"/>
        <v>6.0132992451985814</v>
      </c>
      <c r="BG3998" s="41">
        <f t="shared" si="3660"/>
        <v>5.9970385170424461</v>
      </c>
      <c r="BH3998" s="41">
        <f t="shared" si="3661"/>
        <v>5.9950419798705452</v>
      </c>
      <c r="BI3998" s="41">
        <f t="shared" si="3662"/>
        <v>5.9745532047176706</v>
      </c>
      <c r="BJ3998" s="41">
        <f t="shared" si="3663"/>
        <v>3.7823029718608709</v>
      </c>
      <c r="BK3998" s="41">
        <f t="shared" si="3664"/>
        <v>1.8027235940078292</v>
      </c>
      <c r="BL3998" s="41">
        <f t="shared" si="3665"/>
        <v>8.6476298913952192</v>
      </c>
      <c r="BM3998" s="41">
        <f t="shared" si="3666"/>
        <v>0.87545642501930676</v>
      </c>
      <c r="BN3998" s="41">
        <f t="shared" si="3667"/>
        <v>1.4520895279985377</v>
      </c>
      <c r="BO3998" s="41">
        <f t="shared" si="3668"/>
        <v>1.1744921933029073</v>
      </c>
      <c r="BP3998" s="41">
        <f t="shared" si="3669"/>
        <v>0.35025269947948329</v>
      </c>
      <c r="BQ3998" s="41">
        <f t="shared" si="3670"/>
        <v>2.4789166307660793</v>
      </c>
      <c r="BR3998" s="41">
        <f t="shared" si="3671"/>
        <v>1.0920876192716791</v>
      </c>
      <c r="BS3998" s="41">
        <f t="shared" si="3672"/>
        <v>0.98736960256685302</v>
      </c>
      <c r="BT3998" s="41">
        <f t="shared" si="3673"/>
        <v>5065.390524469829</v>
      </c>
      <c r="BU3998" s="41">
        <f t="shared" si="3674"/>
        <v>5325.4680990312181</v>
      </c>
      <c r="BV3998" s="41">
        <f t="shared" si="3675"/>
        <v>8329.2729852837056</v>
      </c>
      <c r="BW3998" s="41">
        <f t="shared" si="3676"/>
        <v>5106.3539125018342</v>
      </c>
      <c r="BX3998" s="41">
        <f t="shared" si="3677"/>
        <v>4258.8527733068058</v>
      </c>
      <c r="BY3998" s="41">
        <f t="shared" si="3678"/>
        <v>6652.125988714607</v>
      </c>
      <c r="BZ3998" s="41">
        <f t="shared" si="3679"/>
        <v>6479.5135372655695</v>
      </c>
      <c r="CA3998" s="41">
        <f t="shared" si="3680"/>
        <v>4369.1817913616578</v>
      </c>
      <c r="CB3998" s="41">
        <f t="shared" si="3681"/>
        <v>4735.7446806524322</v>
      </c>
      <c r="CC3998" s="41">
        <f t="shared" si="3682"/>
        <v>4628.5527893443477</v>
      </c>
      <c r="CD3998" s="43">
        <f t="shared" si="3683"/>
        <v>4258.8527733068058</v>
      </c>
      <c r="CE3998" s="43">
        <f t="shared" si="3687"/>
        <v>3860.8497299360433</v>
      </c>
      <c r="CF3998" s="43">
        <f t="shared" si="3688"/>
        <v>2805.7289137276944</v>
      </c>
      <c r="CG3998" s="43">
        <f t="shared" si="3689"/>
        <v>9586.3720848271023</v>
      </c>
      <c r="CH3998" s="43">
        <f t="shared" si="3690"/>
        <v>1877.0231826363729</v>
      </c>
      <c r="CI3998" s="43">
        <f t="shared" si="3691"/>
        <v>2014.5025432087152</v>
      </c>
      <c r="CJ3998" s="43">
        <f t="shared" si="3692"/>
        <v>2830.8458202427655</v>
      </c>
      <c r="CK3998" s="43">
        <f t="shared" si="3693"/>
        <v>1508.8001290931852</v>
      </c>
      <c r="CL3998" s="43">
        <f t="shared" si="3694"/>
        <v>2697.9006280244757</v>
      </c>
      <c r="CM3998" s="43">
        <f t="shared" si="3695"/>
        <v>1943.5686478921384</v>
      </c>
      <c r="CN3998" s="43">
        <f t="shared" si="3696"/>
        <v>1806.5095646189261</v>
      </c>
      <c r="CO3998" s="43">
        <f t="shared" si="3697"/>
        <v>1508.8001290931852</v>
      </c>
      <c r="CQ3998" s="61">
        <v>0.28290777616961826</v>
      </c>
      <c r="CR3998" s="61">
        <v>0.3773414022634427</v>
      </c>
      <c r="CS3998" s="61">
        <v>0.98774827108500962</v>
      </c>
      <c r="CT3998" s="61">
        <v>0.29437268621017287</v>
      </c>
      <c r="CU3998" s="61">
        <v>3.4032653777294808E-2</v>
      </c>
      <c r="CV3998" s="61">
        <v>0.81890465431549098</v>
      </c>
      <c r="CW3998" s="61">
        <v>0.78804028820971816</v>
      </c>
      <c r="CX3998" s="61">
        <v>5.5602236439287744E-2</v>
      </c>
      <c r="CY3998" s="61">
        <v>0.15892236907742763</v>
      </c>
      <c r="CZ3998" s="61">
        <v>0.11213817774674861</v>
      </c>
      <c r="DA3998" s="61">
        <v>0.87649441079245993</v>
      </c>
      <c r="DB3998" s="61">
        <v>0.66474218480766356</v>
      </c>
      <c r="DC3998" s="61">
        <v>0.9758507118309977</v>
      </c>
      <c r="DD3998" s="61">
        <v>0.38657540014454528</v>
      </c>
      <c r="DE3998" s="61">
        <v>0.58383892674925664</v>
      </c>
      <c r="DF3998" s="61">
        <v>0.50083229886954739</v>
      </c>
      <c r="DG3998" s="61">
        <v>0.11635170156295704</v>
      </c>
      <c r="DH3998" s="61">
        <v>0.77040026361755765</v>
      </c>
      <c r="DI3998" s="61">
        <v>0.47217994040190747</v>
      </c>
      <c r="DJ3998" s="61">
        <v>0.43274445325528987</v>
      </c>
      <c r="DU3998" s="41">
        <f t="shared" si="3684"/>
        <v>0.71484095958836391</v>
      </c>
      <c r="DV3998" s="41">
        <f t="shared" si="3685"/>
        <v>1.2</v>
      </c>
      <c r="DW3998" s="43">
        <f t="shared" si="3641"/>
        <v>1413.4349888500387</v>
      </c>
    </row>
    <row r="3999" spans="40:127" x14ac:dyDescent="0.25">
      <c r="AN3999" s="41">
        <f t="shared" si="3642"/>
        <v>1.3049999999999999</v>
      </c>
      <c r="AO3999" s="41">
        <f t="shared" si="3643"/>
        <v>1.32</v>
      </c>
      <c r="AP3999" s="41">
        <f t="shared" si="3644"/>
        <v>1.635</v>
      </c>
      <c r="AQ3999" s="41">
        <f t="shared" si="3645"/>
        <v>1.26</v>
      </c>
      <c r="AR3999" s="41">
        <f t="shared" si="3646"/>
        <v>1.4550000000000001</v>
      </c>
      <c r="AS3999" s="41">
        <f t="shared" si="3647"/>
        <v>1.4850000000000001</v>
      </c>
      <c r="AT3999" s="41">
        <f t="shared" si="3648"/>
        <v>1.29</v>
      </c>
      <c r="AU3999" s="41">
        <f t="shared" si="3649"/>
        <v>1.41</v>
      </c>
      <c r="AV3999" s="41">
        <f t="shared" si="3650"/>
        <v>1.1100000000000001</v>
      </c>
      <c r="AW3999" s="41">
        <f t="shared" si="3651"/>
        <v>1.77</v>
      </c>
      <c r="AX3999" s="41">
        <f t="shared" si="3686"/>
        <v>1.1100000000000001</v>
      </c>
      <c r="AY3999" s="41">
        <f t="shared" si="3652"/>
        <v>6.0095213878965454</v>
      </c>
      <c r="AZ3999" s="41">
        <f t="shared" si="3653"/>
        <v>6.0093923536910321</v>
      </c>
      <c r="BA3999" s="41">
        <f t="shared" si="3654"/>
        <v>6.0028451657373925</v>
      </c>
      <c r="BB3999" s="41">
        <f t="shared" si="3655"/>
        <v>5.9874920795231903</v>
      </c>
      <c r="BC3999" s="41">
        <f t="shared" si="3656"/>
        <v>5.9947657764803832</v>
      </c>
      <c r="BD3999" s="41">
        <f t="shared" si="3657"/>
        <v>5.9890643879639516</v>
      </c>
      <c r="BE3999" s="41">
        <f t="shared" si="3658"/>
        <v>5.9797823848264473</v>
      </c>
      <c r="BF3999" s="41">
        <f t="shared" si="3659"/>
        <v>5.9857637633525576</v>
      </c>
      <c r="BG3999" s="41">
        <f t="shared" si="3660"/>
        <v>6.0194074847650709</v>
      </c>
      <c r="BH3999" s="41">
        <f t="shared" si="3661"/>
        <v>5.9967608528857257</v>
      </c>
      <c r="BI3999" s="41">
        <f t="shared" si="3662"/>
        <v>5.9797823848264473</v>
      </c>
      <c r="BJ3999" s="41">
        <f t="shared" si="3663"/>
        <v>2.0494497876106248</v>
      </c>
      <c r="BK3999" s="41">
        <f t="shared" si="3664"/>
        <v>2.0361711887905676</v>
      </c>
      <c r="BL3999" s="41">
        <f t="shared" si="3665"/>
        <v>1.4638483813470153</v>
      </c>
      <c r="BM3999" s="41">
        <f t="shared" si="3666"/>
        <v>0.67422129080689452</v>
      </c>
      <c r="BN3999" s="41">
        <f t="shared" si="3667"/>
        <v>0.97369365527583807</v>
      </c>
      <c r="BO3999" s="41">
        <f t="shared" si="3668"/>
        <v>0.73000004980512656</v>
      </c>
      <c r="BP3999" s="41">
        <f t="shared" si="3669"/>
        <v>0.4564601494783333</v>
      </c>
      <c r="BQ3999" s="41">
        <f t="shared" si="3670"/>
        <v>0.61779784116925252</v>
      </c>
      <c r="BR3999" s="41">
        <f t="shared" si="3671"/>
        <v>3.3708859293699849</v>
      </c>
      <c r="BS3999" s="41">
        <f t="shared" si="3672"/>
        <v>1.0768868196065429</v>
      </c>
      <c r="BT3999" s="41">
        <f t="shared" si="3673"/>
        <v>4634.138929276457</v>
      </c>
      <c r="BU3999" s="41">
        <f t="shared" si="3674"/>
        <v>4687.3545706044197</v>
      </c>
      <c r="BV3999" s="41">
        <f t="shared" si="3675"/>
        <v>5802.7642010536438</v>
      </c>
      <c r="BW3999" s="41">
        <f t="shared" si="3676"/>
        <v>4466.132633214178</v>
      </c>
      <c r="BX3999" s="41">
        <f t="shared" si="3677"/>
        <v>5160.4514711492266</v>
      </c>
      <c r="BY3999" s="41">
        <f t="shared" si="3678"/>
        <v>5264.3473873578914</v>
      </c>
      <c r="BZ3999" s="41">
        <f t="shared" si="3679"/>
        <v>4569.5243442771834</v>
      </c>
      <c r="CA3999" s="41">
        <f t="shared" si="3680"/>
        <v>4997.0937167317052</v>
      </c>
      <c r="CB3999" s="41">
        <f t="shared" si="3681"/>
        <v>3944.9222311468379</v>
      </c>
      <c r="CC3999" s="41">
        <f t="shared" si="3682"/>
        <v>6278.7071401591938</v>
      </c>
      <c r="CD3999" s="43">
        <f t="shared" si="3683"/>
        <v>3944.9222311468379</v>
      </c>
      <c r="CE3999" s="43">
        <f t="shared" si="3687"/>
        <v>2602.6695441911397</v>
      </c>
      <c r="CF3999" s="43">
        <f t="shared" si="3688"/>
        <v>2624.043029799192</v>
      </c>
      <c r="CG3999" s="43">
        <f t="shared" si="3689"/>
        <v>2755.8506806952687</v>
      </c>
      <c r="CH3999" s="43">
        <f t="shared" si="3690"/>
        <v>1441.3241175502519</v>
      </c>
      <c r="CI3999" s="43">
        <f t="shared" si="3691"/>
        <v>2000.1567888653981</v>
      </c>
      <c r="CJ3999" s="43">
        <f t="shared" si="3692"/>
        <v>1767.5746961529201</v>
      </c>
      <c r="CK3999" s="43">
        <f t="shared" si="3693"/>
        <v>1214.1742595330697</v>
      </c>
      <c r="CL3999" s="43">
        <f t="shared" si="3694"/>
        <v>1543.9462715844923</v>
      </c>
      <c r="CM3999" s="43">
        <f t="shared" si="3695"/>
        <v>2839.1274203660605</v>
      </c>
      <c r="CN3999" s="43">
        <f t="shared" si="3696"/>
        <v>2558.8697151636343</v>
      </c>
      <c r="CO3999" s="43">
        <f t="shared" si="3697"/>
        <v>1214.1742595330697</v>
      </c>
      <c r="CQ3999" s="61">
        <v>0.12175389270086434</v>
      </c>
      <c r="CR3999" s="61">
        <v>0.13189321308330215</v>
      </c>
      <c r="CS3999" s="61">
        <v>0.56629143200398069</v>
      </c>
      <c r="CT3999" s="61">
        <v>7.5311543282246873E-2</v>
      </c>
      <c r="CU3999" s="61">
        <v>0.32712525860928565</v>
      </c>
      <c r="CV3999" s="61">
        <v>0.35971478685641745</v>
      </c>
      <c r="CW3999" s="61">
        <v>0.1081563299241588</v>
      </c>
      <c r="CX3999" s="61">
        <v>0.25454117199153337</v>
      </c>
      <c r="CY3999" s="61">
        <v>6.4574657110821887E-3</v>
      </c>
      <c r="CZ3999" s="61">
        <v>0.72887027041783015</v>
      </c>
      <c r="DA3999" s="61">
        <v>0.70958877457212011</v>
      </c>
      <c r="DB3999" s="61">
        <v>0.70738491358080735</v>
      </c>
      <c r="DC3999" s="61">
        <v>0.5869450227295937</v>
      </c>
      <c r="DD3999" s="61">
        <v>0.29241995877771965</v>
      </c>
      <c r="DE3999" s="61">
        <v>0.42733127358820899</v>
      </c>
      <c r="DF3999" s="61">
        <v>0.31996726729095071</v>
      </c>
      <c r="DG3999" s="61">
        <v>0.17573670657986162</v>
      </c>
      <c r="DH3999" s="61">
        <v>0.26347004484291159</v>
      </c>
      <c r="DI3999" s="61">
        <v>0.85172377304586444</v>
      </c>
      <c r="DJ3999" s="61">
        <v>0.46667099444013582</v>
      </c>
      <c r="DU3999" s="41">
        <f t="shared" si="3684"/>
        <v>0.50540980155412407</v>
      </c>
      <c r="DV3999" s="41">
        <f t="shared" si="3685"/>
        <v>1.1100000000000001</v>
      </c>
      <c r="DW3999" s="43">
        <f t="shared" si="3641"/>
        <v>1099.3467226681089</v>
      </c>
    </row>
    <row r="4000" spans="40:127" x14ac:dyDescent="0.25">
      <c r="AN4000" s="41">
        <f t="shared" si="3642"/>
        <v>1.26</v>
      </c>
      <c r="AO4000" s="41">
        <f t="shared" si="3643"/>
        <v>1.41</v>
      </c>
      <c r="AP4000" s="41">
        <f t="shared" si="3644"/>
        <v>1.56</v>
      </c>
      <c r="AQ4000" s="41">
        <f t="shared" si="3645"/>
        <v>1.68</v>
      </c>
      <c r="AR4000" s="41">
        <f t="shared" si="3646"/>
        <v>2.1150000000000002</v>
      </c>
      <c r="AS4000" s="41">
        <f t="shared" si="3647"/>
        <v>1.26</v>
      </c>
      <c r="AT4000" s="41">
        <f t="shared" si="3648"/>
        <v>1.7250000000000001</v>
      </c>
      <c r="AU4000" s="41">
        <f t="shared" si="3649"/>
        <v>1.365</v>
      </c>
      <c r="AV4000" s="41">
        <f t="shared" si="3650"/>
        <v>2.0550000000000002</v>
      </c>
      <c r="AW4000" s="41">
        <f t="shared" si="3651"/>
        <v>1.335</v>
      </c>
      <c r="AX4000" s="41">
        <f t="shared" si="3686"/>
        <v>1.26</v>
      </c>
      <c r="AY4000" s="41">
        <f t="shared" si="3652"/>
        <v>6.0000612997054512</v>
      </c>
      <c r="AZ4000" s="41">
        <f t="shared" si="3653"/>
        <v>5.9917940164573116</v>
      </c>
      <c r="BA4000" s="41">
        <f t="shared" si="3654"/>
        <v>5.9756485702972197</v>
      </c>
      <c r="BB4000" s="41">
        <f t="shared" si="3655"/>
        <v>5.9944059172583399</v>
      </c>
      <c r="BC4000" s="41">
        <f t="shared" si="3656"/>
        <v>5.9683186258493626</v>
      </c>
      <c r="BD4000" s="41">
        <f t="shared" si="3657"/>
        <v>6.039533317468905</v>
      </c>
      <c r="BE4000" s="41">
        <f t="shared" si="3658"/>
        <v>5.9911201885654242</v>
      </c>
      <c r="BF4000" s="41">
        <f t="shared" si="3659"/>
        <v>6.0120875171770152</v>
      </c>
      <c r="BG4000" s="41">
        <f t="shared" si="3660"/>
        <v>5.9906914897644397</v>
      </c>
      <c r="BH4000" s="41">
        <f t="shared" si="3661"/>
        <v>6.028148559945671</v>
      </c>
      <c r="BI4000" s="41">
        <f t="shared" si="3662"/>
        <v>5.9683186258493626</v>
      </c>
      <c r="BJ4000" s="41">
        <f t="shared" si="3663"/>
        <v>1.2720664411029692</v>
      </c>
      <c r="BK4000" s="41">
        <f t="shared" si="3664"/>
        <v>0.83797497913706698</v>
      </c>
      <c r="BL4000" s="41">
        <f t="shared" si="3665"/>
        <v>0.37024018552881383</v>
      </c>
      <c r="BM4000" s="41">
        <f t="shared" si="3666"/>
        <v>0.95615842002132101</v>
      </c>
      <c r="BN4000" s="41">
        <f t="shared" si="3667"/>
        <v>0.25533694680874341</v>
      </c>
      <c r="BO4000" s="41">
        <f t="shared" si="3668"/>
        <v>9.2596255149593532</v>
      </c>
      <c r="BP4000" s="41">
        <f t="shared" si="3669"/>
        <v>0.80992506591731384</v>
      </c>
      <c r="BQ4000" s="41">
        <f t="shared" si="3670"/>
        <v>2.3322019560584168</v>
      </c>
      <c r="BR4000" s="41">
        <f t="shared" si="3671"/>
        <v>0.79256844625127221</v>
      </c>
      <c r="BS4000" s="41">
        <f t="shared" si="3672"/>
        <v>5.2302879342857862</v>
      </c>
      <c r="BT4000" s="41">
        <f t="shared" si="3673"/>
        <v>4470.8179316536607</v>
      </c>
      <c r="BU4000" s="41">
        <f t="shared" si="3674"/>
        <v>4999.6102004657942</v>
      </c>
      <c r="BV4000" s="41">
        <f t="shared" si="3675"/>
        <v>5524.0260503714353</v>
      </c>
      <c r="BW4000" s="41">
        <f t="shared" si="3676"/>
        <v>5958.2805880253836</v>
      </c>
      <c r="BX4000" s="41">
        <f t="shared" si="3677"/>
        <v>7484.7098150845941</v>
      </c>
      <c r="BY4000" s="41">
        <f t="shared" si="3678"/>
        <v>4485.4996916941172</v>
      </c>
      <c r="BZ4000" s="41">
        <f t="shared" si="3679"/>
        <v>6116.2004559536626</v>
      </c>
      <c r="CA4000" s="41">
        <f t="shared" si="3680"/>
        <v>4848.237581102685</v>
      </c>
      <c r="CB4000" s="41">
        <f t="shared" si="3681"/>
        <v>7285.9955041074227</v>
      </c>
      <c r="CC4000" s="41">
        <f t="shared" si="3682"/>
        <v>4748.0122893809421</v>
      </c>
      <c r="CD4000" s="43">
        <f t="shared" si="3683"/>
        <v>4470.8179316536607</v>
      </c>
      <c r="CE4000" s="43">
        <f t="shared" si="3687"/>
        <v>1979.7726490085613</v>
      </c>
      <c r="CF4000" s="43">
        <f t="shared" si="3688"/>
        <v>1798.1441960439154</v>
      </c>
      <c r="CG4000" s="43">
        <f t="shared" si="3689"/>
        <v>1322.3799415326771</v>
      </c>
      <c r="CH4000" s="43">
        <f t="shared" si="3690"/>
        <v>2288.5693952106753</v>
      </c>
      <c r="CI4000" s="43">
        <f t="shared" si="3691"/>
        <v>1488.8710293621473</v>
      </c>
      <c r="CJ4000" s="43">
        <f t="shared" si="3692"/>
        <v>5341.4249885591271</v>
      </c>
      <c r="CK4000" s="43">
        <f t="shared" si="3693"/>
        <v>2162.725478566862</v>
      </c>
      <c r="CL4000" s="43">
        <f t="shared" si="3694"/>
        <v>2904.0601422882569</v>
      </c>
      <c r="CM4000" s="43">
        <f t="shared" si="3695"/>
        <v>2548.7080610994658</v>
      </c>
      <c r="CN4000" s="43">
        <f t="shared" si="3696"/>
        <v>4253.3776231723759</v>
      </c>
      <c r="CO4000" s="43">
        <f t="shared" si="3697"/>
        <v>1322.3799415326771</v>
      </c>
      <c r="CQ4000" s="61">
        <v>8.0050604932854652E-2</v>
      </c>
      <c r="CR4000" s="61">
        <v>0.25665249521544775</v>
      </c>
      <c r="CS4000" s="61">
        <v>0.47384189309168634</v>
      </c>
      <c r="CT4000" s="61">
        <v>0.62657279995333048</v>
      </c>
      <c r="CU4000" s="61">
        <v>0.93080785360798712</v>
      </c>
      <c r="CV4000" s="61">
        <v>7.3041316671928369E-2</v>
      </c>
      <c r="CW4000" s="61">
        <v>0.68215423418860655</v>
      </c>
      <c r="CX4000" s="61">
        <v>0.19200629536438507</v>
      </c>
      <c r="CY4000" s="61">
        <v>0.91230061868220169</v>
      </c>
      <c r="CZ4000" s="61">
        <v>0.15547659929766211</v>
      </c>
      <c r="DA4000" s="61">
        <v>0.53225577989474182</v>
      </c>
      <c r="DB4000" s="61">
        <v>0.37013666823931612</v>
      </c>
      <c r="DC4000" s="61">
        <v>0.12743740711624529</v>
      </c>
      <c r="DD4000" s="61">
        <v>0.42029881401261526</v>
      </c>
      <c r="DE4000" s="61">
        <v>6.6068734159874798E-2</v>
      </c>
      <c r="DF4000" s="61">
        <v>0.97943886044933126</v>
      </c>
      <c r="DG4000" s="61">
        <v>0.35750644805219778</v>
      </c>
      <c r="DH4000" s="61">
        <v>0.75171114728282862</v>
      </c>
      <c r="DI4000" s="61">
        <v>0.34954967046438601</v>
      </c>
      <c r="DJ4000" s="61">
        <v>0.93028381293163087</v>
      </c>
      <c r="DU4000" s="41">
        <f t="shared" si="3684"/>
        <v>0.38588183604691378</v>
      </c>
      <c r="DV4000" s="41">
        <f t="shared" si="3685"/>
        <v>1.26</v>
      </c>
      <c r="DW4000" s="43">
        <f t="shared" si="3641"/>
        <v>1090.4043878994137</v>
      </c>
    </row>
    <row r="4001" spans="40:127" x14ac:dyDescent="0.25">
      <c r="AN4001" s="41">
        <f t="shared" si="3642"/>
        <v>1.29</v>
      </c>
      <c r="AO4001" s="41">
        <f t="shared" si="3643"/>
        <v>1.395</v>
      </c>
      <c r="AP4001" s="41">
        <f t="shared" si="3644"/>
        <v>1.32</v>
      </c>
      <c r="AQ4001" s="41">
        <f t="shared" si="3645"/>
        <v>1.905</v>
      </c>
      <c r="AR4001" s="41">
        <f t="shared" si="3646"/>
        <v>1.7250000000000001</v>
      </c>
      <c r="AS4001" s="41">
        <f t="shared" si="3647"/>
        <v>1.77</v>
      </c>
      <c r="AT4001" s="41">
        <f t="shared" si="3648"/>
        <v>1.86</v>
      </c>
      <c r="AU4001" s="41">
        <f t="shared" si="3649"/>
        <v>1.395</v>
      </c>
      <c r="AV4001" s="41">
        <f t="shared" si="3650"/>
        <v>2.04</v>
      </c>
      <c r="AW4001" s="41">
        <f t="shared" si="3651"/>
        <v>1.7549999999999999</v>
      </c>
      <c r="AX4001" s="41">
        <f t="shared" si="3686"/>
        <v>1.29</v>
      </c>
      <c r="AY4001" s="41">
        <f t="shared" si="3652"/>
        <v>5.9894599942964124</v>
      </c>
      <c r="AZ4001" s="41">
        <f t="shared" si="3653"/>
        <v>5.9882756757788789</v>
      </c>
      <c r="BA4001" s="41">
        <f t="shared" si="3654"/>
        <v>5.9921165806057282</v>
      </c>
      <c r="BB4001" s="41">
        <f t="shared" si="3655"/>
        <v>6.038839859212465</v>
      </c>
      <c r="BC4001" s="41">
        <f t="shared" si="3656"/>
        <v>5.9881602243171095</v>
      </c>
      <c r="BD4001" s="41">
        <f t="shared" si="3657"/>
        <v>5.9927989029073956</v>
      </c>
      <c r="BE4001" s="41">
        <f t="shared" si="3658"/>
        <v>5.973462316663344</v>
      </c>
      <c r="BF4001" s="41">
        <f t="shared" si="3659"/>
        <v>5.9621013310482418</v>
      </c>
      <c r="BG4001" s="41">
        <f t="shared" si="3660"/>
        <v>6.0052515590131241</v>
      </c>
      <c r="BH4001" s="41">
        <f t="shared" si="3661"/>
        <v>6.0130874720012812</v>
      </c>
      <c r="BI4001" s="41">
        <f t="shared" si="3662"/>
        <v>5.9621013310482418</v>
      </c>
      <c r="BJ4001" s="41">
        <f t="shared" si="3663"/>
        <v>0.74474414784091536</v>
      </c>
      <c r="BK4001" s="41">
        <f t="shared" si="3664"/>
        <v>0.70146765198860095</v>
      </c>
      <c r="BL4001" s="41">
        <f t="shared" si="3665"/>
        <v>0.85174321428178856</v>
      </c>
      <c r="BM4001" s="41">
        <f t="shared" si="3666"/>
        <v>8.9432776693041252</v>
      </c>
      <c r="BN4001" s="41">
        <f t="shared" si="3667"/>
        <v>0.697385409701479</v>
      </c>
      <c r="BO4001" s="41">
        <f t="shared" si="3668"/>
        <v>0.88161463611968527</v>
      </c>
      <c r="BP4001" s="41">
        <f t="shared" si="3669"/>
        <v>0.33141606558841746</v>
      </c>
      <c r="BQ4001" s="41">
        <f t="shared" si="3670"/>
        <v>0.18624452164595867</v>
      </c>
      <c r="BR4001" s="41">
        <f t="shared" si="3671"/>
        <v>1.6526858027203373</v>
      </c>
      <c r="BS4001" s="41">
        <f t="shared" si="3672"/>
        <v>2.4526278321977824</v>
      </c>
      <c r="BT4001" s="41">
        <f t="shared" si="3673"/>
        <v>4573.2204816586082</v>
      </c>
      <c r="BU4001" s="41">
        <f t="shared" si="3674"/>
        <v>4944.9703917333682</v>
      </c>
      <c r="BV4001" s="41">
        <f t="shared" si="3675"/>
        <v>4680.6121288126806</v>
      </c>
      <c r="BW4001" s="41">
        <f t="shared" si="3676"/>
        <v>6781.2589983252883</v>
      </c>
      <c r="BX4001" s="41">
        <f t="shared" si="3677"/>
        <v>6114.6893886787511</v>
      </c>
      <c r="BY4001" s="41">
        <f t="shared" si="3678"/>
        <v>6276.6326841025984</v>
      </c>
      <c r="BZ4001" s="41">
        <f t="shared" si="3679"/>
        <v>6585.1338016274285</v>
      </c>
      <c r="CA4001" s="41">
        <f t="shared" si="3680"/>
        <v>4934.1514923882305</v>
      </c>
      <c r="CB4001" s="41">
        <f t="shared" si="3681"/>
        <v>7241.5972121405266</v>
      </c>
      <c r="CC4001" s="41">
        <f t="shared" si="3682"/>
        <v>6233.9666832334551</v>
      </c>
      <c r="CD4001" s="43">
        <f t="shared" si="3683"/>
        <v>4573.2204816586082</v>
      </c>
      <c r="CE4001" s="43">
        <f t="shared" si="3687"/>
        <v>1550.8976472758061</v>
      </c>
      <c r="CF4001" s="43">
        <f t="shared" si="3688"/>
        <v>1627.6758095386242</v>
      </c>
      <c r="CG4001" s="43">
        <f t="shared" si="3689"/>
        <v>1697.1418760918211</v>
      </c>
      <c r="CH4001" s="43">
        <f t="shared" si="3690"/>
        <v>7936.5766450373612</v>
      </c>
      <c r="CI4001" s="43">
        <f t="shared" si="3691"/>
        <v>2006.8522752825982</v>
      </c>
      <c r="CJ4001" s="43">
        <f t="shared" si="3692"/>
        <v>2315.2747707515255</v>
      </c>
      <c r="CK4001" s="43">
        <f t="shared" si="3693"/>
        <v>1491.7278574417592</v>
      </c>
      <c r="CL4001" s="43">
        <f t="shared" si="3694"/>
        <v>838.69844593348967</v>
      </c>
      <c r="CM4001" s="43">
        <f t="shared" si="3695"/>
        <v>3653.5511579364866</v>
      </c>
      <c r="CN4001" s="43">
        <f t="shared" si="3696"/>
        <v>3828.9775867725834</v>
      </c>
      <c r="CO4001" s="43">
        <f t="shared" si="3697"/>
        <v>838.69844593348967</v>
      </c>
      <c r="CQ4001" s="61">
        <v>0.10141541456332737</v>
      </c>
      <c r="CR4001" s="61">
        <v>0.22941957471850005</v>
      </c>
      <c r="CS4001" s="61">
        <v>0.13340931818639368</v>
      </c>
      <c r="CT4001" s="61">
        <v>0.84050633551706122</v>
      </c>
      <c r="CU4001" s="61">
        <v>0.6868861403912826</v>
      </c>
      <c r="CV4001" s="61">
        <v>0.722108679284855</v>
      </c>
      <c r="CW4001" s="61">
        <v>0.81109626143370428</v>
      </c>
      <c r="CX4001" s="61">
        <v>0.22701795143658599</v>
      </c>
      <c r="CY4001" s="61">
        <v>0.90611764368756054</v>
      </c>
      <c r="CZ4001" s="61">
        <v>0.71267132893328511</v>
      </c>
      <c r="DA4001" s="61">
        <v>0.32706482891516575</v>
      </c>
      <c r="DB4001" s="61">
        <v>0.3060125865319725</v>
      </c>
      <c r="DC4001" s="61">
        <v>0.37623321214555805</v>
      </c>
      <c r="DD4001" s="61">
        <v>0.97767559080366107</v>
      </c>
      <c r="DE4001" s="61">
        <v>0.3039925315759372</v>
      </c>
      <c r="DF4001" s="61">
        <v>0.38922869123852555</v>
      </c>
      <c r="DG4001" s="61">
        <v>0.10600727214952332</v>
      </c>
      <c r="DH4001" s="61">
        <v>3.4571225864899691E-2</v>
      </c>
      <c r="DI4001" s="61">
        <v>0.63291343241571918</v>
      </c>
      <c r="DJ4001" s="61">
        <v>0.7671921786548227</v>
      </c>
      <c r="DU4001" s="41">
        <f t="shared" si="3684"/>
        <v>0.28504152742593819</v>
      </c>
      <c r="DV4001" s="41">
        <f t="shared" si="3685"/>
        <v>1.29</v>
      </c>
      <c r="DW4001" s="43">
        <f t="shared" si="3641"/>
        <v>959.4749835049297</v>
      </c>
    </row>
    <row r="4002" spans="40:127" x14ac:dyDescent="0.25">
      <c r="AN4002" s="41">
        <f t="shared" si="3642"/>
        <v>1.6950000000000001</v>
      </c>
      <c r="AO4002" s="41">
        <f t="shared" si="3643"/>
        <v>1.3049999999999999</v>
      </c>
      <c r="AP4002" s="41">
        <f t="shared" si="3644"/>
        <v>1.365</v>
      </c>
      <c r="AQ4002" s="41">
        <f t="shared" si="3645"/>
        <v>1.59</v>
      </c>
      <c r="AR4002" s="41">
        <f t="shared" si="3646"/>
        <v>1.68</v>
      </c>
      <c r="AS4002" s="41">
        <f t="shared" si="3647"/>
        <v>1.23</v>
      </c>
      <c r="AT4002" s="41">
        <f t="shared" si="3648"/>
        <v>1.53</v>
      </c>
      <c r="AU4002" s="41">
        <f t="shared" si="3649"/>
        <v>2.34</v>
      </c>
      <c r="AV4002" s="41">
        <f t="shared" si="3650"/>
        <v>2.16</v>
      </c>
      <c r="AW4002" s="41">
        <f t="shared" si="3651"/>
        <v>1.365</v>
      </c>
      <c r="AX4002" s="41">
        <f t="shared" si="3686"/>
        <v>1.23</v>
      </c>
      <c r="AY4002" s="41">
        <f t="shared" si="3652"/>
        <v>6.0144202874173658</v>
      </c>
      <c r="AZ4002" s="41">
        <f t="shared" si="3653"/>
        <v>5.9974804197201577</v>
      </c>
      <c r="BA4002" s="41">
        <f t="shared" si="3654"/>
        <v>5.9920661245529301</v>
      </c>
      <c r="BB4002" s="41">
        <f t="shared" si="3655"/>
        <v>6.0130492506075202</v>
      </c>
      <c r="BC4002" s="41">
        <f t="shared" si="3656"/>
        <v>5.9908855677872728</v>
      </c>
      <c r="BD4002" s="41">
        <f t="shared" si="3657"/>
        <v>5.9807772713974501</v>
      </c>
      <c r="BE4002" s="41">
        <f t="shared" si="3658"/>
        <v>6.0111000076060703</v>
      </c>
      <c r="BF4002" s="41">
        <f t="shared" si="3659"/>
        <v>6.0069443442011705</v>
      </c>
      <c r="BG4002" s="41">
        <f t="shared" si="3660"/>
        <v>5.9839677793928665</v>
      </c>
      <c r="BH4002" s="41">
        <f t="shared" si="3661"/>
        <v>6.0037398920076468</v>
      </c>
      <c r="BI4002" s="41">
        <f t="shared" si="3662"/>
        <v>5.9807772713974501</v>
      </c>
      <c r="BJ4002" s="41">
        <f t="shared" si="3663"/>
        <v>2.6228290663207989</v>
      </c>
      <c r="BK4002" s="41">
        <f t="shared" si="3664"/>
        <v>1.1167219138407334</v>
      </c>
      <c r="BL4002" s="41">
        <f t="shared" si="3665"/>
        <v>0.84957478041244239</v>
      </c>
      <c r="BM4002" s="41">
        <f t="shared" si="3666"/>
        <v>2.4479128471686438</v>
      </c>
      <c r="BN4002" s="41">
        <f t="shared" si="3667"/>
        <v>0.8003796251077675</v>
      </c>
      <c r="BO4002" s="41">
        <f t="shared" si="3668"/>
        <v>0.48003739134472828</v>
      </c>
      <c r="BP4002" s="41">
        <f t="shared" si="3669"/>
        <v>2.2190609079474961</v>
      </c>
      <c r="BQ4002" s="41">
        <f t="shared" si="3670"/>
        <v>1.7998882958615099</v>
      </c>
      <c r="BR4002" s="41">
        <f t="shared" si="3671"/>
        <v>0.56414744296832731</v>
      </c>
      <c r="BS4002" s="41">
        <f t="shared" si="3672"/>
        <v>1.531407984963032</v>
      </c>
      <c r="BT4002" s="41">
        <f t="shared" si="3673"/>
        <v>6021.5068470176984</v>
      </c>
      <c r="BU4002" s="41">
        <f t="shared" si="3674"/>
        <v>4629.4940087860659</v>
      </c>
      <c r="BV4002" s="41">
        <f t="shared" si="3675"/>
        <v>4840.1580732097573</v>
      </c>
      <c r="BW4002" s="41">
        <f t="shared" si="3676"/>
        <v>5647.8493014880278</v>
      </c>
      <c r="BX4002" s="41">
        <f t="shared" si="3677"/>
        <v>5956.5307640516339</v>
      </c>
      <c r="BY4002" s="41">
        <f t="shared" si="3678"/>
        <v>4357.3507602573809</v>
      </c>
      <c r="BZ4002" s="41">
        <f t="shared" si="3679"/>
        <v>5433.8419575310418</v>
      </c>
      <c r="CA4002" s="41">
        <f t="shared" si="3680"/>
        <v>8307.7086368089949</v>
      </c>
      <c r="CB4002" s="41">
        <f t="shared" si="3681"/>
        <v>7653.9737720104513</v>
      </c>
      <c r="CC4002" s="41">
        <f t="shared" si="3682"/>
        <v>4844.8705868575171</v>
      </c>
      <c r="CD4002" s="43">
        <f t="shared" si="3683"/>
        <v>4357.3507602573809</v>
      </c>
      <c r="CE4002" s="43">
        <f t="shared" si="3687"/>
        <v>3824.2350159476478</v>
      </c>
      <c r="CF4002" s="43">
        <f t="shared" si="3688"/>
        <v>1921.2014607539581</v>
      </c>
      <c r="CG4002" s="43">
        <f t="shared" si="3689"/>
        <v>1752.7635556159637</v>
      </c>
      <c r="CH4002" s="43">
        <f t="shared" si="3690"/>
        <v>3465.6522077406516</v>
      </c>
      <c r="CI4002" s="43">
        <f t="shared" si="3691"/>
        <v>2093.857737592135</v>
      </c>
      <c r="CJ4002" s="43">
        <f t="shared" si="3692"/>
        <v>1187.2236030389104</v>
      </c>
      <c r="CK4002" s="43">
        <f t="shared" si="3693"/>
        <v>3175.1622272432978</v>
      </c>
      <c r="CL4002" s="43">
        <f t="shared" si="3694"/>
        <v>4373.4937586145361</v>
      </c>
      <c r="CM4002" s="43">
        <f t="shared" si="3695"/>
        <v>2260.1639334479137</v>
      </c>
      <c r="CN4002" s="43">
        <f t="shared" si="3696"/>
        <v>2353.2495386864562</v>
      </c>
      <c r="CO4002" s="43">
        <f t="shared" si="3697"/>
        <v>1187.2236030389104</v>
      </c>
      <c r="CQ4002" s="61">
        <v>0.65215727398801604</v>
      </c>
      <c r="CR4002" s="61">
        <v>0.12095716902636244</v>
      </c>
      <c r="CS4002" s="61">
        <v>0.19795485533616519</v>
      </c>
      <c r="CT4002" s="61">
        <v>0.51860060809106945</v>
      </c>
      <c r="CU4002" s="61">
        <v>0.6330167918947508</v>
      </c>
      <c r="CV4002" s="61">
        <v>5.2542585844878031E-2</v>
      </c>
      <c r="CW4002" s="61">
        <v>0.42466225490346898</v>
      </c>
      <c r="CX4002" s="61">
        <v>0.9889922010042369</v>
      </c>
      <c r="CY4002" s="61">
        <v>0.94648175550944835</v>
      </c>
      <c r="CZ4002" s="61">
        <v>0.19668523618008305</v>
      </c>
      <c r="DA4002" s="61">
        <v>0.78696211098596958</v>
      </c>
      <c r="DB4002" s="61">
        <v>0.48095746217779645</v>
      </c>
      <c r="DC4002" s="61">
        <v>0.37527751750772753</v>
      </c>
      <c r="DD4002" s="61">
        <v>0.76661052102083849</v>
      </c>
      <c r="DE4002" s="61">
        <v>0.35314395137968646</v>
      </c>
      <c r="DF4002" s="61">
        <v>0.18889569557261465</v>
      </c>
      <c r="DG4002" s="61">
        <v>0.73589749977259256</v>
      </c>
      <c r="DH4002" s="61">
        <v>0.66417522517474981</v>
      </c>
      <c r="DI4002" s="61">
        <v>0.2350100392096327</v>
      </c>
      <c r="DJ4002" s="61">
        <v>0.60421566281030725</v>
      </c>
      <c r="DU4002" s="41">
        <f t="shared" si="3684"/>
        <v>0.58110897361914293</v>
      </c>
      <c r="DV4002" s="41">
        <f t="shared" si="3685"/>
        <v>1.23</v>
      </c>
      <c r="DW4002" s="43">
        <f t="shared" si="3641"/>
        <v>1306.2424090540596</v>
      </c>
    </row>
    <row r="4003" spans="40:127" x14ac:dyDescent="0.25">
      <c r="AN4003" s="41">
        <f t="shared" si="3642"/>
        <v>2.34</v>
      </c>
      <c r="AO4003" s="41">
        <f t="shared" si="3643"/>
        <v>1.32</v>
      </c>
      <c r="AP4003" s="41">
        <f t="shared" si="3644"/>
        <v>2.0550000000000002</v>
      </c>
      <c r="AQ4003" s="41">
        <f t="shared" si="3645"/>
        <v>1.32</v>
      </c>
      <c r="AR4003" s="41">
        <f t="shared" si="3646"/>
        <v>1.2749999999999999</v>
      </c>
      <c r="AS4003" s="41">
        <f t="shared" si="3647"/>
        <v>1.59</v>
      </c>
      <c r="AT4003" s="41">
        <f t="shared" si="3648"/>
        <v>1.875</v>
      </c>
      <c r="AU4003" s="41">
        <f t="shared" si="3649"/>
        <v>1.905</v>
      </c>
      <c r="AV4003" s="41">
        <f t="shared" si="3650"/>
        <v>1.5149999999999999</v>
      </c>
      <c r="AW4003" s="41">
        <f t="shared" si="3651"/>
        <v>1.38</v>
      </c>
      <c r="AX4003" s="41">
        <f t="shared" si="3686"/>
        <v>1.2749999999999999</v>
      </c>
      <c r="AY4003" s="41">
        <f t="shared" si="3652"/>
        <v>6.0031438959694867</v>
      </c>
      <c r="AZ4003" s="41">
        <f t="shared" si="3653"/>
        <v>5.9804080058079627</v>
      </c>
      <c r="BA4003" s="41">
        <f t="shared" si="3654"/>
        <v>6.0158912512620768</v>
      </c>
      <c r="BB4003" s="41">
        <f t="shared" si="3655"/>
        <v>6.0101295712560212</v>
      </c>
      <c r="BC4003" s="41">
        <f t="shared" si="3656"/>
        <v>5.9881510687850454</v>
      </c>
      <c r="BD4003" s="41">
        <f t="shared" si="3657"/>
        <v>5.9677601148737098</v>
      </c>
      <c r="BE4003" s="41">
        <f t="shared" si="3658"/>
        <v>6.0029017573782983</v>
      </c>
      <c r="BF4003" s="41">
        <f t="shared" si="3659"/>
        <v>6.0255218691529446</v>
      </c>
      <c r="BG4003" s="41">
        <f t="shared" si="3660"/>
        <v>6.006350198216257</v>
      </c>
      <c r="BH4003" s="41">
        <f t="shared" si="3661"/>
        <v>6.0162019315650328</v>
      </c>
      <c r="BI4003" s="41">
        <f t="shared" si="3662"/>
        <v>5.9677601148737098</v>
      </c>
      <c r="BJ4003" s="41">
        <f t="shared" si="3663"/>
        <v>1.4860681131389637</v>
      </c>
      <c r="BK4003" s="41">
        <f t="shared" si="3664"/>
        <v>0.47114797579076684</v>
      </c>
      <c r="BL4003" s="41">
        <f t="shared" si="3665"/>
        <v>2.8243665756906147</v>
      </c>
      <c r="BM4003" s="41">
        <f t="shared" si="3666"/>
        <v>2.1132079044990051</v>
      </c>
      <c r="BN4003" s="41">
        <f t="shared" si="3667"/>
        <v>0.69706269486556283</v>
      </c>
      <c r="BO4003" s="41">
        <f t="shared" si="3668"/>
        <v>0.24820460131823741</v>
      </c>
      <c r="BP4003" s="41">
        <f t="shared" si="3669"/>
        <v>1.4680321257497051</v>
      </c>
      <c r="BQ4003" s="41">
        <f t="shared" si="3670"/>
        <v>4.5837918210138593</v>
      </c>
      <c r="BR4003" s="41">
        <f t="shared" si="3671"/>
        <v>1.7467904967010013</v>
      </c>
      <c r="BS4003" s="41">
        <f t="shared" si="3672"/>
        <v>2.8688685087141819</v>
      </c>
      <c r="BT4003" s="41">
        <f t="shared" si="3673"/>
        <v>8305.08017795872</v>
      </c>
      <c r="BU4003" s="41">
        <f t="shared" si="3674"/>
        <v>4676.0369428978056</v>
      </c>
      <c r="BV4003" s="41">
        <f t="shared" si="3675"/>
        <v>7301.303642657168</v>
      </c>
      <c r="BW4003" s="41">
        <f t="shared" si="3676"/>
        <v>4687.6420783876329</v>
      </c>
      <c r="BX4003" s="41">
        <f t="shared" si="3677"/>
        <v>4519.5495713528298</v>
      </c>
      <c r="BY4003" s="41">
        <f t="shared" si="3678"/>
        <v>5626.5398411373835</v>
      </c>
      <c r="BZ4003" s="41">
        <f t="shared" si="3679"/>
        <v>6654.5774698176756</v>
      </c>
      <c r="CA4003" s="41">
        <f t="shared" si="3680"/>
        <v>6773.7772145143481</v>
      </c>
      <c r="CB4003" s="41">
        <f t="shared" si="3681"/>
        <v>5378.4427866809756</v>
      </c>
      <c r="CC4003" s="41">
        <f t="shared" si="3682"/>
        <v>4903.1918234152799</v>
      </c>
      <c r="CD4003" s="43">
        <f t="shared" si="3683"/>
        <v>4519.5495713528298</v>
      </c>
      <c r="CE4003" s="43">
        <f t="shared" si="3687"/>
        <v>3973.9746499379103</v>
      </c>
      <c r="CF4003" s="43">
        <f t="shared" si="3688"/>
        <v>1262.2415535167042</v>
      </c>
      <c r="CG4003" s="43">
        <f t="shared" si="3689"/>
        <v>4811.2977587170799</v>
      </c>
      <c r="CH4003" s="43">
        <f t="shared" si="3690"/>
        <v>2673.2213541848832</v>
      </c>
      <c r="CI4003" s="43">
        <f t="shared" si="3691"/>
        <v>1482.9823508800971</v>
      </c>
      <c r="CJ4003" s="43">
        <f t="shared" si="3692"/>
        <v>1103.5497475152245</v>
      </c>
      <c r="CK4003" s="43">
        <f t="shared" si="3693"/>
        <v>3164.892251530021</v>
      </c>
      <c r="CL4003" s="43">
        <f t="shared" si="3694"/>
        <v>5681.9485898366966</v>
      </c>
      <c r="CM4003" s="43">
        <f t="shared" si="3695"/>
        <v>2789.4778699168783</v>
      </c>
      <c r="CN4003" s="43">
        <f t="shared" si="3696"/>
        <v>3256.2990707693598</v>
      </c>
      <c r="CO4003" s="43">
        <f t="shared" si="3697"/>
        <v>1103.5497475152245</v>
      </c>
      <c r="CQ4003" s="61">
        <v>0.99987025068890401</v>
      </c>
      <c r="CR4003" s="61">
        <v>0.13299344093810606</v>
      </c>
      <c r="CS4003" s="61">
        <v>0.91062347433312529</v>
      </c>
      <c r="CT4003" s="61">
        <v>0.13185910321558059</v>
      </c>
      <c r="CU4003" s="61">
        <v>9.3126762079910996E-2</v>
      </c>
      <c r="CV4003" s="61">
        <v>0.50627844494042729</v>
      </c>
      <c r="CW4003" s="61">
        <v>0.82170730896407962</v>
      </c>
      <c r="CX4003" s="61">
        <v>0.8414686974184179</v>
      </c>
      <c r="CY4003" s="61">
        <v>0.41059230831393734</v>
      </c>
      <c r="CZ4003" s="61">
        <v>0.21513150864762021</v>
      </c>
      <c r="DA4003" s="61">
        <v>0.59273213012989656</v>
      </c>
      <c r="DB4003" s="61">
        <v>0.18394255228370571</v>
      </c>
      <c r="DC4003" s="61">
        <v>0.80759630578118335</v>
      </c>
      <c r="DD4003" s="61">
        <v>0.71986963143244043</v>
      </c>
      <c r="DE4003" s="61">
        <v>0.3038325902142528</v>
      </c>
      <c r="DF4003" s="61">
        <v>6.254939111535629E-2</v>
      </c>
      <c r="DG4003" s="61">
        <v>0.58804285062737427</v>
      </c>
      <c r="DH4003" s="61">
        <v>0.91109704659480684</v>
      </c>
      <c r="DI4003" s="61">
        <v>0.65331937334542867</v>
      </c>
      <c r="DJ4003" s="61">
        <v>0.81179217357265843</v>
      </c>
      <c r="DU4003" s="41">
        <f t="shared" si="3684"/>
        <v>0.42136755096491013</v>
      </c>
      <c r="DV4003" s="41">
        <f t="shared" si="3685"/>
        <v>1.2749999999999999</v>
      </c>
      <c r="DW4003" s="43">
        <f t="shared" si="3641"/>
        <v>1153.0034479641899</v>
      </c>
    </row>
    <row r="4004" spans="40:127" x14ac:dyDescent="0.25">
      <c r="AN4004" s="41">
        <f t="shared" si="3642"/>
        <v>1.425</v>
      </c>
      <c r="AO4004" s="41">
        <f t="shared" si="3643"/>
        <v>1.44</v>
      </c>
      <c r="AP4004" s="41">
        <f t="shared" si="3644"/>
        <v>1.68</v>
      </c>
      <c r="AQ4004" s="41">
        <f t="shared" si="3645"/>
        <v>1.635</v>
      </c>
      <c r="AR4004" s="41">
        <f t="shared" si="3646"/>
        <v>1.2450000000000001</v>
      </c>
      <c r="AS4004" s="41">
        <f t="shared" si="3647"/>
        <v>1.98</v>
      </c>
      <c r="AT4004" s="41">
        <f t="shared" si="3648"/>
        <v>1.605</v>
      </c>
      <c r="AU4004" s="41">
        <f t="shared" si="3649"/>
        <v>1.5149999999999999</v>
      </c>
      <c r="AV4004" s="41">
        <f t="shared" si="3650"/>
        <v>1.665</v>
      </c>
      <c r="AW4004" s="41">
        <f t="shared" si="3651"/>
        <v>1.635</v>
      </c>
      <c r="AX4004" s="41">
        <f t="shared" si="3686"/>
        <v>1.2450000000000001</v>
      </c>
      <c r="AY4004" s="41">
        <f t="shared" si="3652"/>
        <v>5.9916780595386889</v>
      </c>
      <c r="AZ4004" s="41">
        <f t="shared" si="3653"/>
        <v>5.9885944620880194</v>
      </c>
      <c r="BA4004" s="41">
        <f t="shared" si="3654"/>
        <v>5.9731139000851652</v>
      </c>
      <c r="BB4004" s="41">
        <f t="shared" si="3655"/>
        <v>6.0049462939088212</v>
      </c>
      <c r="BC4004" s="41">
        <f t="shared" si="3656"/>
        <v>5.9988839467564645</v>
      </c>
      <c r="BD4004" s="41">
        <f t="shared" si="3657"/>
        <v>5.9800398281418268</v>
      </c>
      <c r="BE4004" s="41">
        <f t="shared" si="3658"/>
        <v>5.9757179111862131</v>
      </c>
      <c r="BF4004" s="41">
        <f t="shared" si="3659"/>
        <v>6.030700248794914</v>
      </c>
      <c r="BG4004" s="41">
        <f t="shared" si="3660"/>
        <v>5.9856242486763467</v>
      </c>
      <c r="BH4004" s="41">
        <f t="shared" si="3661"/>
        <v>6.0017738171946604</v>
      </c>
      <c r="BI4004" s="41">
        <f t="shared" si="3662"/>
        <v>5.9731139000851652</v>
      </c>
      <c r="BJ4004" s="41">
        <f t="shared" si="3663"/>
        <v>0.8330799020018298</v>
      </c>
      <c r="BK4004" s="41">
        <f t="shared" si="3664"/>
        <v>0.71286369711913844</v>
      </c>
      <c r="BL4004" s="41">
        <f t="shared" si="3665"/>
        <v>0.32561528773684179</v>
      </c>
      <c r="BM4004" s="41">
        <f t="shared" si="3666"/>
        <v>1.6274471627395271</v>
      </c>
      <c r="BN4004" s="41">
        <f t="shared" si="3667"/>
        <v>1.1986956996306761</v>
      </c>
      <c r="BO4004" s="41">
        <f t="shared" si="3668"/>
        <v>0.46244811063969754</v>
      </c>
      <c r="BP4004" s="41">
        <f t="shared" si="3669"/>
        <v>0.37154306574208457</v>
      </c>
      <c r="BQ4004" s="41">
        <f t="shared" si="3670"/>
        <v>5.9451970695930507</v>
      </c>
      <c r="BR4004" s="41">
        <f t="shared" si="3671"/>
        <v>0.61345397395670587</v>
      </c>
      <c r="BS4004" s="41">
        <f t="shared" si="3672"/>
        <v>1.3868495685913091</v>
      </c>
      <c r="BT4004" s="41">
        <f t="shared" si="3673"/>
        <v>5052.7486503495074</v>
      </c>
      <c r="BU4004" s="41">
        <f t="shared" si="3674"/>
        <v>5104.621432689898</v>
      </c>
      <c r="BV4004" s="41">
        <f t="shared" si="3675"/>
        <v>5947.6893243252225</v>
      </c>
      <c r="BW4004" s="41">
        <f t="shared" si="3676"/>
        <v>5803.7796599141602</v>
      </c>
      <c r="BX4004" s="41">
        <f t="shared" si="3677"/>
        <v>4417.1604695540909</v>
      </c>
      <c r="BY4004" s="41">
        <f t="shared" si="3678"/>
        <v>7013.8395044708841</v>
      </c>
      <c r="BZ4004" s="41">
        <f t="shared" si="3679"/>
        <v>5683.4059302494661</v>
      </c>
      <c r="CA4004" s="41">
        <f t="shared" si="3680"/>
        <v>5389.3340003873891</v>
      </c>
      <c r="CB4004" s="41">
        <f t="shared" si="3681"/>
        <v>5900.7546636049101</v>
      </c>
      <c r="CC4004" s="41">
        <f t="shared" si="3682"/>
        <v>5802.2463582469063</v>
      </c>
      <c r="CD4004" s="43">
        <f t="shared" si="3683"/>
        <v>4417.1604695540909</v>
      </c>
      <c r="CE4004" s="43">
        <f t="shared" si="3687"/>
        <v>1811.9577639173922</v>
      </c>
      <c r="CF4004" s="43">
        <f t="shared" si="3688"/>
        <v>1693.7746108868043</v>
      </c>
      <c r="CG4004" s="43">
        <f t="shared" si="3689"/>
        <v>1335.523555727699</v>
      </c>
      <c r="CH4004" s="43">
        <f t="shared" si="3690"/>
        <v>2905.7689783974597</v>
      </c>
      <c r="CI4004" s="43">
        <f t="shared" si="3691"/>
        <v>1898.9507544214214</v>
      </c>
      <c r="CJ4004" s="43">
        <f t="shared" si="3692"/>
        <v>1875.8001757638085</v>
      </c>
      <c r="CK4004" s="43">
        <f t="shared" si="3693"/>
        <v>1362.9172682998533</v>
      </c>
      <c r="CL4004" s="43">
        <f t="shared" si="3694"/>
        <v>5146.1878795212779</v>
      </c>
      <c r="CM4004" s="43">
        <f t="shared" si="3695"/>
        <v>1816.7497418615221</v>
      </c>
      <c r="CN4004" s="43">
        <f t="shared" si="3696"/>
        <v>2682.3924133804921</v>
      </c>
      <c r="CO4004" s="43">
        <f t="shared" si="3697"/>
        <v>1335.523555727699</v>
      </c>
      <c r="CQ4004" s="61">
        <v>0.26751950459097984</v>
      </c>
      <c r="CR4004" s="61">
        <v>0.28734641757066948</v>
      </c>
      <c r="CS4004" s="61">
        <v>0.62582425420142063</v>
      </c>
      <c r="CT4004" s="61">
        <v>0.58272114979134992</v>
      </c>
      <c r="CU4004" s="61">
        <v>6.779317255309103E-2</v>
      </c>
      <c r="CV4004" s="61">
        <v>0.87668313325508951</v>
      </c>
      <c r="CW4004" s="61">
        <v>0.52468645167982375</v>
      </c>
      <c r="CX4004" s="61">
        <v>0.39907803952666854</v>
      </c>
      <c r="CY4004" s="61">
        <v>0.60389778450204945</v>
      </c>
      <c r="CZ4004" s="61">
        <v>0.57714238369747417</v>
      </c>
      <c r="DA4004" s="61">
        <v>0.36795283086879904</v>
      </c>
      <c r="DB4004" s="61">
        <v>0.31162076129499938</v>
      </c>
      <c r="DC4004" s="61">
        <v>0.10284740835583239</v>
      </c>
      <c r="DD4004" s="61">
        <v>0.62717254946773582</v>
      </c>
      <c r="DE4004" s="61">
        <v>0.50887223464954123</v>
      </c>
      <c r="DF4004" s="61">
        <v>0.17908503219684657</v>
      </c>
      <c r="DG4004" s="61">
        <v>0.1281630286249914</v>
      </c>
      <c r="DH4004" s="61">
        <v>0.94569782811291891</v>
      </c>
      <c r="DI4004" s="61">
        <v>0.26119819480319484</v>
      </c>
      <c r="DJ4004" s="61">
        <v>0.5660409326323117</v>
      </c>
      <c r="DU4004" s="41">
        <f t="shared" si="3684"/>
        <v>0.3037038024801777</v>
      </c>
      <c r="DV4004" s="41">
        <f t="shared" si="3685"/>
        <v>1.2450000000000001</v>
      </c>
      <c r="DW4004" s="43">
        <f t="shared" si="3641"/>
        <v>955.83811267511578</v>
      </c>
    </row>
    <row r="4005" spans="40:127" x14ac:dyDescent="0.25">
      <c r="AN4005" s="41">
        <f t="shared" si="3642"/>
        <v>1.6950000000000001</v>
      </c>
      <c r="AO4005" s="41">
        <f t="shared" si="3643"/>
        <v>1.4850000000000001</v>
      </c>
      <c r="AP4005" s="41">
        <f t="shared" si="3644"/>
        <v>1.86</v>
      </c>
      <c r="AQ4005" s="41">
        <f t="shared" si="3645"/>
        <v>1.56</v>
      </c>
      <c r="AR4005" s="41">
        <f t="shared" si="3646"/>
        <v>2.16</v>
      </c>
      <c r="AS4005" s="41">
        <f t="shared" si="3647"/>
        <v>2.1150000000000002</v>
      </c>
      <c r="AT4005" s="41">
        <f t="shared" si="3648"/>
        <v>2.0699999999999998</v>
      </c>
      <c r="AU4005" s="41">
        <f t="shared" si="3649"/>
        <v>1.7849999999999999</v>
      </c>
      <c r="AV4005" s="41">
        <f t="shared" si="3650"/>
        <v>2.145</v>
      </c>
      <c r="AW4005" s="41">
        <f t="shared" si="3651"/>
        <v>2.34</v>
      </c>
      <c r="AX4005" s="41">
        <f t="shared" si="3686"/>
        <v>1.4850000000000001</v>
      </c>
      <c r="AY4005" s="41">
        <f t="shared" si="3652"/>
        <v>6.0247508553516029</v>
      </c>
      <c r="AZ4005" s="41">
        <f t="shared" si="3653"/>
        <v>6.0216674506114867</v>
      </c>
      <c r="BA4005" s="41">
        <f t="shared" si="3654"/>
        <v>6.0036265991844635</v>
      </c>
      <c r="BB4005" s="41">
        <f t="shared" si="3655"/>
        <v>6.0173934385151782</v>
      </c>
      <c r="BC4005" s="41">
        <f t="shared" si="3656"/>
        <v>6.0066379349546883</v>
      </c>
      <c r="BD4005" s="41">
        <f t="shared" si="3657"/>
        <v>6.009623318463956</v>
      </c>
      <c r="BE4005" s="41">
        <f t="shared" si="3658"/>
        <v>5.9736613579154287</v>
      </c>
      <c r="BF4005" s="41">
        <f t="shared" si="3659"/>
        <v>5.9845510225573699</v>
      </c>
      <c r="BG4005" s="41">
        <f t="shared" si="3660"/>
        <v>6.0141124051296559</v>
      </c>
      <c r="BH4005" s="41">
        <f t="shared" si="3661"/>
        <v>6.0094461134509691</v>
      </c>
      <c r="BI4005" s="41">
        <f t="shared" si="3662"/>
        <v>5.9736613579154287</v>
      </c>
      <c r="BJ4005" s="41">
        <f t="shared" si="3663"/>
        <v>4.4096146386629291</v>
      </c>
      <c r="BK4005" s="41">
        <f t="shared" si="3664"/>
        <v>3.7765593229617664</v>
      </c>
      <c r="BL4005" s="41">
        <f t="shared" si="3665"/>
        <v>1.5226844661510921</v>
      </c>
      <c r="BM4005" s="41">
        <f t="shared" si="3666"/>
        <v>3.0461163027173814</v>
      </c>
      <c r="BN4005" s="41">
        <f t="shared" si="3667"/>
        <v>1.7723071696914698</v>
      </c>
      <c r="BO4005" s="41">
        <f t="shared" si="3668"/>
        <v>2.0600002062901326</v>
      </c>
      <c r="BP4005" s="41">
        <f t="shared" si="3669"/>
        <v>0.33477600606512598</v>
      </c>
      <c r="BQ4005" s="41">
        <f t="shared" si="3670"/>
        <v>0.58104059224642868</v>
      </c>
      <c r="BR4005" s="41">
        <f t="shared" si="3671"/>
        <v>2.5824954427945777</v>
      </c>
      <c r="BS4005" s="41">
        <f t="shared" si="3672"/>
        <v>2.0416930233159469</v>
      </c>
      <c r="BT4005" s="41">
        <f t="shared" si="3673"/>
        <v>6026.6759983156853</v>
      </c>
      <c r="BU4005" s="41">
        <f t="shared" si="3674"/>
        <v>5278.6568760016016</v>
      </c>
      <c r="BV4005" s="41">
        <f t="shared" si="3675"/>
        <v>6601.7393892643122</v>
      </c>
      <c r="BW4005" s="41">
        <f t="shared" si="3676"/>
        <v>5543.2874246575284</v>
      </c>
      <c r="BX4005" s="41">
        <f t="shared" si="3677"/>
        <v>7668.4585379492009</v>
      </c>
      <c r="BY4005" s="41">
        <f t="shared" si="3678"/>
        <v>7510.5647177655737</v>
      </c>
      <c r="BZ4005" s="41">
        <f t="shared" si="3679"/>
        <v>7328.738747300893</v>
      </c>
      <c r="CA4005" s="41">
        <f t="shared" si="3680"/>
        <v>6325.4671226521814</v>
      </c>
      <c r="CB4005" s="41">
        <f t="shared" si="3681"/>
        <v>7619.9419408862004</v>
      </c>
      <c r="CC4005" s="41">
        <f t="shared" si="3682"/>
        <v>8309.438451939548</v>
      </c>
      <c r="CD4005" s="43">
        <f t="shared" si="3683"/>
        <v>5278.6568760016016</v>
      </c>
      <c r="CE4005" s="43">
        <f t="shared" si="3687"/>
        <v>4958.6093911793778</v>
      </c>
      <c r="CF4005" s="43">
        <f t="shared" si="3688"/>
        <v>4020.355769771902</v>
      </c>
      <c r="CG4005" s="43">
        <f t="shared" si="3689"/>
        <v>3197.4795832505015</v>
      </c>
      <c r="CH4005" s="43">
        <f t="shared" si="3690"/>
        <v>3793.0425627738432</v>
      </c>
      <c r="CI4005" s="43">
        <f t="shared" si="3691"/>
        <v>4006.0201143793092</v>
      </c>
      <c r="CJ4005" s="43">
        <f t="shared" si="3692"/>
        <v>4228.9629555332531</v>
      </c>
      <c r="CK4005" s="43">
        <f t="shared" si="3693"/>
        <v>1668.5429280856645</v>
      </c>
      <c r="CL4005" s="43">
        <f t="shared" si="3694"/>
        <v>1895.5329344337028</v>
      </c>
      <c r="CM4005" s="43">
        <f t="shared" si="3695"/>
        <v>4802.1636459022811</v>
      </c>
      <c r="CN4005" s="43">
        <f t="shared" si="3696"/>
        <v>4658.015796661919</v>
      </c>
      <c r="CO4005" s="43">
        <f t="shared" si="3697"/>
        <v>1668.5429280856645</v>
      </c>
      <c r="CQ4005" s="61">
        <v>0.64968125501665053</v>
      </c>
      <c r="CR4005" s="61">
        <v>0.36086231777386402</v>
      </c>
      <c r="CS4005" s="61">
        <v>0.80108782686317215</v>
      </c>
      <c r="CT4005" s="61">
        <v>0.46916603987776173</v>
      </c>
      <c r="CU4005" s="61">
        <v>0.94340646240555248</v>
      </c>
      <c r="CV4005" s="61">
        <v>0.93432551777890072</v>
      </c>
      <c r="CW4005" s="61">
        <v>0.9196858909672555</v>
      </c>
      <c r="CX4005" s="61">
        <v>0.74397013576030013</v>
      </c>
      <c r="CY4005" s="61">
        <v>0.94028615471613108</v>
      </c>
      <c r="CZ4005" s="61">
        <v>0.99224969856750378</v>
      </c>
      <c r="DA4005" s="61">
        <v>0.9047775465995922</v>
      </c>
      <c r="DB4005" s="61">
        <v>0.87618762562042762</v>
      </c>
      <c r="DC4005" s="61">
        <v>0.60203946958978716</v>
      </c>
      <c r="DD4005" s="61">
        <v>0.82735251764875262</v>
      </c>
      <c r="DE4005" s="61">
        <v>0.65859325050838236</v>
      </c>
      <c r="DF4005" s="61">
        <v>0.71132416832980194</v>
      </c>
      <c r="DG4005" s="61">
        <v>0.10784351956435168</v>
      </c>
      <c r="DH4005" s="61">
        <v>0.24406278710135143</v>
      </c>
      <c r="DI4005" s="61">
        <v>0.78248467698012125</v>
      </c>
      <c r="DJ4005" s="61">
        <v>0.70830406211654173</v>
      </c>
      <c r="DU4005" s="41">
        <f t="shared" si="3684"/>
        <v>0.77967873754236794</v>
      </c>
      <c r="DV4005" s="41">
        <f t="shared" si="3685"/>
        <v>1.4850000000000001</v>
      </c>
      <c r="DW4005" s="43">
        <f t="shared" si="3641"/>
        <v>1826.7292224373068</v>
      </c>
    </row>
    <row r="4006" spans="40:127" x14ac:dyDescent="0.25">
      <c r="AN4006" s="41">
        <f t="shared" si="3642"/>
        <v>1.905</v>
      </c>
      <c r="AO4006" s="41">
        <f t="shared" si="3643"/>
        <v>1.5</v>
      </c>
      <c r="AP4006" s="41">
        <f t="shared" si="3644"/>
        <v>1.68</v>
      </c>
      <c r="AQ4006" s="41">
        <f t="shared" si="3645"/>
        <v>1.425</v>
      </c>
      <c r="AR4006" s="41">
        <f t="shared" si="3646"/>
        <v>1.2150000000000001</v>
      </c>
      <c r="AS4006" s="41">
        <f t="shared" si="3647"/>
        <v>1.3049999999999999</v>
      </c>
      <c r="AT4006" s="41">
        <f t="shared" si="3648"/>
        <v>1.44</v>
      </c>
      <c r="AU4006" s="41">
        <f t="shared" si="3649"/>
        <v>1.4850000000000001</v>
      </c>
      <c r="AV4006" s="41">
        <f t="shared" si="3650"/>
        <v>1.875</v>
      </c>
      <c r="AW4006" s="41">
        <f t="shared" si="3651"/>
        <v>1.6950000000000001</v>
      </c>
      <c r="AX4006" s="41">
        <f t="shared" si="3686"/>
        <v>1.2150000000000001</v>
      </c>
      <c r="AY4006" s="41">
        <f t="shared" si="3652"/>
        <v>5.986869466583169</v>
      </c>
      <c r="AZ4006" s="41">
        <f t="shared" si="3653"/>
        <v>5.9884189232975826</v>
      </c>
      <c r="BA4006" s="41">
        <f t="shared" si="3654"/>
        <v>5.992452195592902</v>
      </c>
      <c r="BB4006" s="41">
        <f t="shared" si="3655"/>
        <v>5.9920437071019794</v>
      </c>
      <c r="BC4006" s="41">
        <f t="shared" si="3656"/>
        <v>5.9964261935964371</v>
      </c>
      <c r="BD4006" s="41">
        <f t="shared" si="3657"/>
        <v>5.9970654312793945</v>
      </c>
      <c r="BE4006" s="41">
        <f t="shared" si="3658"/>
        <v>5.9857766424878847</v>
      </c>
      <c r="BF4006" s="41">
        <f t="shared" si="3659"/>
        <v>5.9937807774646368</v>
      </c>
      <c r="BG4006" s="41">
        <f t="shared" si="3660"/>
        <v>5.9819330999774953</v>
      </c>
      <c r="BH4006" s="41">
        <f t="shared" si="3661"/>
        <v>6.0254895800425503</v>
      </c>
      <c r="BI4006" s="41">
        <f t="shared" si="3662"/>
        <v>5.9819330999774953</v>
      </c>
      <c r="BJ4006" s="41">
        <f t="shared" si="3663"/>
        <v>0.65332658915317843</v>
      </c>
      <c r="BK4006" s="41">
        <f t="shared" si="3664"/>
        <v>0.70656585700376218</v>
      </c>
      <c r="BL4006" s="41">
        <f t="shared" si="3665"/>
        <v>0.86630788524640046</v>
      </c>
      <c r="BM4006" s="41">
        <f t="shared" si="3666"/>
        <v>0.84861311894717051</v>
      </c>
      <c r="BN4006" s="41">
        <f t="shared" si="3667"/>
        <v>1.05884580739864</v>
      </c>
      <c r="BO4006" s="41">
        <f t="shared" si="3668"/>
        <v>1.0935723676810665</v>
      </c>
      <c r="BP4006" s="41">
        <f t="shared" si="3669"/>
        <v>0.61820038258794296</v>
      </c>
      <c r="BQ4006" s="41">
        <f t="shared" si="3670"/>
        <v>0.9264416424914419</v>
      </c>
      <c r="BR4006" s="41">
        <f t="shared" si="3671"/>
        <v>0.50895682868888592</v>
      </c>
      <c r="BS4006" s="41">
        <f t="shared" si="3672"/>
        <v>4.5763617782688506</v>
      </c>
      <c r="BT4006" s="41">
        <f t="shared" si="3673"/>
        <v>6752.0161118597289</v>
      </c>
      <c r="BU4006" s="41">
        <f t="shared" si="3674"/>
        <v>5317.236060767751</v>
      </c>
      <c r="BV4006" s="41">
        <f t="shared" si="3675"/>
        <v>5957.3095351224656</v>
      </c>
      <c r="BW4006" s="41">
        <f t="shared" si="3676"/>
        <v>5052.9028222716051</v>
      </c>
      <c r="BX4006" s="41">
        <f t="shared" si="3677"/>
        <v>4309.8397220935612</v>
      </c>
      <c r="BY4006" s="41">
        <f t="shared" si="3678"/>
        <v>4629.3338398817532</v>
      </c>
      <c r="BZ4006" s="41">
        <f t="shared" si="3679"/>
        <v>5103.4203499624145</v>
      </c>
      <c r="CA4006" s="41">
        <f t="shared" si="3680"/>
        <v>5266.4198167815239</v>
      </c>
      <c r="CB4006" s="41">
        <f t="shared" si="3681"/>
        <v>6642.9447938014137</v>
      </c>
      <c r="CC4006" s="41">
        <f t="shared" si="3682"/>
        <v>6027.0454673615768</v>
      </c>
      <c r="CD4006" s="43">
        <f t="shared" si="3683"/>
        <v>4309.8397220935612</v>
      </c>
      <c r="CE4006" s="43">
        <f t="shared" si="3687"/>
        <v>2145.1122549730653</v>
      </c>
      <c r="CF4006" s="43">
        <f t="shared" si="3688"/>
        <v>1756.5376379249171</v>
      </c>
      <c r="CG4006" s="43">
        <f t="shared" si="3689"/>
        <v>2178.3882844540581</v>
      </c>
      <c r="CH4006" s="43">
        <f t="shared" si="3690"/>
        <v>1828.7722044797586</v>
      </c>
      <c r="CI4006" s="43">
        <f t="shared" si="3691"/>
        <v>1741.7367517578327</v>
      </c>
      <c r="CJ4006" s="43">
        <f t="shared" si="3692"/>
        <v>1901.1840095985572</v>
      </c>
      <c r="CK4006" s="43">
        <f t="shared" si="3693"/>
        <v>1577.3098088271579</v>
      </c>
      <c r="CL4006" s="43">
        <f t="shared" si="3694"/>
        <v>1991.2480559799342</v>
      </c>
      <c r="CM4006" s="43">
        <f t="shared" si="3695"/>
        <v>1863.5095474016341</v>
      </c>
      <c r="CN4006" s="43">
        <f t="shared" si="3696"/>
        <v>5051.4929897643233</v>
      </c>
      <c r="CO4006" s="43">
        <f t="shared" si="3697"/>
        <v>1577.3098088271579</v>
      </c>
      <c r="CQ4006" s="61">
        <v>0.83432723688120647</v>
      </c>
      <c r="CR4006" s="61">
        <v>0.37888116233196456</v>
      </c>
      <c r="CS4006" s="61">
        <v>0.62526832468782956</v>
      </c>
      <c r="CT4006" s="61">
        <v>0.27809794712398528</v>
      </c>
      <c r="CU4006" s="61">
        <v>4.2953053789037909E-2</v>
      </c>
      <c r="CV4006" s="61">
        <v>0.12167187138645308</v>
      </c>
      <c r="CW4006" s="61">
        <v>0.29380385648180118</v>
      </c>
      <c r="CX4006" s="61">
        <v>0.36223022213168243</v>
      </c>
      <c r="CY4006" s="61">
        <v>0.81697578760710765</v>
      </c>
      <c r="CZ4006" s="61">
        <v>0.65434349412234594</v>
      </c>
      <c r="DA4006" s="61">
        <v>0.2818229107858139</v>
      </c>
      <c r="DB4006" s="61">
        <v>0.30852715481739168</v>
      </c>
      <c r="DC4006" s="61">
        <v>0.38260899756918787</v>
      </c>
      <c r="DD4006" s="61">
        <v>0.37485314818869064</v>
      </c>
      <c r="DE4006" s="61">
        <v>0.4600394795563022</v>
      </c>
      <c r="DF4006" s="61">
        <v>0.47271421398756697</v>
      </c>
      <c r="DG4006" s="61">
        <v>0.26368027273738059</v>
      </c>
      <c r="DH4006" s="61">
        <v>0.40814271514902678</v>
      </c>
      <c r="DI4006" s="61">
        <v>0.20492110968774713</v>
      </c>
      <c r="DJ4006" s="61">
        <v>0.910838833838158</v>
      </c>
      <c r="DU4006" s="41">
        <f t="shared" si="3684"/>
        <v>0.26468431032856715</v>
      </c>
      <c r="DV4006" s="41">
        <f t="shared" si="3685"/>
        <v>1.2150000000000001</v>
      </c>
      <c r="DW4006" s="43">
        <f t="shared" si="3641"/>
        <v>870.82372858817587</v>
      </c>
    </row>
    <row r="4007" spans="40:127" x14ac:dyDescent="0.25">
      <c r="AN4007" s="41">
        <f t="shared" si="3642"/>
        <v>1.395</v>
      </c>
      <c r="AO4007" s="41">
        <f t="shared" si="3643"/>
        <v>2.1</v>
      </c>
      <c r="AP4007" s="41">
        <f t="shared" si="3644"/>
        <v>1.89</v>
      </c>
      <c r="AQ4007" s="41">
        <f t="shared" si="3645"/>
        <v>1.92</v>
      </c>
      <c r="AR4007" s="41">
        <f t="shared" si="3646"/>
        <v>2.2650000000000001</v>
      </c>
      <c r="AS4007" s="41">
        <f t="shared" si="3647"/>
        <v>2.34</v>
      </c>
      <c r="AT4007" s="41">
        <f t="shared" si="3648"/>
        <v>1.38</v>
      </c>
      <c r="AU4007" s="41">
        <f t="shared" si="3649"/>
        <v>1.8149999999999999</v>
      </c>
      <c r="AV4007" s="41">
        <f t="shared" si="3650"/>
        <v>1.425</v>
      </c>
      <c r="AW4007" s="41">
        <f t="shared" si="3651"/>
        <v>1.2749999999999999</v>
      </c>
      <c r="AX4007" s="41">
        <f t="shared" si="3686"/>
        <v>1.2749999999999999</v>
      </c>
      <c r="AY4007" s="41">
        <f t="shared" si="3652"/>
        <v>5.9876237235021614</v>
      </c>
      <c r="AZ4007" s="41">
        <f t="shared" si="3653"/>
        <v>5.9583369093974135</v>
      </c>
      <c r="BA4007" s="41">
        <f t="shared" si="3654"/>
        <v>6.0365904825397765</v>
      </c>
      <c r="BB4007" s="41">
        <f t="shared" si="3655"/>
        <v>6.0003795590796738</v>
      </c>
      <c r="BC4007" s="41">
        <f t="shared" si="3656"/>
        <v>6.0180196516758766</v>
      </c>
      <c r="BD4007" s="41">
        <f t="shared" si="3657"/>
        <v>5.9996267125098157</v>
      </c>
      <c r="BE4007" s="41">
        <f t="shared" si="3658"/>
        <v>6.0380811754825743</v>
      </c>
      <c r="BF4007" s="41">
        <f t="shared" si="3659"/>
        <v>5.9921065303313812</v>
      </c>
      <c r="BG4007" s="41">
        <f t="shared" si="3660"/>
        <v>5.9979928723015572</v>
      </c>
      <c r="BH4007" s="41">
        <f t="shared" si="3661"/>
        <v>5.9540539966488755</v>
      </c>
      <c r="BI4007" s="41">
        <f t="shared" si="3662"/>
        <v>5.9540539966488755</v>
      </c>
      <c r="BJ4007" s="41">
        <f t="shared" si="3663"/>
        <v>0.67872381361536294</v>
      </c>
      <c r="BK4007" s="41">
        <f t="shared" si="3664"/>
        <v>0.15383161253115732</v>
      </c>
      <c r="BL4007" s="41">
        <f t="shared" si="3665"/>
        <v>7.9894237246323829</v>
      </c>
      <c r="BM4007" s="41">
        <f t="shared" si="3666"/>
        <v>1.2926571505240017</v>
      </c>
      <c r="BN4007" s="41">
        <f t="shared" si="3667"/>
        <v>3.143604583508715</v>
      </c>
      <c r="BO4007" s="41">
        <f t="shared" si="3668"/>
        <v>1.2444765494223089</v>
      </c>
      <c r="BP4007" s="41">
        <f t="shared" si="3669"/>
        <v>8.6095023865738192</v>
      </c>
      <c r="BQ4007" s="41">
        <f t="shared" si="3670"/>
        <v>0.85131084729410655</v>
      </c>
      <c r="BR4007" s="41">
        <f t="shared" si="3671"/>
        <v>1.1459833845084229</v>
      </c>
      <c r="BS4007" s="41">
        <f t="shared" si="3672"/>
        <v>0.123739016992747</v>
      </c>
      <c r="BT4007" s="41">
        <f t="shared" si="3673"/>
        <v>4944.7012013493759</v>
      </c>
      <c r="BU4007" s="41">
        <f t="shared" si="3674"/>
        <v>7425.4096528922264</v>
      </c>
      <c r="BV4007" s="41">
        <f t="shared" si="3675"/>
        <v>6726.6101277341431</v>
      </c>
      <c r="BW4007" s="41">
        <f t="shared" si="3676"/>
        <v>6812.8556223690921</v>
      </c>
      <c r="BX4007" s="41">
        <f t="shared" si="3677"/>
        <v>8048.8457115264018</v>
      </c>
      <c r="BY4007" s="41">
        <f t="shared" si="3678"/>
        <v>8302.6468887582068</v>
      </c>
      <c r="BZ4007" s="41">
        <f t="shared" si="3679"/>
        <v>4912.099500793046</v>
      </c>
      <c r="CA4007" s="41">
        <f t="shared" si="3680"/>
        <v>6435.8362798591579</v>
      </c>
      <c r="CB4007" s="41">
        <f t="shared" si="3681"/>
        <v>5055.4105723346092</v>
      </c>
      <c r="CC4007" s="41">
        <f t="shared" si="3682"/>
        <v>4506.6638406451002</v>
      </c>
      <c r="CD4007" s="43">
        <f t="shared" si="3683"/>
        <v>4506.6638406451002</v>
      </c>
      <c r="CE4007" s="43">
        <f t="shared" si="3687"/>
        <v>1601.0711367637591</v>
      </c>
      <c r="CF4007" s="43">
        <f t="shared" si="3688"/>
        <v>1147.4452387893125</v>
      </c>
      <c r="CG4007" s="43">
        <f t="shared" si="3689"/>
        <v>7442.3383232569795</v>
      </c>
      <c r="CH4007" s="43">
        <f t="shared" si="3690"/>
        <v>3041.114573181128</v>
      </c>
      <c r="CI4007" s="43">
        <f t="shared" si="3691"/>
        <v>5594.6386365081789</v>
      </c>
      <c r="CJ4007" s="43">
        <f t="shared" si="3692"/>
        <v>3636.6298008173439</v>
      </c>
      <c r="CK4007" s="43">
        <f t="shared" si="3693"/>
        <v>5641.0245397520821</v>
      </c>
      <c r="CL4007" s="43">
        <f t="shared" si="3694"/>
        <v>2332.9777140371475</v>
      </c>
      <c r="CM4007" s="43">
        <f t="shared" si="3695"/>
        <v>2125.1711032833668</v>
      </c>
      <c r="CN4007" s="43">
        <f t="shared" si="3696"/>
        <v>624.81779918027701</v>
      </c>
      <c r="CO4007" s="43">
        <f t="shared" si="3697"/>
        <v>624.81779918027701</v>
      </c>
      <c r="CQ4007" s="61">
        <v>0.23025834396229294</v>
      </c>
      <c r="CR4007" s="61">
        <v>0.92829873661550899</v>
      </c>
      <c r="CS4007" s="61">
        <v>0.82365879430882138</v>
      </c>
      <c r="CT4007" s="61">
        <v>0.84467473332019272</v>
      </c>
      <c r="CU4007" s="61">
        <v>0.96608032146980194</v>
      </c>
      <c r="CV4007" s="61">
        <v>0.98380836687872342</v>
      </c>
      <c r="CW4007" s="61">
        <v>0.21568778554196999</v>
      </c>
      <c r="CX4007" s="61">
        <v>0.77445123756323619</v>
      </c>
      <c r="CY4007" s="61">
        <v>0.27837117765796027</v>
      </c>
      <c r="CZ4007" s="61">
        <v>9.0650870137648609E-2</v>
      </c>
      <c r="DA4007" s="61">
        <v>0.29468393792516057</v>
      </c>
      <c r="DB4007" s="61">
        <v>2.240626235252563E-2</v>
      </c>
      <c r="DC4007" s="61">
        <v>0.9710536274285434</v>
      </c>
      <c r="DD4007" s="61">
        <v>0.53856028818039381</v>
      </c>
      <c r="DE4007" s="61">
        <v>0.83519056545484793</v>
      </c>
      <c r="DF4007" s="61">
        <v>0.52363357959951595</v>
      </c>
      <c r="DG4007" s="61">
        <v>0.97560177255553082</v>
      </c>
      <c r="DH4007" s="61">
        <v>0.37604278849024642</v>
      </c>
      <c r="DI4007" s="61">
        <v>0.49114679666205296</v>
      </c>
      <c r="DJ4007" s="61">
        <v>1.3158609523447495E-2</v>
      </c>
      <c r="DU4007" s="41">
        <f t="shared" si="3684"/>
        <v>0.27045756387332781</v>
      </c>
      <c r="DV4007" s="41">
        <f t="shared" si="3685"/>
        <v>1.2749999999999999</v>
      </c>
      <c r="DW4007" s="43">
        <f t="shared" si="3641"/>
        <v>923.73974044903173</v>
      </c>
    </row>
    <row r="4008" spans="40:127" x14ac:dyDescent="0.25">
      <c r="AN4008" s="41">
        <f t="shared" si="3642"/>
        <v>2.2799999999999998</v>
      </c>
      <c r="AO4008" s="41">
        <f t="shared" si="3643"/>
        <v>1.635</v>
      </c>
      <c r="AP4008" s="41">
        <f t="shared" si="3644"/>
        <v>1.875</v>
      </c>
      <c r="AQ4008" s="41">
        <f t="shared" si="3645"/>
        <v>1.56</v>
      </c>
      <c r="AR4008" s="41">
        <f t="shared" si="3646"/>
        <v>1.335</v>
      </c>
      <c r="AS4008" s="41">
        <f t="shared" si="3647"/>
        <v>1.7250000000000001</v>
      </c>
      <c r="AT4008" s="41">
        <f t="shared" si="3648"/>
        <v>1.95</v>
      </c>
      <c r="AU4008" s="41">
        <f t="shared" si="3649"/>
        <v>1.9950000000000001</v>
      </c>
      <c r="AV4008" s="41">
        <f t="shared" si="3650"/>
        <v>1.8</v>
      </c>
      <c r="AW4008" s="41">
        <f t="shared" si="3651"/>
        <v>2.085</v>
      </c>
      <c r="AX4008" s="41">
        <f t="shared" si="3686"/>
        <v>1.335</v>
      </c>
      <c r="AY4008" s="41">
        <f t="shared" si="3652"/>
        <v>6.0007589757232234</v>
      </c>
      <c r="AZ4008" s="41">
        <f t="shared" si="3653"/>
        <v>6.0054623321798708</v>
      </c>
      <c r="BA4008" s="41">
        <f t="shared" si="3654"/>
        <v>6.0196177658264833</v>
      </c>
      <c r="BB4008" s="41">
        <f t="shared" si="3655"/>
        <v>5.9756828965095421</v>
      </c>
      <c r="BC4008" s="41">
        <f t="shared" si="3656"/>
        <v>5.9850867551699354</v>
      </c>
      <c r="BD4008" s="41">
        <f t="shared" si="3657"/>
        <v>5.9932231479001059</v>
      </c>
      <c r="BE4008" s="41">
        <f t="shared" si="3658"/>
        <v>5.9829521058585673</v>
      </c>
      <c r="BF4008" s="41">
        <f t="shared" si="3659"/>
        <v>5.9996325105016162</v>
      </c>
      <c r="BG4008" s="41">
        <f t="shared" si="3660"/>
        <v>5.9634591875198941</v>
      </c>
      <c r="BH4008" s="41">
        <f t="shared" si="3661"/>
        <v>5.9792376283697664</v>
      </c>
      <c r="BI4008" s="41">
        <f t="shared" si="3662"/>
        <v>5.9634591875198941</v>
      </c>
      <c r="BJ4008" s="41">
        <f t="shared" si="3663"/>
        <v>1.3176391123773752</v>
      </c>
      <c r="BK4008" s="41">
        <f t="shared" si="3664"/>
        <v>1.6703393552085521</v>
      </c>
      <c r="BL4008" s="41">
        <f t="shared" si="3665"/>
        <v>3.4067234033347589</v>
      </c>
      <c r="BM4008" s="41">
        <f t="shared" si="3666"/>
        <v>0.37088458753595338</v>
      </c>
      <c r="BN4008" s="41">
        <f t="shared" si="3667"/>
        <v>0.59700149226214061</v>
      </c>
      <c r="BO4008" s="41">
        <f t="shared" si="3668"/>
        <v>0.90071177674522274</v>
      </c>
      <c r="BP4008" s="41">
        <f t="shared" si="3669"/>
        <v>0.53588956370553575</v>
      </c>
      <c r="BQ4008" s="41">
        <f t="shared" si="3670"/>
        <v>1.2448406819485547</v>
      </c>
      <c r="BR4008" s="41">
        <f t="shared" si="3671"/>
        <v>0.19953683032396846</v>
      </c>
      <c r="BS4008" s="41">
        <f t="shared" si="3672"/>
        <v>0.4440430376817352</v>
      </c>
      <c r="BT4008" s="41">
        <f t="shared" si="3673"/>
        <v>8090.5218298051541</v>
      </c>
      <c r="BU4008" s="41">
        <f t="shared" si="3674"/>
        <v>5804.0290300112265</v>
      </c>
      <c r="BV4008" s="41">
        <f t="shared" si="3675"/>
        <v>6663.8363787167518</v>
      </c>
      <c r="BW4008" s="41">
        <f t="shared" si="3676"/>
        <v>5524.0419163160714</v>
      </c>
      <c r="BX4008" s="41">
        <f t="shared" si="3677"/>
        <v>4731.0232901619302</v>
      </c>
      <c r="BY4008" s="41">
        <f t="shared" si="3678"/>
        <v>6117.2737938222845</v>
      </c>
      <c r="BZ4008" s="41">
        <f t="shared" si="3679"/>
        <v>6909.2509963483672</v>
      </c>
      <c r="CA4008" s="41">
        <f t="shared" si="3680"/>
        <v>7078.5421139418559</v>
      </c>
      <c r="CB4008" s="41">
        <f t="shared" si="3681"/>
        <v>6367.372041151244</v>
      </c>
      <c r="CC4008" s="41">
        <f t="shared" si="3682"/>
        <v>7385.2901345575065</v>
      </c>
      <c r="CD4008" s="43">
        <f t="shared" si="3683"/>
        <v>4731.0232901619302</v>
      </c>
      <c r="CE4008" s="43">
        <f t="shared" si="3687"/>
        <v>3646.052880382405</v>
      </c>
      <c r="CF4008" s="43">
        <f t="shared" si="3688"/>
        <v>2943.8114563375325</v>
      </c>
      <c r="CG4008" s="43">
        <f t="shared" si="3689"/>
        <v>4821.2492720909804</v>
      </c>
      <c r="CH4008" s="43">
        <f t="shared" si="3690"/>
        <v>1323.5302405216271</v>
      </c>
      <c r="CI4008" s="43">
        <f t="shared" si="3691"/>
        <v>1437.0068927513958</v>
      </c>
      <c r="CJ4008" s="43">
        <f t="shared" si="3692"/>
        <v>2280.7196126457438</v>
      </c>
      <c r="CK4008" s="43">
        <f t="shared" si="3693"/>
        <v>1988.6673259184795</v>
      </c>
      <c r="CL4008" s="43">
        <f t="shared" si="3694"/>
        <v>3100.913584982964</v>
      </c>
      <c r="CM4008" s="43">
        <f t="shared" si="3695"/>
        <v>1120.1441545984057</v>
      </c>
      <c r="CN4008" s="43">
        <f t="shared" si="3696"/>
        <v>1935.5681584851952</v>
      </c>
      <c r="CO4008" s="43">
        <f t="shared" si="3697"/>
        <v>1120.1441545984057</v>
      </c>
      <c r="CQ4008" s="61">
        <v>0.96842882294665711</v>
      </c>
      <c r="CR4008" s="61">
        <v>0.5739784786455977</v>
      </c>
      <c r="CS4008" s="61">
        <v>0.81726958713095665</v>
      </c>
      <c r="CT4008" s="61">
        <v>0.47601382621694488</v>
      </c>
      <c r="CU4008" s="61">
        <v>0.15838203052652733</v>
      </c>
      <c r="CV4008" s="61">
        <v>0.6792582969124652</v>
      </c>
      <c r="CW4008" s="61">
        <v>0.86267566893531411</v>
      </c>
      <c r="CX4008" s="61">
        <v>0.89033694209451875</v>
      </c>
      <c r="CY4008" s="61">
        <v>0.76207522457935328</v>
      </c>
      <c r="CZ4008" s="61">
        <v>0.92322457789844359</v>
      </c>
      <c r="DA4008" s="61">
        <v>0.5460630714432626</v>
      </c>
      <c r="DB4008" s="61">
        <v>0.63685992546586701</v>
      </c>
      <c r="DC4008" s="61">
        <v>0.85412819450361965</v>
      </c>
      <c r="DD4008" s="61">
        <v>0.12779625881322498</v>
      </c>
      <c r="DE4008" s="61">
        <v>0.25254025404482205</v>
      </c>
      <c r="DF4008" s="61">
        <v>0.39737205475207849</v>
      </c>
      <c r="DG4008" s="61">
        <v>0.21969573279441357</v>
      </c>
      <c r="DH4008" s="61">
        <v>0.52374869763846399</v>
      </c>
      <c r="DI4008" s="61">
        <v>4.0113421972799101E-2</v>
      </c>
      <c r="DJ4008" s="61">
        <v>0.16878284087881268</v>
      </c>
      <c r="DU4008" s="41">
        <f t="shared" si="3684"/>
        <v>0.39364368579988929</v>
      </c>
      <c r="DV4008" s="41">
        <f t="shared" si="3685"/>
        <v>1.335</v>
      </c>
      <c r="DW4008" s="43">
        <f t="shared" si="3641"/>
        <v>1166.8708419464542</v>
      </c>
    </row>
    <row r="4009" spans="40:127" x14ac:dyDescent="0.25">
      <c r="AN4009" s="41">
        <f t="shared" si="3642"/>
        <v>1.56</v>
      </c>
      <c r="AO4009" s="41">
        <f t="shared" si="3643"/>
        <v>1.71</v>
      </c>
      <c r="AP4009" s="41">
        <f t="shared" si="3644"/>
        <v>1.95</v>
      </c>
      <c r="AQ4009" s="41">
        <f t="shared" si="3645"/>
        <v>1.47</v>
      </c>
      <c r="AR4009" s="41">
        <f t="shared" si="3646"/>
        <v>1.1399999999999999</v>
      </c>
      <c r="AS4009" s="41">
        <f t="shared" si="3647"/>
        <v>1.1100000000000001</v>
      </c>
      <c r="AT4009" s="41">
        <f t="shared" si="3648"/>
        <v>1.86</v>
      </c>
      <c r="AU4009" s="41">
        <f t="shared" si="3649"/>
        <v>1.2450000000000001</v>
      </c>
      <c r="AV4009" s="41">
        <f t="shared" si="3650"/>
        <v>1.4850000000000001</v>
      </c>
      <c r="AW4009" s="41">
        <f t="shared" si="3651"/>
        <v>2.34</v>
      </c>
      <c r="AX4009" s="41">
        <f t="shared" si="3686"/>
        <v>1.1100000000000001</v>
      </c>
      <c r="AY4009" s="41">
        <f t="shared" si="3652"/>
        <v>5.9759184709040118</v>
      </c>
      <c r="AZ4009" s="41">
        <f t="shared" si="3653"/>
        <v>6.0081783664188553</v>
      </c>
      <c r="BA4009" s="41">
        <f t="shared" si="3654"/>
        <v>6.013399541206689</v>
      </c>
      <c r="BB4009" s="41">
        <f t="shared" si="3655"/>
        <v>6.0109353011368079</v>
      </c>
      <c r="BC4009" s="41">
        <f t="shared" si="3656"/>
        <v>5.9916999075079849</v>
      </c>
      <c r="BD4009" s="41">
        <f t="shared" si="3657"/>
        <v>6.0312471783174297</v>
      </c>
      <c r="BE4009" s="41">
        <f t="shared" si="3658"/>
        <v>5.9984763402861256</v>
      </c>
      <c r="BF4009" s="41">
        <f t="shared" si="3659"/>
        <v>5.9290052808121487</v>
      </c>
      <c r="BG4009" s="41">
        <f t="shared" si="3660"/>
        <v>6.0450425832550563</v>
      </c>
      <c r="BH4009" s="41">
        <f t="shared" si="3661"/>
        <v>5.9799809777048445</v>
      </c>
      <c r="BI4009" s="41">
        <f t="shared" si="3662"/>
        <v>5.9290052808121487</v>
      </c>
      <c r="BJ4009" s="41">
        <f t="shared" si="3663"/>
        <v>0.37533726114104615</v>
      </c>
      <c r="BK4009" s="41">
        <f t="shared" si="3664"/>
        <v>1.9153663646637065</v>
      </c>
      <c r="BL4009" s="41">
        <f t="shared" si="3665"/>
        <v>2.4914648496125791</v>
      </c>
      <c r="BM4009" s="41">
        <f t="shared" si="3666"/>
        <v>2.2007298324304938</v>
      </c>
      <c r="BN4009" s="41">
        <f t="shared" si="3667"/>
        <v>0.83400002157043485</v>
      </c>
      <c r="BO4009" s="41">
        <f t="shared" si="3668"/>
        <v>6.1106754946413844</v>
      </c>
      <c r="BP4009" s="41">
        <f t="shared" si="3669"/>
        <v>1.174290000855746</v>
      </c>
      <c r="BQ4009" s="41">
        <f t="shared" si="3670"/>
        <v>3.4532491908784525E-2</v>
      </c>
      <c r="BR4009" s="41">
        <f t="shared" si="3671"/>
        <v>12.203082693451099</v>
      </c>
      <c r="BS4009" s="41">
        <f t="shared" si="3672"/>
        <v>0.46107242228192324</v>
      </c>
      <c r="BT4009" s="41">
        <f t="shared" si="3673"/>
        <v>5524.1508001061775</v>
      </c>
      <c r="BU4009" s="41">
        <f t="shared" si="3674"/>
        <v>6071.6414104549422</v>
      </c>
      <c r="BV4009" s="41">
        <f t="shared" si="3675"/>
        <v>6926.8093859651099</v>
      </c>
      <c r="BW4009" s="41">
        <f t="shared" si="3676"/>
        <v>5220.6785902812717</v>
      </c>
      <c r="BX4009" s="41">
        <f t="shared" si="3677"/>
        <v>4042.2062899810908</v>
      </c>
      <c r="BY4009" s="41">
        <f t="shared" si="3678"/>
        <v>3948.7999986771283</v>
      </c>
      <c r="BZ4009" s="41">
        <f t="shared" si="3679"/>
        <v>6598.907104349737</v>
      </c>
      <c r="CA4009" s="41">
        <f t="shared" si="3680"/>
        <v>4391.3582171803846</v>
      </c>
      <c r="CB4009" s="41">
        <f t="shared" si="3681"/>
        <v>5288.8923957493462</v>
      </c>
      <c r="CC4009" s="41">
        <f t="shared" si="3682"/>
        <v>8289.0422636052972</v>
      </c>
      <c r="CD4009" s="43">
        <f t="shared" si="3683"/>
        <v>3948.7999986771283</v>
      </c>
      <c r="CE4009" s="43">
        <f t="shared" si="3687"/>
        <v>1331.4513915070986</v>
      </c>
      <c r="CF4009" s="43">
        <f t="shared" si="3688"/>
        <v>3296.9466220582167</v>
      </c>
      <c r="CG4009" s="43">
        <f t="shared" si="3689"/>
        <v>4287.9713087464916</v>
      </c>
      <c r="CH4009" s="43">
        <f t="shared" si="3690"/>
        <v>3038.0196412001856</v>
      </c>
      <c r="CI4009" s="43">
        <f t="shared" si="3691"/>
        <v>1450.3664982104317</v>
      </c>
      <c r="CJ4009" s="43">
        <f t="shared" si="3692"/>
        <v>3822.5877758826468</v>
      </c>
      <c r="CK4009" s="43">
        <f t="shared" si="3693"/>
        <v>2807.9573232201587</v>
      </c>
      <c r="CL4009" s="43">
        <f t="shared" si="3694"/>
        <v>322.30956055354125</v>
      </c>
      <c r="CM4009" s="43">
        <f t="shared" si="3695"/>
        <v>7226.8844022733474</v>
      </c>
      <c r="CN4009" s="43">
        <f t="shared" si="3696"/>
        <v>2213.5549529994878</v>
      </c>
      <c r="CO4009" s="43">
        <f t="shared" si="3697"/>
        <v>322.30956055354125</v>
      </c>
      <c r="CQ4009" s="61">
        <v>0.46579387820107621</v>
      </c>
      <c r="CR4009" s="61">
        <v>0.6612299204638632</v>
      </c>
      <c r="CS4009" s="61">
        <v>0.86396889494477491</v>
      </c>
      <c r="CT4009" s="61">
        <v>0.34368599253984</v>
      </c>
      <c r="CU4009" s="61">
        <v>1.0976847564454606E-2</v>
      </c>
      <c r="CV4009" s="61">
        <v>6.6804949770974398E-3</v>
      </c>
      <c r="CW4009" s="61">
        <v>0.80492150595486567</v>
      </c>
      <c r="CX4009" s="61">
        <v>6.8408565659748732E-2</v>
      </c>
      <c r="CY4009" s="61">
        <v>0.36451422003254341</v>
      </c>
      <c r="CZ4009" s="61">
        <v>0.99943736522682625</v>
      </c>
      <c r="DA4009" s="61">
        <v>0.13027788228393455</v>
      </c>
      <c r="DB4009" s="61">
        <v>0.68627817687597659</v>
      </c>
      <c r="DC4009" s="61">
        <v>0.77191089197158347</v>
      </c>
      <c r="DD4009" s="61">
        <v>0.73321062688445449</v>
      </c>
      <c r="DE4009" s="61">
        <v>0.368363977087938</v>
      </c>
      <c r="DF4009" s="61">
        <v>0.94862066446417426</v>
      </c>
      <c r="DG4009" s="61">
        <v>0.5007644328854296</v>
      </c>
      <c r="DH4009" s="61">
        <v>2.4832624777682E-4</v>
      </c>
      <c r="DI4009" s="61">
        <v>0.98969432541809987</v>
      </c>
      <c r="DJ4009" s="61">
        <v>0.17831611502008882</v>
      </c>
      <c r="DU4009" s="41">
        <f t="shared" si="3684"/>
        <v>0.19343684648919243</v>
      </c>
      <c r="DV4009" s="41">
        <f t="shared" si="3685"/>
        <v>1.1100000000000001</v>
      </c>
      <c r="DW4009" s="43">
        <f t="shared" si="3641"/>
        <v>680.11516348881958</v>
      </c>
    </row>
    <row r="4010" spans="40:127" x14ac:dyDescent="0.25">
      <c r="AN4010" s="41">
        <f t="shared" si="3642"/>
        <v>1.6950000000000001</v>
      </c>
      <c r="AO4010" s="41">
        <f t="shared" si="3643"/>
        <v>1.65</v>
      </c>
      <c r="AP4010" s="41">
        <f t="shared" si="3644"/>
        <v>1.53</v>
      </c>
      <c r="AQ4010" s="41">
        <f t="shared" si="3645"/>
        <v>1.74</v>
      </c>
      <c r="AR4010" s="41">
        <f t="shared" si="3646"/>
        <v>1.665</v>
      </c>
      <c r="AS4010" s="41">
        <f t="shared" si="3647"/>
        <v>1.26</v>
      </c>
      <c r="AT4010" s="41">
        <f t="shared" si="3648"/>
        <v>2.04</v>
      </c>
      <c r="AU4010" s="41">
        <f t="shared" si="3649"/>
        <v>1.74</v>
      </c>
      <c r="AV4010" s="41">
        <f t="shared" si="3650"/>
        <v>2.13</v>
      </c>
      <c r="AW4010" s="41">
        <f t="shared" si="3651"/>
        <v>1.5149999999999999</v>
      </c>
      <c r="AX4010" s="41">
        <f t="shared" si="3686"/>
        <v>1.26</v>
      </c>
      <c r="AY4010" s="41">
        <f t="shared" si="3652"/>
        <v>5.9990138671245425</v>
      </c>
      <c r="AZ4010" s="41">
        <f t="shared" si="3653"/>
        <v>5.992635703612553</v>
      </c>
      <c r="BA4010" s="41">
        <f t="shared" si="3654"/>
        <v>6.005801006053364</v>
      </c>
      <c r="BB4010" s="41">
        <f t="shared" si="3655"/>
        <v>5.972342483878152</v>
      </c>
      <c r="BC4010" s="41">
        <f t="shared" si="3656"/>
        <v>5.9675977184814029</v>
      </c>
      <c r="BD4010" s="41">
        <f t="shared" si="3657"/>
        <v>6.040499729567598</v>
      </c>
      <c r="BE4010" s="41">
        <f t="shared" si="3658"/>
        <v>6.0092574123239828</v>
      </c>
      <c r="BF4010" s="41">
        <f t="shared" si="3659"/>
        <v>6.0140459967060851</v>
      </c>
      <c r="BG4010" s="41">
        <f t="shared" si="3660"/>
        <v>5.9917018028396161</v>
      </c>
      <c r="BH4010" s="41">
        <f t="shared" si="3661"/>
        <v>5.9889895561874154</v>
      </c>
      <c r="BI4010" s="41">
        <f t="shared" si="3662"/>
        <v>5.9675977184814029</v>
      </c>
      <c r="BJ4010" s="41">
        <f t="shared" si="3663"/>
        <v>1.2065805154894811</v>
      </c>
      <c r="BK4010" s="41">
        <f t="shared" si="3664"/>
        <v>0.8743762730139486</v>
      </c>
      <c r="BL4010" s="41">
        <f t="shared" si="3665"/>
        <v>1.6990998367028833</v>
      </c>
      <c r="BM4010" s="41">
        <f t="shared" si="3666"/>
        <v>0.31312955127364106</v>
      </c>
      <c r="BN4010" s="41">
        <f t="shared" si="3667"/>
        <v>0.24616826655542248</v>
      </c>
      <c r="BO4010" s="41">
        <f t="shared" si="3668"/>
        <v>9.7191770445740762</v>
      </c>
      <c r="BP4010" s="41">
        <f t="shared" si="3669"/>
        <v>2.0223764186337427</v>
      </c>
      <c r="BQ4010" s="41">
        <f t="shared" si="3670"/>
        <v>2.5738770956143653</v>
      </c>
      <c r="BR4010" s="41">
        <f t="shared" si="3671"/>
        <v>0.83407989052787768</v>
      </c>
      <c r="BS4010" s="41">
        <f t="shared" si="3672"/>
        <v>0.72724399637015757</v>
      </c>
      <c r="BT4010" s="41">
        <f t="shared" si="3673"/>
        <v>6013.7896152295907</v>
      </c>
      <c r="BU4010" s="41">
        <f t="shared" si="3674"/>
        <v>5851.0185940875981</v>
      </c>
      <c r="BV4010" s="41">
        <f t="shared" si="3675"/>
        <v>5431.4463655881527</v>
      </c>
      <c r="BW4010" s="41">
        <f t="shared" si="3676"/>
        <v>6159.7090043591679</v>
      </c>
      <c r="BX4010" s="41">
        <f t="shared" si="3677"/>
        <v>5891.8624966740672</v>
      </c>
      <c r="BY4010" s="41">
        <f t="shared" si="3678"/>
        <v>4485.8585495352409</v>
      </c>
      <c r="BZ4010" s="41">
        <f t="shared" si="3679"/>
        <v>7244.012093503884</v>
      </c>
      <c r="CA4010" s="41">
        <f t="shared" si="3680"/>
        <v>6181.1775174860877</v>
      </c>
      <c r="CB4010" s="41">
        <f t="shared" si="3681"/>
        <v>7552.5445258140116</v>
      </c>
      <c r="CC4010" s="41">
        <f t="shared" si="3682"/>
        <v>5370.664286797959</v>
      </c>
      <c r="CD4010" s="43">
        <f t="shared" si="3683"/>
        <v>4485.8585495352409</v>
      </c>
      <c r="CE4010" s="43">
        <f t="shared" si="3687"/>
        <v>2593.8074521959802</v>
      </c>
      <c r="CF4010" s="43">
        <f t="shared" si="3688"/>
        <v>2149.4285023441221</v>
      </c>
      <c r="CG4010" s="43">
        <f t="shared" si="3689"/>
        <v>2778.3743257910719</v>
      </c>
      <c r="CH4010" s="43">
        <f t="shared" si="3690"/>
        <v>1356.4417651351569</v>
      </c>
      <c r="CI4010" s="43">
        <f t="shared" si="3691"/>
        <v>1150.8537808410726</v>
      </c>
      <c r="CJ4010" s="43">
        <f t="shared" si="3692"/>
        <v>5472.366416532047</v>
      </c>
      <c r="CK4010" s="43">
        <f t="shared" si="3693"/>
        <v>4041.5787086762584</v>
      </c>
      <c r="CL4010" s="43">
        <f t="shared" si="3694"/>
        <v>3888.9559873611815</v>
      </c>
      <c r="CM4010" s="43">
        <f t="shared" si="3695"/>
        <v>2710.0250542790168</v>
      </c>
      <c r="CN4010" s="43">
        <f t="shared" si="3696"/>
        <v>1799.8759851162722</v>
      </c>
      <c r="CO4010" s="43">
        <f t="shared" si="3697"/>
        <v>1150.8537808410726</v>
      </c>
      <c r="CQ4010" s="61">
        <v>0.65066679471676436</v>
      </c>
      <c r="CR4010" s="61">
        <v>0.59963795408193143</v>
      </c>
      <c r="CS4010" s="61">
        <v>0.42176383539198603</v>
      </c>
      <c r="CT4010" s="61">
        <v>0.6916032737602843</v>
      </c>
      <c r="CU4010" s="61">
        <v>0.62020368368764922</v>
      </c>
      <c r="CV4010" s="61">
        <v>7.7352749024777845E-2</v>
      </c>
      <c r="CW4010" s="61">
        <v>0.90391036321409113</v>
      </c>
      <c r="CX4010" s="61">
        <v>0.6932747067359909</v>
      </c>
      <c r="CY4010" s="61">
        <v>0.93785194477479383</v>
      </c>
      <c r="CZ4010" s="61">
        <v>0.39847607581429501</v>
      </c>
      <c r="DA4010" s="61">
        <v>0.51145578691098781</v>
      </c>
      <c r="DB4010" s="61">
        <v>0.38610863363501813</v>
      </c>
      <c r="DC4010" s="61">
        <v>0.64317044747486585</v>
      </c>
      <c r="DD4010" s="61">
        <v>9.6095322043693088E-2</v>
      </c>
      <c r="DE4010" s="61">
        <v>6.1553938100687655E-2</v>
      </c>
      <c r="DF4010" s="61">
        <v>0.98169805222251394</v>
      </c>
      <c r="DG4010" s="61">
        <v>0.70507183227145853</v>
      </c>
      <c r="DH4010" s="61">
        <v>0.78151181704649786</v>
      </c>
      <c r="DI4010" s="61">
        <v>0.36839965144785303</v>
      </c>
      <c r="DJ4010" s="61">
        <v>0.31863193840755721</v>
      </c>
      <c r="DU4010" s="41">
        <f t="shared" si="3684"/>
        <v>0.37451363229322293</v>
      </c>
      <c r="DV4010" s="41">
        <f t="shared" si="3685"/>
        <v>1.26</v>
      </c>
      <c r="DW4010" s="43">
        <f t="shared" si="3641"/>
        <v>1074.2224828584151</v>
      </c>
    </row>
    <row r="4011" spans="40:127" x14ac:dyDescent="0.25">
      <c r="AN4011" s="41">
        <f t="shared" si="3642"/>
        <v>2.34</v>
      </c>
      <c r="AO4011" s="41">
        <f t="shared" si="3643"/>
        <v>1.4850000000000001</v>
      </c>
      <c r="AP4011" s="41">
        <f t="shared" si="3644"/>
        <v>2.0099999999999998</v>
      </c>
      <c r="AQ4011" s="41">
        <f t="shared" si="3645"/>
        <v>2.04</v>
      </c>
      <c r="AR4011" s="41">
        <f t="shared" si="3646"/>
        <v>1.635</v>
      </c>
      <c r="AS4011" s="41">
        <f t="shared" si="3647"/>
        <v>1.26</v>
      </c>
      <c r="AT4011" s="41">
        <f t="shared" si="3648"/>
        <v>1.35</v>
      </c>
      <c r="AU4011" s="41">
        <f t="shared" si="3649"/>
        <v>1.89</v>
      </c>
      <c r="AV4011" s="41">
        <f t="shared" si="3650"/>
        <v>2.34</v>
      </c>
      <c r="AW4011" s="41">
        <f t="shared" si="3651"/>
        <v>2.34</v>
      </c>
      <c r="AX4011" s="41">
        <f t="shared" si="3686"/>
        <v>1.26</v>
      </c>
      <c r="AY4011" s="41">
        <f t="shared" si="3652"/>
        <v>5.9905523362123771</v>
      </c>
      <c r="AZ4011" s="41">
        <f t="shared" si="3653"/>
        <v>5.98970782085539</v>
      </c>
      <c r="BA4011" s="41">
        <f t="shared" si="3654"/>
        <v>6.0054553299271021</v>
      </c>
      <c r="BB4011" s="41">
        <f t="shared" si="3655"/>
        <v>5.9976421837084573</v>
      </c>
      <c r="BC4011" s="41">
        <f t="shared" si="3656"/>
        <v>5.9975766707040696</v>
      </c>
      <c r="BD4011" s="41">
        <f t="shared" si="3657"/>
        <v>6.0083331603008254</v>
      </c>
      <c r="BE4011" s="41">
        <f t="shared" si="3658"/>
        <v>6.0015271477226237</v>
      </c>
      <c r="BF4011" s="41">
        <f t="shared" si="3659"/>
        <v>5.9894576522215059</v>
      </c>
      <c r="BG4011" s="41">
        <f t="shared" si="3660"/>
        <v>5.9921224598659935</v>
      </c>
      <c r="BH4011" s="41">
        <f t="shared" si="3661"/>
        <v>6.0357668066827381</v>
      </c>
      <c r="BI4011" s="41">
        <f t="shared" si="3662"/>
        <v>5.9894576522215059</v>
      </c>
      <c r="BJ4011" s="41">
        <f t="shared" si="3663"/>
        <v>0.78701466011965315</v>
      </c>
      <c r="BK4011" s="41">
        <f t="shared" si="3664"/>
        <v>0.7541313713128176</v>
      </c>
      <c r="BL4011" s="41">
        <f t="shared" si="3665"/>
        <v>1.6697498661775059</v>
      </c>
      <c r="BM4011" s="41">
        <f t="shared" si="3666"/>
        <v>1.1258774230095026</v>
      </c>
      <c r="BN4011" s="41">
        <f t="shared" si="3667"/>
        <v>1.1221605420127119</v>
      </c>
      <c r="BO4011" s="41">
        <f t="shared" si="3668"/>
        <v>1.9303634902157667</v>
      </c>
      <c r="BP4011" s="41">
        <f t="shared" si="3669"/>
        <v>1.3697008718424568</v>
      </c>
      <c r="BQ4011" s="41">
        <f t="shared" si="3670"/>
        <v>0.74465599208734357</v>
      </c>
      <c r="BR4011" s="41">
        <f t="shared" si="3671"/>
        <v>0.85199624396529283</v>
      </c>
      <c r="BS4011" s="41">
        <f t="shared" si="3672"/>
        <v>7.6661083139362596</v>
      </c>
      <c r="BT4011" s="41">
        <f t="shared" si="3673"/>
        <v>8296.3656769788031</v>
      </c>
      <c r="BU4011" s="41">
        <f t="shared" si="3674"/>
        <v>5264.6301663588638</v>
      </c>
      <c r="BV4011" s="41">
        <f t="shared" si="3675"/>
        <v>7135.2241890508949</v>
      </c>
      <c r="BW4011" s="41">
        <f t="shared" si="3676"/>
        <v>7237.0077709342813</v>
      </c>
      <c r="BX4011" s="41">
        <f t="shared" si="3677"/>
        <v>5800.2171967214335</v>
      </c>
      <c r="BY4011" s="41">
        <f t="shared" si="3678"/>
        <v>4473.8986706243277</v>
      </c>
      <c r="BZ4011" s="41">
        <f t="shared" si="3679"/>
        <v>4790.7471653818202</v>
      </c>
      <c r="CA4011" s="41">
        <f t="shared" si="3680"/>
        <v>6700.2984654349157</v>
      </c>
      <c r="CB4011" s="41">
        <f t="shared" si="3681"/>
        <v>8297.4528443900635</v>
      </c>
      <c r="CC4011" s="41">
        <f t="shared" si="3682"/>
        <v>8327.6157696043629</v>
      </c>
      <c r="CD4011" s="43">
        <f t="shared" si="3683"/>
        <v>4473.8986706243277</v>
      </c>
      <c r="CE4011" s="43">
        <f t="shared" si="3687"/>
        <v>2891.9923896676382</v>
      </c>
      <c r="CF4011" s="43">
        <f t="shared" si="3688"/>
        <v>1796.5521759997537</v>
      </c>
      <c r="CG4011" s="43">
        <f t="shared" si="3689"/>
        <v>3618.3589132407483</v>
      </c>
      <c r="CH4011" s="43">
        <f t="shared" si="3690"/>
        <v>3015.543515238619</v>
      </c>
      <c r="CI4011" s="43">
        <f t="shared" si="3691"/>
        <v>2412.876707970328</v>
      </c>
      <c r="CJ4011" s="43">
        <f t="shared" si="3692"/>
        <v>2438.8212464497847</v>
      </c>
      <c r="CK4011" s="43">
        <f t="shared" si="3693"/>
        <v>2201.0834676849531</v>
      </c>
      <c r="CL4011" s="43">
        <f t="shared" si="3694"/>
        <v>2272.1109027783027</v>
      </c>
      <c r="CM4011" s="43">
        <f t="shared" si="3695"/>
        <v>3009.0165382596206</v>
      </c>
      <c r="CN4011" s="43">
        <f t="shared" si="3696"/>
        <v>9025.9559605867562</v>
      </c>
      <c r="CO4011" s="43">
        <f t="shared" si="3697"/>
        <v>1796.5521759997537</v>
      </c>
      <c r="CQ4011" s="61">
        <v>0.99603921332807244</v>
      </c>
      <c r="CR4011" s="61">
        <v>0.36303565152098694</v>
      </c>
      <c r="CS4011" s="61">
        <v>0.89670757529567646</v>
      </c>
      <c r="CT4011" s="61">
        <v>0.9059361413256386</v>
      </c>
      <c r="CU4011" s="61">
        <v>0.5660849620824645</v>
      </c>
      <c r="CV4011" s="61">
        <v>7.4629991383220684E-2</v>
      </c>
      <c r="CW4011" s="61">
        <v>0.1656516416148951</v>
      </c>
      <c r="CX4011" s="61">
        <v>0.82387757402947281</v>
      </c>
      <c r="CY4011" s="61">
        <v>0.97590284124235094</v>
      </c>
      <c r="CZ4011" s="61">
        <v>0.99320998367314384</v>
      </c>
      <c r="DA4011" s="61">
        <v>0.34698076180202175</v>
      </c>
      <c r="DB4011" s="61">
        <v>0.33154312694440058</v>
      </c>
      <c r="DC4011" s="61">
        <v>0.63672904868332592</v>
      </c>
      <c r="DD4011" s="61">
        <v>0.48417295751533218</v>
      </c>
      <c r="DE4011" s="61">
        <v>0.48287058455201792</v>
      </c>
      <c r="DF4011" s="61">
        <v>0.68900588881582747</v>
      </c>
      <c r="DG4011" s="61">
        <v>0.56119888448979538</v>
      </c>
      <c r="DH4011" s="61">
        <v>0.32702262331663479</v>
      </c>
      <c r="DI4011" s="61">
        <v>0.37634462096187926</v>
      </c>
      <c r="DJ4011" s="61">
        <v>0.96825127798536637</v>
      </c>
      <c r="DU4011" s="41">
        <f t="shared" si="3684"/>
        <v>0.29408522517584157</v>
      </c>
      <c r="DV4011" s="41">
        <f t="shared" si="3685"/>
        <v>1.26</v>
      </c>
      <c r="DW4011" s="43">
        <f t="shared" si="3641"/>
        <v>951.91249043075709</v>
      </c>
    </row>
    <row r="4012" spans="40:127" x14ac:dyDescent="0.25">
      <c r="AN4012" s="41">
        <f t="shared" si="3642"/>
        <v>1.575</v>
      </c>
      <c r="AO4012" s="41">
        <f t="shared" si="3643"/>
        <v>1.335</v>
      </c>
      <c r="AP4012" s="41">
        <f t="shared" si="3644"/>
        <v>1.5</v>
      </c>
      <c r="AQ4012" s="41">
        <f t="shared" si="3645"/>
        <v>1.86</v>
      </c>
      <c r="AR4012" s="41">
        <f t="shared" si="3646"/>
        <v>1.77</v>
      </c>
      <c r="AS4012" s="41">
        <f t="shared" si="3647"/>
        <v>1.29</v>
      </c>
      <c r="AT4012" s="41">
        <f t="shared" si="3648"/>
        <v>1.68</v>
      </c>
      <c r="AU4012" s="41">
        <f t="shared" si="3649"/>
        <v>1.44</v>
      </c>
      <c r="AV4012" s="41">
        <f t="shared" si="3650"/>
        <v>1.365</v>
      </c>
      <c r="AW4012" s="41">
        <f t="shared" si="3651"/>
        <v>2.1</v>
      </c>
      <c r="AX4012" s="41">
        <f t="shared" si="3686"/>
        <v>1.29</v>
      </c>
      <c r="AY4012" s="41">
        <f t="shared" si="3652"/>
        <v>6.013953406705828</v>
      </c>
      <c r="AZ4012" s="41">
        <f t="shared" si="3653"/>
        <v>5.9753701643543016</v>
      </c>
      <c r="BA4012" s="41">
        <f t="shared" si="3654"/>
        <v>5.9947791947052691</v>
      </c>
      <c r="BB4012" s="41">
        <f t="shared" si="3655"/>
        <v>6.0043993758168428</v>
      </c>
      <c r="BC4012" s="41">
        <f t="shared" si="3656"/>
        <v>5.9979342429984479</v>
      </c>
      <c r="BD4012" s="41">
        <f t="shared" si="3657"/>
        <v>5.9941342399198856</v>
      </c>
      <c r="BE4012" s="41">
        <f t="shared" si="3658"/>
        <v>5.991801816080474</v>
      </c>
      <c r="BF4012" s="41">
        <f t="shared" si="3659"/>
        <v>6.0106206793271451</v>
      </c>
      <c r="BG4012" s="41">
        <f t="shared" si="3660"/>
        <v>6.011466053629646</v>
      </c>
      <c r="BH4012" s="41">
        <f t="shared" si="3661"/>
        <v>5.9944557850951554</v>
      </c>
      <c r="BI4012" s="41">
        <f t="shared" si="3662"/>
        <v>5.9753701643543016</v>
      </c>
      <c r="BJ4012" s="41">
        <f t="shared" si="3663"/>
        <v>2.561908784203379</v>
      </c>
      <c r="BK4012" s="41">
        <f t="shared" si="3664"/>
        <v>0.36505476445166607</v>
      </c>
      <c r="BL4012" s="41">
        <f t="shared" si="3665"/>
        <v>0.97435366133206835</v>
      </c>
      <c r="BM4012" s="41">
        <f t="shared" si="3666"/>
        <v>1.5831860633754207</v>
      </c>
      <c r="BN4012" s="41">
        <f t="shared" si="3667"/>
        <v>1.1425972602738266</v>
      </c>
      <c r="BO4012" s="41">
        <f t="shared" si="3668"/>
        <v>0.94312894110517365</v>
      </c>
      <c r="BP4012" s="41">
        <f t="shared" si="3669"/>
        <v>0.83830526437132491</v>
      </c>
      <c r="BQ4012" s="41">
        <f t="shared" si="3670"/>
        <v>2.1661323410151829</v>
      </c>
      <c r="BR4012" s="41">
        <f t="shared" si="3671"/>
        <v>2.2603469164922236</v>
      </c>
      <c r="BS4012" s="41">
        <f t="shared" si="3672"/>
        <v>0.95856946594600589</v>
      </c>
      <c r="BT4012" s="41">
        <f t="shared" si="3673"/>
        <v>5594.9883039167662</v>
      </c>
      <c r="BU4012" s="41">
        <f t="shared" si="3674"/>
        <v>4727.1814001485327</v>
      </c>
      <c r="BV4012" s="41">
        <f t="shared" si="3675"/>
        <v>5320.0590170369014</v>
      </c>
      <c r="BW4012" s="41">
        <f t="shared" si="3676"/>
        <v>6602.1642579407535</v>
      </c>
      <c r="BX4012" s="41">
        <f t="shared" si="3677"/>
        <v>6279.3213894764713</v>
      </c>
      <c r="BY4012" s="41">
        <f t="shared" si="3678"/>
        <v>4575.0046313881412</v>
      </c>
      <c r="BZ4012" s="41">
        <f t="shared" si="3679"/>
        <v>5956.9862436652893</v>
      </c>
      <c r="CA4012" s="41">
        <f t="shared" si="3680"/>
        <v>5114.0002865909455</v>
      </c>
      <c r="CB4012" s="41">
        <f t="shared" si="3681"/>
        <v>4847.9869958622139</v>
      </c>
      <c r="CC4012" s="41">
        <f t="shared" si="3682"/>
        <v>7447.8817145347666</v>
      </c>
      <c r="CD4012" s="43">
        <f t="shared" si="3683"/>
        <v>4575.0046313881412</v>
      </c>
      <c r="CE4012" s="43">
        <f t="shared" si="3687"/>
        <v>3511.9818819968546</v>
      </c>
      <c r="CF4012" s="43">
        <f t="shared" si="3688"/>
        <v>1123.6994114562824</v>
      </c>
      <c r="CG4012" s="43">
        <f t="shared" si="3689"/>
        <v>2062.7160460317518</v>
      </c>
      <c r="CH4012" s="43">
        <f t="shared" si="3690"/>
        <v>3260.384355221016</v>
      </c>
      <c r="CI4012" s="43">
        <f t="shared" si="3691"/>
        <v>2635.7834866735425</v>
      </c>
      <c r="CJ4012" s="43">
        <f t="shared" si="3692"/>
        <v>1745.2800465033513</v>
      </c>
      <c r="CK4012" s="43">
        <f t="shared" si="3693"/>
        <v>2142.8918626800951</v>
      </c>
      <c r="CL4012" s="43">
        <f t="shared" si="3694"/>
        <v>2952.5336951362879</v>
      </c>
      <c r="CM4012" s="43">
        <f t="shared" si="3695"/>
        <v>2858.9731608048814</v>
      </c>
      <c r="CN4012" s="43">
        <f t="shared" si="3696"/>
        <v>2864.3162538227348</v>
      </c>
      <c r="CO4012" s="43">
        <f t="shared" si="3697"/>
        <v>1123.6994114562824</v>
      </c>
      <c r="CQ4012" s="61">
        <v>0.50072320036819418</v>
      </c>
      <c r="CR4012" s="61">
        <v>0.15082363639590235</v>
      </c>
      <c r="CS4012" s="61">
        <v>0.37863101172605973</v>
      </c>
      <c r="CT4012" s="61">
        <v>0.80585523392788017</v>
      </c>
      <c r="CU4012" s="61">
        <v>0.73056851050694349</v>
      </c>
      <c r="CV4012" s="61">
        <v>0.10164143451723839</v>
      </c>
      <c r="CW4012" s="61">
        <v>0.63253396092855374</v>
      </c>
      <c r="CX4012" s="61">
        <v>0.30580315274166592</v>
      </c>
      <c r="CY4012" s="61">
        <v>0.18814106362978034</v>
      </c>
      <c r="CZ4012" s="61">
        <v>0.92594497737334047</v>
      </c>
      <c r="DA4012" s="61">
        <v>0.78015121488627637</v>
      </c>
      <c r="DB4012" s="61">
        <v>0.12455271671951984</v>
      </c>
      <c r="DC4012" s="61">
        <v>0.42759394940990891</v>
      </c>
      <c r="DD4012" s="61">
        <v>0.61681615603226392</v>
      </c>
      <c r="DE4012" s="61">
        <v>0.48998066884313951</v>
      </c>
      <c r="DF4012" s="61">
        <v>0.41500602570726031</v>
      </c>
      <c r="DG4012" s="61">
        <v>0.37028370970793589</v>
      </c>
      <c r="DH4012" s="61">
        <v>0.72803985350605149</v>
      </c>
      <c r="DI4012" s="61">
        <v>0.74181881910249881</v>
      </c>
      <c r="DJ4012" s="61">
        <v>0.42127190507697887</v>
      </c>
      <c r="DU4012" s="41">
        <f t="shared" si="3684"/>
        <v>0.57343343440730499</v>
      </c>
      <c r="DV4012" s="41">
        <f t="shared" si="3685"/>
        <v>1.29</v>
      </c>
      <c r="DW4012" s="43">
        <f t="shared" si="3641"/>
        <v>1360.8839531115859</v>
      </c>
    </row>
    <row r="4013" spans="40:127" x14ac:dyDescent="0.25">
      <c r="AN4013" s="41">
        <f t="shared" si="3642"/>
        <v>1.62</v>
      </c>
      <c r="AO4013" s="41">
        <f t="shared" si="3643"/>
        <v>1.4550000000000001</v>
      </c>
      <c r="AP4013" s="41">
        <f t="shared" si="3644"/>
        <v>1.8</v>
      </c>
      <c r="AQ4013" s="41">
        <f t="shared" si="3645"/>
        <v>2.34</v>
      </c>
      <c r="AR4013" s="41">
        <f t="shared" si="3646"/>
        <v>1.77</v>
      </c>
      <c r="AS4013" s="41">
        <f t="shared" si="3647"/>
        <v>1.365</v>
      </c>
      <c r="AT4013" s="41">
        <f t="shared" si="3648"/>
        <v>1.1100000000000001</v>
      </c>
      <c r="AU4013" s="41">
        <f t="shared" si="3649"/>
        <v>1.425</v>
      </c>
      <c r="AV4013" s="41">
        <f t="shared" si="3650"/>
        <v>1.38</v>
      </c>
      <c r="AW4013" s="41">
        <f t="shared" si="3651"/>
        <v>1.2450000000000001</v>
      </c>
      <c r="AX4013" s="41">
        <f t="shared" si="3686"/>
        <v>1.1100000000000001</v>
      </c>
      <c r="AY4013" s="41">
        <f t="shared" si="3652"/>
        <v>6.0274839668240539</v>
      </c>
      <c r="AZ4013" s="41">
        <f t="shared" si="3653"/>
        <v>5.9394785210576666</v>
      </c>
      <c r="BA4013" s="41">
        <f t="shared" si="3654"/>
        <v>6.0217186079294045</v>
      </c>
      <c r="BB4013" s="41">
        <f t="shared" si="3655"/>
        <v>5.9950261296683838</v>
      </c>
      <c r="BC4013" s="41">
        <f t="shared" si="3656"/>
        <v>6.0328950135453603</v>
      </c>
      <c r="BD4013" s="41">
        <f t="shared" si="3657"/>
        <v>5.9887286084746636</v>
      </c>
      <c r="BE4013" s="41">
        <f t="shared" si="3658"/>
        <v>5.9767037140913049</v>
      </c>
      <c r="BF4013" s="41">
        <f t="shared" si="3659"/>
        <v>6.0234995787467875</v>
      </c>
      <c r="BG4013" s="41">
        <f t="shared" si="3660"/>
        <v>6.0175638734721018</v>
      </c>
      <c r="BH4013" s="41">
        <f t="shared" si="3661"/>
        <v>6.0164818415533716</v>
      </c>
      <c r="BI4013" s="41">
        <f t="shared" si="3662"/>
        <v>5.9394785210576666</v>
      </c>
      <c r="BJ4013" s="41">
        <f t="shared" si="3663"/>
        <v>5.0585960115800521</v>
      </c>
      <c r="BK4013" s="41">
        <f t="shared" si="3664"/>
        <v>5.8920228641287452E-2</v>
      </c>
      <c r="BL4013" s="41">
        <f t="shared" si="3665"/>
        <v>3.7862845584390059</v>
      </c>
      <c r="BM4013" s="41">
        <f t="shared" si="3666"/>
        <v>0.98657964241452867</v>
      </c>
      <c r="BN4013" s="41">
        <f t="shared" si="3667"/>
        <v>6.6375101906142735</v>
      </c>
      <c r="BO4013" s="41">
        <f t="shared" si="3668"/>
        <v>0.71771418167995871</v>
      </c>
      <c r="BP4013" s="41">
        <f t="shared" si="3669"/>
        <v>0.39056778108653029</v>
      </c>
      <c r="BQ4013" s="41">
        <f t="shared" si="3670"/>
        <v>4.140874039052405</v>
      </c>
      <c r="BR4013" s="41">
        <f t="shared" si="3671"/>
        <v>3.0723470033417524</v>
      </c>
      <c r="BS4013" s="41">
        <f t="shared" si="3672"/>
        <v>2.9095610306510333</v>
      </c>
      <c r="BT4013" s="41">
        <f t="shared" si="3673"/>
        <v>5761.3152766191279</v>
      </c>
      <c r="BU4013" s="41">
        <f t="shared" si="3674"/>
        <v>5136.5999915479924</v>
      </c>
      <c r="BV4013" s="41">
        <f t="shared" si="3675"/>
        <v>6398.3991496664657</v>
      </c>
      <c r="BW4013" s="41">
        <f t="shared" si="3676"/>
        <v>8299.4629956651788</v>
      </c>
      <c r="BX4013" s="41">
        <f t="shared" si="3677"/>
        <v>6297.5952597160131</v>
      </c>
      <c r="BY4013" s="41">
        <f t="shared" si="3678"/>
        <v>4838.8099275871073</v>
      </c>
      <c r="BZ4013" s="41">
        <f t="shared" si="3679"/>
        <v>3930.9039990242718</v>
      </c>
      <c r="CA4013" s="41">
        <f t="shared" si="3680"/>
        <v>5066.1483373620513</v>
      </c>
      <c r="CB4013" s="41">
        <f t="shared" si="3681"/>
        <v>4903.7467818931909</v>
      </c>
      <c r="CC4013" s="41">
        <f t="shared" si="3682"/>
        <v>4423.6346572208013</v>
      </c>
      <c r="CD4013" s="43">
        <f t="shared" si="3683"/>
        <v>3930.9039990242718</v>
      </c>
      <c r="CE4013" s="43">
        <f t="shared" si="3687"/>
        <v>5075.979861579227</v>
      </c>
      <c r="CF4013" s="43">
        <f t="shared" si="3688"/>
        <v>492.02263475391635</v>
      </c>
      <c r="CG4013" s="43">
        <f t="shared" si="3689"/>
        <v>4879.4290501094547</v>
      </c>
      <c r="CH4013" s="43">
        <f t="shared" si="3690"/>
        <v>3237.9624612092912</v>
      </c>
      <c r="CI4013" s="43">
        <f t="shared" si="3691"/>
        <v>6352.8082064219116</v>
      </c>
      <c r="CJ4013" s="43">
        <f t="shared" si="3692"/>
        <v>1611.0102087393018</v>
      </c>
      <c r="CK4013" s="43">
        <f t="shared" si="3693"/>
        <v>966.40921675614561</v>
      </c>
      <c r="CL4013" s="43">
        <f t="shared" si="3694"/>
        <v>4039.7152290285385</v>
      </c>
      <c r="CM4013" s="43">
        <f t="shared" si="3695"/>
        <v>3369.7997690446769</v>
      </c>
      <c r="CN4013" s="43">
        <f t="shared" si="3696"/>
        <v>2958.5094738782955</v>
      </c>
      <c r="CO4013" s="43">
        <f t="shared" si="3697"/>
        <v>492.02263475391635</v>
      </c>
      <c r="CQ4013" s="61">
        <v>0.54857966322567076</v>
      </c>
      <c r="CR4013" s="61">
        <v>0.32343582316132635</v>
      </c>
      <c r="CS4013" s="61">
        <v>0.75801355487003075</v>
      </c>
      <c r="CT4013" s="61">
        <v>0.98634929455664389</v>
      </c>
      <c r="CU4013" s="61">
        <v>0.72654030828342109</v>
      </c>
      <c r="CV4013" s="61">
        <v>0.18346417169820872</v>
      </c>
      <c r="CW4013" s="61">
        <v>5.2081388449831678E-3</v>
      </c>
      <c r="CX4013" s="61">
        <v>0.2825516750524506</v>
      </c>
      <c r="CY4013" s="61">
        <v>0.21656801199683773</v>
      </c>
      <c r="CZ4013" s="61">
        <v>6.7563184243244145E-2</v>
      </c>
      <c r="DA4013" s="61">
        <v>0.92576104578136509</v>
      </c>
      <c r="DB4013" s="61">
        <v>1.5651610159226337E-3</v>
      </c>
      <c r="DC4013" s="61">
        <v>0.87670649359560993</v>
      </c>
      <c r="DD4013" s="61">
        <v>0.43243346768525481</v>
      </c>
      <c r="DE4013" s="61">
        <v>0.95667479371910902</v>
      </c>
      <c r="DF4013" s="61">
        <v>0.31399383914544998</v>
      </c>
      <c r="DG4013" s="61">
        <v>0.13878900306595898</v>
      </c>
      <c r="DH4013" s="61">
        <v>0.89382570714744203</v>
      </c>
      <c r="DI4013" s="61">
        <v>0.82950903805645437</v>
      </c>
      <c r="DJ4013" s="61">
        <v>0.81552354037527675</v>
      </c>
      <c r="DU4013" s="41">
        <f t="shared" si="3684"/>
        <v>0.84266120745901574</v>
      </c>
      <c r="DV4013" s="41">
        <f t="shared" si="3685"/>
        <v>1.1100000000000001</v>
      </c>
      <c r="DW4013" s="43">
        <f t="shared" si="3641"/>
        <v>1419.5129427770457</v>
      </c>
    </row>
    <row r="4014" spans="40:127" x14ac:dyDescent="0.25">
      <c r="AN4014" s="41">
        <f t="shared" si="3642"/>
        <v>1.335</v>
      </c>
      <c r="AO4014" s="41">
        <f t="shared" si="3643"/>
        <v>1.875</v>
      </c>
      <c r="AP4014" s="41">
        <f t="shared" si="3644"/>
        <v>2.2200000000000002</v>
      </c>
      <c r="AQ4014" s="41">
        <f t="shared" si="3645"/>
        <v>1.44</v>
      </c>
      <c r="AR4014" s="41">
        <f t="shared" si="3646"/>
        <v>1.35</v>
      </c>
      <c r="AS4014" s="41">
        <f t="shared" si="3647"/>
        <v>1.7549999999999999</v>
      </c>
      <c r="AT4014" s="41">
        <f t="shared" si="3648"/>
        <v>1.905</v>
      </c>
      <c r="AU4014" s="41">
        <f t="shared" si="3649"/>
        <v>1.29</v>
      </c>
      <c r="AV4014" s="41">
        <f t="shared" si="3650"/>
        <v>1.56</v>
      </c>
      <c r="AW4014" s="41">
        <f t="shared" si="3651"/>
        <v>1.68</v>
      </c>
      <c r="AX4014" s="41">
        <f t="shared" si="3686"/>
        <v>1.29</v>
      </c>
      <c r="AY4014" s="41">
        <f t="shared" si="3652"/>
        <v>5.9860765092211992</v>
      </c>
      <c r="AZ4014" s="41">
        <f t="shared" si="3653"/>
        <v>5.993093537865299</v>
      </c>
      <c r="BA4014" s="41">
        <f t="shared" si="3654"/>
        <v>5.971078264293439</v>
      </c>
      <c r="BB4014" s="41">
        <f t="shared" si="3655"/>
        <v>5.9759977413365473</v>
      </c>
      <c r="BC4014" s="41">
        <f t="shared" si="3656"/>
        <v>6.0003892272898103</v>
      </c>
      <c r="BD4014" s="41">
        <f t="shared" si="3657"/>
        <v>6.017250760248996</v>
      </c>
      <c r="BE4014" s="41">
        <f t="shared" si="3658"/>
        <v>5.9874963953489768</v>
      </c>
      <c r="BF4014" s="41">
        <f t="shared" si="3659"/>
        <v>5.9739118745986204</v>
      </c>
      <c r="BG4014" s="41">
        <f t="shared" si="3660"/>
        <v>5.9869267845033347</v>
      </c>
      <c r="BH4014" s="41">
        <f t="shared" si="3661"/>
        <v>6.0016788043637463</v>
      </c>
      <c r="BI4014" s="41">
        <f t="shared" si="3662"/>
        <v>5.971078264293439</v>
      </c>
      <c r="BJ4014" s="41">
        <f t="shared" si="3663"/>
        <v>0.6276470695264631</v>
      </c>
      <c r="BK4014" s="41">
        <f t="shared" si="3664"/>
        <v>0.89483412418244301</v>
      </c>
      <c r="BL4014" s="41">
        <f t="shared" si="3665"/>
        <v>0.29369110292985057</v>
      </c>
      <c r="BM4014" s="41">
        <f t="shared" si="3666"/>
        <v>0.37684752810253752</v>
      </c>
      <c r="BN4014" s="41">
        <f t="shared" si="3667"/>
        <v>1.2932878353120105</v>
      </c>
      <c r="BO4014" s="41">
        <f t="shared" si="3668"/>
        <v>3.024329207109322</v>
      </c>
      <c r="BP4014" s="41">
        <f t="shared" si="3669"/>
        <v>0.67436842876167136</v>
      </c>
      <c r="BQ4014" s="41">
        <f t="shared" si="3670"/>
        <v>0.33905318095245035</v>
      </c>
      <c r="BR4014" s="41">
        <f t="shared" si="3671"/>
        <v>0.65522287791389788</v>
      </c>
      <c r="BS4014" s="41">
        <f t="shared" si="3672"/>
        <v>1.380218992931832</v>
      </c>
      <c r="BT4014" s="41">
        <f t="shared" si="3673"/>
        <v>4731.4144587520659</v>
      </c>
      <c r="BU4014" s="41">
        <f t="shared" si="3674"/>
        <v>6649.1387468277208</v>
      </c>
      <c r="BV4014" s="41">
        <f t="shared" si="3675"/>
        <v>7858.1072442566146</v>
      </c>
      <c r="BW4014" s="41">
        <f t="shared" si="3676"/>
        <v>5099.249943559963</v>
      </c>
      <c r="BX4014" s="41">
        <f t="shared" si="3677"/>
        <v>4790.2929686927246</v>
      </c>
      <c r="BY4014" s="41">
        <f t="shared" si="3678"/>
        <v>6236.1244191294263</v>
      </c>
      <c r="BZ4014" s="41">
        <f t="shared" si="3679"/>
        <v>6752.3696290308644</v>
      </c>
      <c r="CA4014" s="41">
        <f t="shared" si="3680"/>
        <v>4567.2807821609676</v>
      </c>
      <c r="CB4014" s="41">
        <f t="shared" si="3681"/>
        <v>5529.2365124527196</v>
      </c>
      <c r="CC4014" s="41">
        <f t="shared" si="3682"/>
        <v>5961.8940208322192</v>
      </c>
      <c r="CD4014" s="43">
        <f t="shared" si="3683"/>
        <v>4567.2807821609676</v>
      </c>
      <c r="CE4014" s="43">
        <f t="shared" si="3687"/>
        <v>1473.4279220715259</v>
      </c>
      <c r="CF4014" s="43">
        <f t="shared" si="3688"/>
        <v>2470.9412409955125</v>
      </c>
      <c r="CG4014" s="43">
        <f t="shared" si="3689"/>
        <v>1676.0549259899242</v>
      </c>
      <c r="CH4014" s="43">
        <f t="shared" si="3690"/>
        <v>1231.502236188614</v>
      </c>
      <c r="CI4014" s="43">
        <f t="shared" si="3691"/>
        <v>2138.8052527824784</v>
      </c>
      <c r="CJ4014" s="43">
        <f t="shared" si="3692"/>
        <v>4251.885197044342</v>
      </c>
      <c r="CK4014" s="43">
        <f t="shared" si="3693"/>
        <v>2179.382565455689</v>
      </c>
      <c r="CL4014" s="43">
        <f t="shared" si="3694"/>
        <v>1046.4379928970848</v>
      </c>
      <c r="CM4014" s="43">
        <f t="shared" si="3695"/>
        <v>1759.1748278870259</v>
      </c>
      <c r="CN4014" s="43">
        <f t="shared" si="3696"/>
        <v>2749.623042489653</v>
      </c>
      <c r="CO4014" s="43">
        <f t="shared" si="3697"/>
        <v>1046.4379928970848</v>
      </c>
      <c r="CQ4014" s="61">
        <v>0.15152201817194566</v>
      </c>
      <c r="CR4014" s="61">
        <v>0.81858054768675093</v>
      </c>
      <c r="CS4014" s="61">
        <v>0.95752127737711279</v>
      </c>
      <c r="CT4014" s="61">
        <v>0.28514729918295023</v>
      </c>
      <c r="CU4014" s="61">
        <v>0.17377476046852702</v>
      </c>
      <c r="CV4014" s="61">
        <v>0.72067347060645826</v>
      </c>
      <c r="CW4014" s="61">
        <v>0.83809437991053293</v>
      </c>
      <c r="CX4014" s="61">
        <v>0.10605132253514149</v>
      </c>
      <c r="CY4014" s="61">
        <v>0.46480044204735982</v>
      </c>
      <c r="CZ4014" s="61">
        <v>0.62444782299242063</v>
      </c>
      <c r="DA4014" s="61">
        <v>0.26859897839367197</v>
      </c>
      <c r="DB4014" s="61">
        <v>0.39487932788397451</v>
      </c>
      <c r="DC4014" s="61">
        <v>8.5742106051915123E-2</v>
      </c>
      <c r="DD4014" s="61">
        <v>0.13112037051421832</v>
      </c>
      <c r="DE4014" s="61">
        <v>0.53875166033375221</v>
      </c>
      <c r="DF4014" s="61">
        <v>0.82553384334986668</v>
      </c>
      <c r="DG4014" s="61">
        <v>0.29249405366117143</v>
      </c>
      <c r="DH4014" s="61">
        <v>0.11018698022478468</v>
      </c>
      <c r="DI4014" s="61">
        <v>0.28279074375573243</v>
      </c>
      <c r="DJ4014" s="61">
        <v>0.56417701477565185</v>
      </c>
      <c r="DU4014" s="41">
        <f t="shared" si="3684"/>
        <v>0.25874691190213872</v>
      </c>
      <c r="DV4014" s="41">
        <f t="shared" si="3685"/>
        <v>1.29</v>
      </c>
      <c r="DW4014" s="43">
        <f t="shared" si="3641"/>
        <v>914.14939287666652</v>
      </c>
    </row>
    <row r="4015" spans="40:127" x14ac:dyDescent="0.25">
      <c r="AN4015" s="41">
        <f t="shared" si="3642"/>
        <v>1.32</v>
      </c>
      <c r="AO4015" s="41">
        <f t="shared" si="3643"/>
        <v>1.35</v>
      </c>
      <c r="AP4015" s="41">
        <f t="shared" si="3644"/>
        <v>1.5</v>
      </c>
      <c r="AQ4015" s="41">
        <f t="shared" si="3645"/>
        <v>1.395</v>
      </c>
      <c r="AR4015" s="41">
        <f t="shared" si="3646"/>
        <v>1.38</v>
      </c>
      <c r="AS4015" s="41">
        <f t="shared" si="3647"/>
        <v>1.425</v>
      </c>
      <c r="AT4015" s="41">
        <f t="shared" si="3648"/>
        <v>1.23</v>
      </c>
      <c r="AU4015" s="41">
        <f t="shared" si="3649"/>
        <v>1.41</v>
      </c>
      <c r="AV4015" s="41">
        <f t="shared" si="3650"/>
        <v>1.65</v>
      </c>
      <c r="AW4015" s="41">
        <f t="shared" si="3651"/>
        <v>1.2450000000000001</v>
      </c>
      <c r="AX4015" s="41">
        <f t="shared" si="3686"/>
        <v>1.23</v>
      </c>
      <c r="AY4015" s="41">
        <f t="shared" si="3652"/>
        <v>6.0117717098872916</v>
      </c>
      <c r="AZ4015" s="41">
        <f t="shared" si="3653"/>
        <v>6.0197003358321259</v>
      </c>
      <c r="BA4015" s="41">
        <f t="shared" si="3654"/>
        <v>6.0064477351164305</v>
      </c>
      <c r="BB4015" s="41">
        <f t="shared" si="3655"/>
        <v>5.9543947475692507</v>
      </c>
      <c r="BC4015" s="41">
        <f t="shared" si="3656"/>
        <v>5.9829719473553187</v>
      </c>
      <c r="BD4015" s="41">
        <f t="shared" si="3657"/>
        <v>5.9652861686051502</v>
      </c>
      <c r="BE4015" s="41">
        <f t="shared" si="3658"/>
        <v>5.9751872415887295</v>
      </c>
      <c r="BF4015" s="41">
        <f t="shared" si="3659"/>
        <v>6.0340020816142115</v>
      </c>
      <c r="BG4015" s="41">
        <f t="shared" si="3660"/>
        <v>6.0262509493803158</v>
      </c>
      <c r="BH4015" s="41">
        <f t="shared" si="3661"/>
        <v>6.00828387512618</v>
      </c>
      <c r="BI4015" s="41">
        <f t="shared" si="3662"/>
        <v>5.9543947475692507</v>
      </c>
      <c r="BJ4015" s="41">
        <f t="shared" si="3663"/>
        <v>2.2954075421157145</v>
      </c>
      <c r="BK4015" s="41">
        <f t="shared" si="3664"/>
        <v>3.4208991314342327</v>
      </c>
      <c r="BL4015" s="41">
        <f t="shared" si="3665"/>
        <v>1.7553988403264336</v>
      </c>
      <c r="BM4015" s="41">
        <f t="shared" si="3666"/>
        <v>0.12590144687893118</v>
      </c>
      <c r="BN4015" s="41">
        <f t="shared" si="3667"/>
        <v>0.53642784288059031</v>
      </c>
      <c r="BO4015" s="41">
        <f t="shared" si="3668"/>
        <v>0.21892515643480628</v>
      </c>
      <c r="BP4015" s="41">
        <f t="shared" si="3669"/>
        <v>0.36168722407514381</v>
      </c>
      <c r="BQ4015" s="41">
        <f t="shared" si="3670"/>
        <v>7.0166398936321661</v>
      </c>
      <c r="BR4015" s="41">
        <f t="shared" si="3671"/>
        <v>4.7547985624439999</v>
      </c>
      <c r="BS4015" s="41">
        <f t="shared" si="3672"/>
        <v>1.9255758652652304</v>
      </c>
      <c r="BT4015" s="41">
        <f t="shared" si="3673"/>
        <v>4688.2824333346725</v>
      </c>
      <c r="BU4015" s="41">
        <f t="shared" si="3674"/>
        <v>4797.9950989520248</v>
      </c>
      <c r="BV4015" s="41">
        <f t="shared" si="3675"/>
        <v>5325.234115515922</v>
      </c>
      <c r="BW4015" s="41">
        <f t="shared" si="3676"/>
        <v>4930.9615309896735</v>
      </c>
      <c r="BX4015" s="41">
        <f t="shared" si="3677"/>
        <v>4889.6318898491854</v>
      </c>
      <c r="BY4015" s="41">
        <f t="shared" si="3678"/>
        <v>5041.60830204998</v>
      </c>
      <c r="BZ4015" s="41">
        <f t="shared" si="3679"/>
        <v>4355.3139501759542</v>
      </c>
      <c r="CA4015" s="41">
        <f t="shared" si="3680"/>
        <v>5017.1887041856771</v>
      </c>
      <c r="CB4015" s="41">
        <f t="shared" si="3681"/>
        <v>5867.406072683304</v>
      </c>
      <c r="CC4015" s="41">
        <f t="shared" si="3682"/>
        <v>4420.6198413156189</v>
      </c>
      <c r="CD4015" s="43">
        <f t="shared" si="3683"/>
        <v>4355.3139501759542</v>
      </c>
      <c r="CE4015" s="43">
        <f t="shared" si="3687"/>
        <v>2786.0808205273784</v>
      </c>
      <c r="CF4015" s="43">
        <f t="shared" si="3688"/>
        <v>3478.5141963026745</v>
      </c>
      <c r="CG4015" s="43">
        <f t="shared" si="3689"/>
        <v>2768.6562611899421</v>
      </c>
      <c r="CH4015" s="43">
        <f t="shared" si="3690"/>
        <v>689.57172484547004</v>
      </c>
      <c r="CI4015" s="43">
        <f t="shared" si="3691"/>
        <v>1408.0712118162728</v>
      </c>
      <c r="CJ4015" s="43">
        <f t="shared" si="3692"/>
        <v>928.8649510871511</v>
      </c>
      <c r="CK4015" s="43">
        <f t="shared" si="3693"/>
        <v>1030.5322156085272</v>
      </c>
      <c r="CL4015" s="43">
        <f t="shared" si="3694"/>
        <v>5203.2367150674336</v>
      </c>
      <c r="CM4015" s="43">
        <f t="shared" si="3695"/>
        <v>5012.3326155082668</v>
      </c>
      <c r="CN4015" s="43">
        <f t="shared" si="3696"/>
        <v>2406.7974663685359</v>
      </c>
      <c r="CO4015" s="43">
        <f t="shared" si="3697"/>
        <v>689.57172484547004</v>
      </c>
      <c r="CQ4015" s="61">
        <v>0.13137997812974711</v>
      </c>
      <c r="CR4015" s="61">
        <v>0.1683269940833475</v>
      </c>
      <c r="CS4015" s="61">
        <v>0.38129281423585615</v>
      </c>
      <c r="CT4015" s="61">
        <v>0.2235741006964419</v>
      </c>
      <c r="CU4015" s="61">
        <v>0.21133010063582292</v>
      </c>
      <c r="CV4015" s="61">
        <v>0.27896335560398844</v>
      </c>
      <c r="CW4015" s="61">
        <v>4.896603648578246E-2</v>
      </c>
      <c r="CX4015" s="61">
        <v>0.24925038982970538</v>
      </c>
      <c r="CY4015" s="61">
        <v>0.58480111405029866</v>
      </c>
      <c r="CZ4015" s="61">
        <v>5.8426037081787396E-2</v>
      </c>
      <c r="DA4015" s="61">
        <v>0.74670971534207087</v>
      </c>
      <c r="DB4015" s="61">
        <v>0.85506509929376739</v>
      </c>
      <c r="DC4015" s="61">
        <v>0.65511053227695937</v>
      </c>
      <c r="DD4015" s="61">
        <v>1.3748807267843555E-2</v>
      </c>
      <c r="DE4015" s="61">
        <v>0.21998933244905217</v>
      </c>
      <c r="DF4015" s="61">
        <v>4.8684379240172881E-2</v>
      </c>
      <c r="DG4015" s="61">
        <v>0.1226823313637061</v>
      </c>
      <c r="DH4015" s="61">
        <v>0.96148818774484335</v>
      </c>
      <c r="DI4015" s="61">
        <v>0.91677981446105672</v>
      </c>
      <c r="DJ4015" s="61">
        <v>0.68813853066451192</v>
      </c>
      <c r="DU4015" s="41">
        <f t="shared" si="3684"/>
        <v>0.53888110124053723</v>
      </c>
      <c r="DV4015" s="41">
        <f t="shared" si="3685"/>
        <v>1.23</v>
      </c>
      <c r="DW4015" s="43">
        <f t="shared" si="3641"/>
        <v>1257.88652604801</v>
      </c>
    </row>
    <row r="4016" spans="40:127" x14ac:dyDescent="0.25">
      <c r="AN4016" s="41">
        <f t="shared" si="3642"/>
        <v>2.1749999999999998</v>
      </c>
      <c r="AO4016" s="41">
        <f t="shared" si="3643"/>
        <v>1.59</v>
      </c>
      <c r="AP4016" s="41">
        <f t="shared" si="3644"/>
        <v>1.4550000000000001</v>
      </c>
      <c r="AQ4016" s="41">
        <f t="shared" si="3645"/>
        <v>1.575</v>
      </c>
      <c r="AR4016" s="41">
        <f t="shared" si="3646"/>
        <v>1.5449999999999999</v>
      </c>
      <c r="AS4016" s="41">
        <f t="shared" si="3647"/>
        <v>1.425</v>
      </c>
      <c r="AT4016" s="41">
        <f t="shared" si="3648"/>
        <v>1.395</v>
      </c>
      <c r="AU4016" s="41">
        <f t="shared" si="3649"/>
        <v>1.9650000000000001</v>
      </c>
      <c r="AV4016" s="41">
        <f t="shared" si="3650"/>
        <v>2.34</v>
      </c>
      <c r="AW4016" s="41">
        <f t="shared" si="3651"/>
        <v>1.7549999999999999</v>
      </c>
      <c r="AX4016" s="41">
        <f t="shared" si="3686"/>
        <v>1.395</v>
      </c>
      <c r="AY4016" s="41">
        <f t="shared" si="3652"/>
        <v>6.0189101736554171</v>
      </c>
      <c r="AZ4016" s="41">
        <f t="shared" si="3653"/>
        <v>5.9594606093033615</v>
      </c>
      <c r="BA4016" s="41">
        <f t="shared" si="3654"/>
        <v>5.9970825743245868</v>
      </c>
      <c r="BB4016" s="41">
        <f t="shared" si="3655"/>
        <v>5.9958291428936912</v>
      </c>
      <c r="BC4016" s="41">
        <f t="shared" si="3656"/>
        <v>6.0376595038559273</v>
      </c>
      <c r="BD4016" s="41">
        <f t="shared" si="3657"/>
        <v>6.007165963499653</v>
      </c>
      <c r="BE4016" s="41">
        <f t="shared" si="3658"/>
        <v>6.0103263864447927</v>
      </c>
      <c r="BF4016" s="41">
        <f t="shared" si="3659"/>
        <v>6.0162247478687307</v>
      </c>
      <c r="BG4016" s="41">
        <f t="shared" si="3660"/>
        <v>6.0238549033247635</v>
      </c>
      <c r="BH4016" s="41">
        <f t="shared" si="3661"/>
        <v>6.0292878096891656</v>
      </c>
      <c r="BI4016" s="41">
        <f t="shared" si="3662"/>
        <v>5.9594606093033615</v>
      </c>
      <c r="BJ4016" s="41">
        <f t="shared" si="3663"/>
        <v>3.2876190058956478</v>
      </c>
      <c r="BK4016" s="41">
        <f t="shared" si="3664"/>
        <v>0.16286896767362533</v>
      </c>
      <c r="BL4016" s="41">
        <f t="shared" si="3665"/>
        <v>1.0945191280891449</v>
      </c>
      <c r="BM4016" s="41">
        <f t="shared" si="3666"/>
        <v>1.0274045462195456</v>
      </c>
      <c r="BN4016" s="41">
        <f t="shared" si="3667"/>
        <v>8.4293907080849539</v>
      </c>
      <c r="BO4016" s="41">
        <f t="shared" si="3668"/>
        <v>1.8201033582617796</v>
      </c>
      <c r="BP4016" s="41">
        <f t="shared" si="3669"/>
        <v>2.1342612158772423</v>
      </c>
      <c r="BQ4016" s="41">
        <f t="shared" si="3670"/>
        <v>2.872164136109288</v>
      </c>
      <c r="BR4016" s="41">
        <f t="shared" si="3671"/>
        <v>4.2154837082025924</v>
      </c>
      <c r="BS4016" s="41">
        <f t="shared" si="3672"/>
        <v>5.538221628457431</v>
      </c>
      <c r="BT4016" s="41">
        <f t="shared" si="3673"/>
        <v>7729.5958611820388</v>
      </c>
      <c r="BU4016" s="41">
        <f t="shared" si="3674"/>
        <v>5622.6259986752575</v>
      </c>
      <c r="BV4016" s="41">
        <f t="shared" si="3675"/>
        <v>5161.448554970344</v>
      </c>
      <c r="BW4016" s="41">
        <f t="shared" si="3676"/>
        <v>5586.5511284289232</v>
      </c>
      <c r="BX4016" s="41">
        <f t="shared" si="3677"/>
        <v>5499.2237152366024</v>
      </c>
      <c r="BY4016" s="41">
        <f t="shared" si="3678"/>
        <v>5059.274867126036</v>
      </c>
      <c r="BZ4016" s="41">
        <f t="shared" si="3679"/>
        <v>4954.0664923197419</v>
      </c>
      <c r="CA4016" s="41">
        <f t="shared" si="3680"/>
        <v>6981.7320310262157</v>
      </c>
      <c r="CB4016" s="41">
        <f t="shared" si="3681"/>
        <v>8319.3942172498028</v>
      </c>
      <c r="CC4016" s="41">
        <f t="shared" si="3682"/>
        <v>6242.3587475813674</v>
      </c>
      <c r="CD4016" s="43">
        <f t="shared" si="3683"/>
        <v>4954.0664923197419</v>
      </c>
      <c r="CE4016" s="43">
        <f t="shared" si="3687"/>
        <v>5494.0154925661927</v>
      </c>
      <c r="CF4016" s="43">
        <f t="shared" si="3688"/>
        <v>893.93547744410716</v>
      </c>
      <c r="CG4016" s="43">
        <f t="shared" si="3689"/>
        <v>2120.6282787286082</v>
      </c>
      <c r="CH4016" s="43">
        <f t="shared" si="3690"/>
        <v>2224.032743641686</v>
      </c>
      <c r="CI4016" s="43">
        <f t="shared" si="3691"/>
        <v>6249.0853034797128</v>
      </c>
      <c r="CJ4016" s="43">
        <f t="shared" si="3692"/>
        <v>2678.2601968661133</v>
      </c>
      <c r="CK4016" s="43">
        <f t="shared" si="3693"/>
        <v>2839.1469466854683</v>
      </c>
      <c r="CL4016" s="43">
        <f t="shared" si="3694"/>
        <v>4639.3491647405945</v>
      </c>
      <c r="CM4016" s="43">
        <f t="shared" si="3695"/>
        <v>6693.1328033144118</v>
      </c>
      <c r="CN4016" s="43">
        <f t="shared" si="3696"/>
        <v>5753.7655776618567</v>
      </c>
      <c r="CO4016" s="43">
        <f t="shared" si="3697"/>
        <v>893.93547744410716</v>
      </c>
      <c r="CQ4016" s="61">
        <v>0.94683022275950279</v>
      </c>
      <c r="CR4016" s="61">
        <v>0.52323293811147276</v>
      </c>
      <c r="CS4016" s="61">
        <v>0.32236782031544564</v>
      </c>
      <c r="CT4016" s="61">
        <v>0.49284140917348918</v>
      </c>
      <c r="CU4016" s="61">
        <v>0.44510187106195942</v>
      </c>
      <c r="CV4016" s="61">
        <v>0.26953540683383392</v>
      </c>
      <c r="CW4016" s="61">
        <v>0.23829261549325387</v>
      </c>
      <c r="CX4016" s="61">
        <v>0.87362066579487851</v>
      </c>
      <c r="CY4016" s="61">
        <v>0.9847101774024174</v>
      </c>
      <c r="CZ4016" s="61">
        <v>0.71520571573467751</v>
      </c>
      <c r="DA4016" s="61">
        <v>0.84593204958376866</v>
      </c>
      <c r="DB4016" s="61">
        <v>2.5587868034718797E-2</v>
      </c>
      <c r="DC4016" s="61">
        <v>0.4730545443891796</v>
      </c>
      <c r="DD4016" s="61">
        <v>0.44823631871112612</v>
      </c>
      <c r="DE4016" s="61">
        <v>0.97438069163625163</v>
      </c>
      <c r="DF4016" s="61">
        <v>0.66819000716632071</v>
      </c>
      <c r="DG4016" s="61">
        <v>0.72315823482557029</v>
      </c>
      <c r="DH4016" s="61">
        <v>0.81209806715130339</v>
      </c>
      <c r="DI4016" s="61">
        <v>0.89702453086448164</v>
      </c>
      <c r="DJ4016" s="61">
        <v>0.93753843560905259</v>
      </c>
      <c r="DU4016" s="41">
        <f t="shared" si="3684"/>
        <v>0.66033976549518192</v>
      </c>
      <c r="DV4016" s="41">
        <f t="shared" si="3685"/>
        <v>1.395</v>
      </c>
      <c r="DW4016" s="43">
        <f t="shared" si="3641"/>
        <v>1579.2388177205812</v>
      </c>
    </row>
    <row r="4017" spans="40:127" x14ac:dyDescent="0.25">
      <c r="AN4017" s="41">
        <f t="shared" si="3642"/>
        <v>1.845</v>
      </c>
      <c r="AO4017" s="41">
        <f t="shared" si="3643"/>
        <v>1.47</v>
      </c>
      <c r="AP4017" s="41">
        <f t="shared" si="3644"/>
        <v>1.62</v>
      </c>
      <c r="AQ4017" s="41">
        <f t="shared" si="3645"/>
        <v>2.31</v>
      </c>
      <c r="AR4017" s="41">
        <f t="shared" si="3646"/>
        <v>1.875</v>
      </c>
      <c r="AS4017" s="41">
        <f t="shared" si="3647"/>
        <v>1.38</v>
      </c>
      <c r="AT4017" s="41">
        <f t="shared" si="3648"/>
        <v>1.425</v>
      </c>
      <c r="AU4017" s="41">
        <f t="shared" si="3649"/>
        <v>1.44</v>
      </c>
      <c r="AV4017" s="41">
        <f t="shared" si="3650"/>
        <v>1.44</v>
      </c>
      <c r="AW4017" s="41">
        <f t="shared" si="3651"/>
        <v>1.4850000000000001</v>
      </c>
      <c r="AX4017" s="41">
        <f t="shared" si="3686"/>
        <v>1.38</v>
      </c>
      <c r="AY4017" s="41">
        <f t="shared" si="3652"/>
        <v>6.0070868826347192</v>
      </c>
      <c r="AZ4017" s="41">
        <f t="shared" si="3653"/>
        <v>5.9747977632094118</v>
      </c>
      <c r="BA4017" s="41">
        <f t="shared" si="3654"/>
        <v>6.012641544017578</v>
      </c>
      <c r="BB4017" s="41">
        <f t="shared" si="3655"/>
        <v>5.9959743752013202</v>
      </c>
      <c r="BC4017" s="41">
        <f t="shared" si="3656"/>
        <v>5.9972939350608572</v>
      </c>
      <c r="BD4017" s="41">
        <f t="shared" si="3657"/>
        <v>5.999157577784044</v>
      </c>
      <c r="BE4017" s="41">
        <f t="shared" si="3658"/>
        <v>5.9963372354246784</v>
      </c>
      <c r="BF4017" s="41">
        <f t="shared" si="3659"/>
        <v>6.016043349189613</v>
      </c>
      <c r="BG4017" s="41">
        <f t="shared" si="3660"/>
        <v>6.0120475208478457</v>
      </c>
      <c r="BH4017" s="41">
        <f t="shared" si="3661"/>
        <v>6.0018313145381406</v>
      </c>
      <c r="BI4017" s="41">
        <f t="shared" si="3662"/>
        <v>5.9747977632094118</v>
      </c>
      <c r="BJ4017" s="41">
        <f t="shared" si="3663"/>
        <v>1.8128641403215293</v>
      </c>
      <c r="BK4017" s="41">
        <f t="shared" si="3664"/>
        <v>0.3546198639714635</v>
      </c>
      <c r="BL4017" s="41">
        <f t="shared" si="3665"/>
        <v>2.3981769476322361</v>
      </c>
      <c r="BM4017" s="41">
        <f t="shared" si="3666"/>
        <v>1.034965899597351</v>
      </c>
      <c r="BN4017" s="41">
        <f t="shared" si="3667"/>
        <v>1.1062593122536128</v>
      </c>
      <c r="BO4017" s="41">
        <f t="shared" si="3668"/>
        <v>1.2153624866102264</v>
      </c>
      <c r="BP4017" s="41">
        <f t="shared" si="3669"/>
        <v>1.0541010883122421</v>
      </c>
      <c r="BQ4017" s="41">
        <f t="shared" si="3670"/>
        <v>2.846066489695684</v>
      </c>
      <c r="BR4017" s="41">
        <f t="shared" si="3671"/>
        <v>2.3275097048308568</v>
      </c>
      <c r="BS4017" s="41">
        <f t="shared" si="3672"/>
        <v>1.3908774939629371</v>
      </c>
      <c r="BT4017" s="41">
        <f t="shared" si="3673"/>
        <v>6550.3864483553953</v>
      </c>
      <c r="BU4017" s="41">
        <f t="shared" si="3674"/>
        <v>5204.9616614866572</v>
      </c>
      <c r="BV4017" s="41">
        <f t="shared" si="3675"/>
        <v>5754.21740750969</v>
      </c>
      <c r="BW4017" s="41">
        <f t="shared" si="3676"/>
        <v>8193.7075547968088</v>
      </c>
      <c r="BX4017" s="41">
        <f t="shared" si="3677"/>
        <v>6651.4684394654569</v>
      </c>
      <c r="BY4017" s="41">
        <f t="shared" si="3678"/>
        <v>4896.2413410097042</v>
      </c>
      <c r="BZ4017" s="41">
        <f t="shared" si="3679"/>
        <v>5054.7127970937408</v>
      </c>
      <c r="CA4017" s="41">
        <f t="shared" si="3680"/>
        <v>5116.3066443542557</v>
      </c>
      <c r="CB4017" s="41">
        <f t="shared" si="3681"/>
        <v>5114.6072484457673</v>
      </c>
      <c r="CC4017" s="41">
        <f t="shared" si="3682"/>
        <v>5269.9554216501219</v>
      </c>
      <c r="CD4017" s="43">
        <f t="shared" si="3683"/>
        <v>4896.2413410097042</v>
      </c>
      <c r="CE4017" s="43">
        <f t="shared" si="3687"/>
        <v>3460.7392372498798</v>
      </c>
      <c r="CF4017" s="43">
        <f t="shared" si="3688"/>
        <v>1219.5194786192262</v>
      </c>
      <c r="CG4017" s="43">
        <f t="shared" si="3689"/>
        <v>3494.9865099913472</v>
      </c>
      <c r="CH4017" s="43">
        <f t="shared" si="3690"/>
        <v>3273.8959863519685</v>
      </c>
      <c r="CI4017" s="43">
        <f t="shared" si="3691"/>
        <v>2747.3856090149343</v>
      </c>
      <c r="CJ4017" s="43">
        <f t="shared" si="3692"/>
        <v>2119.4436640280696</v>
      </c>
      <c r="CK4017" s="43">
        <f t="shared" si="3693"/>
        <v>2038.1956597192104</v>
      </c>
      <c r="CL4017" s="43">
        <f t="shared" si="3694"/>
        <v>3384.3470390397724</v>
      </c>
      <c r="CM4017" s="43">
        <f t="shared" si="3695"/>
        <v>3060.5404203894964</v>
      </c>
      <c r="CN4017" s="43">
        <f t="shared" si="3696"/>
        <v>2439.8367623743684</v>
      </c>
      <c r="CO4017" s="43">
        <f t="shared" si="3697"/>
        <v>1219.5194786192262</v>
      </c>
      <c r="CQ4017" s="61">
        <v>0.79737548792237545</v>
      </c>
      <c r="CR4017" s="61">
        <v>0.33639069181894632</v>
      </c>
      <c r="CS4017" s="61">
        <v>0.55704007420236012</v>
      </c>
      <c r="CT4017" s="61">
        <v>0.97236636892105122</v>
      </c>
      <c r="CU4017" s="61">
        <v>0.82163495981132939</v>
      </c>
      <c r="CV4017" s="61">
        <v>0.2028758360795927</v>
      </c>
      <c r="CW4017" s="61">
        <v>0.28188510692249291</v>
      </c>
      <c r="CX4017" s="61">
        <v>0.30168343335165793</v>
      </c>
      <c r="CY4017" s="61">
        <v>0.28934930420106186</v>
      </c>
      <c r="CZ4017" s="61">
        <v>0.35771741943019275</v>
      </c>
      <c r="DA4017" s="61">
        <v>0.66675960662766265</v>
      </c>
      <c r="DB4017" s="61">
        <v>0.11876558899576428</v>
      </c>
      <c r="DC4017" s="61">
        <v>0.76035584858425143</v>
      </c>
      <c r="DD4017" s="61">
        <v>0.45110373064285436</v>
      </c>
      <c r="DE4017" s="61">
        <v>0.47725201936593553</v>
      </c>
      <c r="DF4017" s="61">
        <v>0.51431293875461714</v>
      </c>
      <c r="DG4017" s="61">
        <v>0.45827843893851761</v>
      </c>
      <c r="DH4017" s="61">
        <v>0.80965757952504058</v>
      </c>
      <c r="DI4017" s="61">
        <v>0.75108066628247849</v>
      </c>
      <c r="DJ4017" s="61">
        <v>0.5671681646263973</v>
      </c>
      <c r="DU4017" s="41">
        <f t="shared" si="3684"/>
        <v>0.4715233733124114</v>
      </c>
      <c r="DV4017" s="41">
        <f t="shared" si="3685"/>
        <v>1.38</v>
      </c>
      <c r="DW4017" s="43">
        <f t="shared" si="3641"/>
        <v>1320.1417815249595</v>
      </c>
    </row>
    <row r="4018" spans="40:127" x14ac:dyDescent="0.25">
      <c r="AN4018" s="41">
        <f t="shared" si="3642"/>
        <v>1.44</v>
      </c>
      <c r="AO4018" s="41">
        <f t="shared" si="3643"/>
        <v>1.35</v>
      </c>
      <c r="AP4018" s="41">
        <f t="shared" si="3644"/>
        <v>1.5</v>
      </c>
      <c r="AQ4018" s="41">
        <f t="shared" si="3645"/>
        <v>1.86</v>
      </c>
      <c r="AR4018" s="41">
        <f t="shared" si="3646"/>
        <v>1.56</v>
      </c>
      <c r="AS4018" s="41">
        <f t="shared" si="3647"/>
        <v>1.905</v>
      </c>
      <c r="AT4018" s="41">
        <f t="shared" si="3648"/>
        <v>1.32</v>
      </c>
      <c r="AU4018" s="41">
        <f t="shared" si="3649"/>
        <v>2.145</v>
      </c>
      <c r="AV4018" s="41">
        <f t="shared" si="3650"/>
        <v>1.47</v>
      </c>
      <c r="AW4018" s="41">
        <f t="shared" si="3651"/>
        <v>1.5</v>
      </c>
      <c r="AX4018" s="41">
        <f t="shared" si="3686"/>
        <v>1.32</v>
      </c>
      <c r="AY4018" s="41">
        <f t="shared" si="3652"/>
        <v>5.9885159333002855</v>
      </c>
      <c r="AZ4018" s="41">
        <f t="shared" si="3653"/>
        <v>6.0028456089499693</v>
      </c>
      <c r="BA4018" s="41">
        <f t="shared" si="3654"/>
        <v>6.0222752434939899</v>
      </c>
      <c r="BB4018" s="41">
        <f t="shared" si="3655"/>
        <v>5.9788038379516451</v>
      </c>
      <c r="BC4018" s="41">
        <f t="shared" si="3656"/>
        <v>5.9646758039540719</v>
      </c>
      <c r="BD4018" s="41">
        <f t="shared" si="3657"/>
        <v>5.9772751430600666</v>
      </c>
      <c r="BE4018" s="41">
        <f t="shared" si="3658"/>
        <v>6.0141886015317922</v>
      </c>
      <c r="BF4018" s="41">
        <f t="shared" si="3659"/>
        <v>6.00305764264193</v>
      </c>
      <c r="BG4018" s="41">
        <f t="shared" si="3660"/>
        <v>5.9730716596793716</v>
      </c>
      <c r="BH4018" s="41">
        <f t="shared" si="3661"/>
        <v>5.9956700100120113</v>
      </c>
      <c r="BI4018" s="41">
        <f t="shared" si="3662"/>
        <v>5.9646758039540719</v>
      </c>
      <c r="BJ4018" s="41">
        <f t="shared" si="3663"/>
        <v>0.71003941763649181</v>
      </c>
      <c r="BK4018" s="41">
        <f t="shared" si="3664"/>
        <v>1.4638811012449857</v>
      </c>
      <c r="BL4018" s="41">
        <f t="shared" si="3665"/>
        <v>3.8937305539747071</v>
      </c>
      <c r="BM4018" s="41">
        <f t="shared" si="3666"/>
        <v>0.43439652368800336</v>
      </c>
      <c r="BN4018" s="41">
        <f t="shared" si="3667"/>
        <v>0.21224751816374662</v>
      </c>
      <c r="BO4018" s="41">
        <f t="shared" si="3668"/>
        <v>0.40203695636770748</v>
      </c>
      <c r="BP4018" s="41">
        <f t="shared" si="3669"/>
        <v>2.5924194925053854</v>
      </c>
      <c r="BQ4018" s="41">
        <f t="shared" si="3670"/>
        <v>1.4796182450172848</v>
      </c>
      <c r="BR4018" s="41">
        <f t="shared" si="3671"/>
        <v>0.3249189420605087</v>
      </c>
      <c r="BS4018" s="41">
        <f t="shared" si="3672"/>
        <v>1.0191826793643599</v>
      </c>
      <c r="BT4018" s="41">
        <f t="shared" si="3673"/>
        <v>5104.5879639812038</v>
      </c>
      <c r="BU4018" s="41">
        <f t="shared" si="3674"/>
        <v>4791.2733704093644</v>
      </c>
      <c r="BV4018" s="41">
        <f t="shared" si="3675"/>
        <v>5332.2457253425309</v>
      </c>
      <c r="BW4018" s="41">
        <f t="shared" si="3676"/>
        <v>6588.0773853208266</v>
      </c>
      <c r="BX4018" s="41">
        <f t="shared" si="3677"/>
        <v>5518.951982051899</v>
      </c>
      <c r="BY4018" s="41">
        <f t="shared" si="3678"/>
        <v>6746.6036837053998</v>
      </c>
      <c r="BZ4018" s="41">
        <f t="shared" si="3679"/>
        <v>4689.224745565416</v>
      </c>
      <c r="CA4018" s="41">
        <f t="shared" si="3680"/>
        <v>7612.9354711120868</v>
      </c>
      <c r="CB4018" s="41">
        <f t="shared" si="3681"/>
        <v>5204.2097572354287</v>
      </c>
      <c r="CC4018" s="41">
        <f t="shared" si="3682"/>
        <v>5320.454278797607</v>
      </c>
      <c r="CD4018" s="43">
        <f t="shared" si="3683"/>
        <v>4689.224745565416</v>
      </c>
      <c r="CE4018" s="43">
        <f t="shared" si="3687"/>
        <v>1690.4160162402995</v>
      </c>
      <c r="CF4018" s="43">
        <f t="shared" si="3688"/>
        <v>2275.4984696188612</v>
      </c>
      <c r="CG4018" s="43">
        <f t="shared" si="3689"/>
        <v>4123.4818168902375</v>
      </c>
      <c r="CH4018" s="43">
        <f t="shared" si="3690"/>
        <v>1707.8353238365182</v>
      </c>
      <c r="CI4018" s="43">
        <f t="shared" si="3691"/>
        <v>1001.2344540054539</v>
      </c>
      <c r="CJ4018" s="43">
        <f t="shared" si="3692"/>
        <v>1682.7432048366388</v>
      </c>
      <c r="CK4018" s="43">
        <f t="shared" si="3693"/>
        <v>2960.8502827542657</v>
      </c>
      <c r="CL4018" s="43">
        <f t="shared" si="3694"/>
        <v>3634.8961939617957</v>
      </c>
      <c r="CM4018" s="43">
        <f t="shared" si="3695"/>
        <v>1167.3329038100696</v>
      </c>
      <c r="CN4018" s="43">
        <f t="shared" si="3696"/>
        <v>2109.6341812383807</v>
      </c>
      <c r="CO4018" s="43">
        <f t="shared" si="3697"/>
        <v>1001.2344540054539</v>
      </c>
      <c r="CQ4018" s="61">
        <v>0.29347537040526339</v>
      </c>
      <c r="CR4018" s="61">
        <v>0.17939184159355848</v>
      </c>
      <c r="CS4018" s="61">
        <v>0.3791193579258425</v>
      </c>
      <c r="CT4018" s="61">
        <v>0.80016909606999453</v>
      </c>
      <c r="CU4018" s="61">
        <v>0.48070432720407175</v>
      </c>
      <c r="CV4018" s="61">
        <v>0.83920457513393187</v>
      </c>
      <c r="CW4018" s="61">
        <v>0.12792415771550036</v>
      </c>
      <c r="CX4018" s="61">
        <v>0.94286554577320913</v>
      </c>
      <c r="CY4018" s="61">
        <v>0.33169340165177941</v>
      </c>
      <c r="CZ4018" s="61">
        <v>0.39152471358200314</v>
      </c>
      <c r="DA4018" s="61">
        <v>0.31023515952592606</v>
      </c>
      <c r="DB4018" s="61">
        <v>0.58695362335686385</v>
      </c>
      <c r="DC4018" s="61">
        <v>0.88225359612071619</v>
      </c>
      <c r="DD4018" s="61">
        <v>0.16337329189546468</v>
      </c>
      <c r="DE4018" s="61">
        <v>4.5671706701287174E-2</v>
      </c>
      <c r="DF4018" s="61">
        <v>0.14521499121058856</v>
      </c>
      <c r="DG4018" s="61">
        <v>0.78359782775107223</v>
      </c>
      <c r="DH4018" s="61">
        <v>0.59106324769719776</v>
      </c>
      <c r="DI4018" s="61">
        <v>0.102469010071783</v>
      </c>
      <c r="DJ4018" s="61">
        <v>0.44509748712431163</v>
      </c>
      <c r="DU4018" s="41">
        <f t="shared" si="3684"/>
        <v>0.27744856070834745</v>
      </c>
      <c r="DV4018" s="41">
        <f t="shared" si="3685"/>
        <v>1.32</v>
      </c>
      <c r="DW4018" s="43">
        <f t="shared" si="3641"/>
        <v>968.62360077707638</v>
      </c>
    </row>
    <row r="4019" spans="40:127" x14ac:dyDescent="0.25">
      <c r="AN4019" s="41">
        <f t="shared" si="3642"/>
        <v>1.425</v>
      </c>
      <c r="AO4019" s="41">
        <f t="shared" si="3643"/>
        <v>2.0699999999999998</v>
      </c>
      <c r="AP4019" s="41">
        <f t="shared" si="3644"/>
        <v>1.35</v>
      </c>
      <c r="AQ4019" s="41">
        <f t="shared" si="3645"/>
        <v>1.5449999999999999</v>
      </c>
      <c r="AR4019" s="41">
        <f t="shared" si="3646"/>
        <v>1.83</v>
      </c>
      <c r="AS4019" s="41">
        <f t="shared" si="3647"/>
        <v>1.7849999999999999</v>
      </c>
      <c r="AT4019" s="41">
        <f t="shared" si="3648"/>
        <v>1.5149999999999999</v>
      </c>
      <c r="AU4019" s="41">
        <f t="shared" si="3649"/>
        <v>1.9950000000000001</v>
      </c>
      <c r="AV4019" s="41">
        <f t="shared" si="3650"/>
        <v>1.44</v>
      </c>
      <c r="AW4019" s="41">
        <f t="shared" si="3651"/>
        <v>1.53</v>
      </c>
      <c r="AX4019" s="41">
        <f t="shared" si="3686"/>
        <v>1.35</v>
      </c>
      <c r="AY4019" s="41">
        <f t="shared" si="3652"/>
        <v>5.9610237333579157</v>
      </c>
      <c r="AZ4019" s="41">
        <f t="shared" si="3653"/>
        <v>5.9702429013755323</v>
      </c>
      <c r="BA4019" s="41">
        <f t="shared" si="3654"/>
        <v>5.9708325070408144</v>
      </c>
      <c r="BB4019" s="41">
        <f t="shared" si="3655"/>
        <v>5.9846586989603763</v>
      </c>
      <c r="BC4019" s="41">
        <f t="shared" si="3656"/>
        <v>5.9980964229584002</v>
      </c>
      <c r="BD4019" s="41">
        <f t="shared" si="3657"/>
        <v>5.9868959104231632</v>
      </c>
      <c r="BE4019" s="41">
        <f t="shared" si="3658"/>
        <v>5.9915885491056926</v>
      </c>
      <c r="BF4019" s="41">
        <f t="shared" si="3659"/>
        <v>5.9787391199636044</v>
      </c>
      <c r="BG4019" s="41">
        <f t="shared" si="3660"/>
        <v>6.0081757140532126</v>
      </c>
      <c r="BH4019" s="41">
        <f t="shared" si="3661"/>
        <v>6.0041397135908863</v>
      </c>
      <c r="BI4019" s="41">
        <f t="shared" si="3662"/>
        <v>5.9610237333579157</v>
      </c>
      <c r="BJ4019" s="41">
        <f t="shared" si="3663"/>
        <v>0.17632689317997788</v>
      </c>
      <c r="BK4019" s="41">
        <f t="shared" si="3664"/>
        <v>0.28151145390623744</v>
      </c>
      <c r="BL4019" s="41">
        <f t="shared" si="3665"/>
        <v>0.29005441086098743</v>
      </c>
      <c r="BM4019" s="41">
        <f t="shared" si="3666"/>
        <v>0.58421403666620486</v>
      </c>
      <c r="BN4019" s="41">
        <f t="shared" si="3667"/>
        <v>1.1519883835045619</v>
      </c>
      <c r="BO4019" s="41">
        <f t="shared" si="3668"/>
        <v>0.65420076855116072</v>
      </c>
      <c r="BP4019" s="41">
        <f t="shared" si="3669"/>
        <v>0.82932075362413282</v>
      </c>
      <c r="BQ4019" s="41">
        <f t="shared" si="3670"/>
        <v>0.4329753600734817</v>
      </c>
      <c r="BR4019" s="41">
        <f t="shared" si="3671"/>
        <v>1.915110406150075</v>
      </c>
      <c r="BS4019" s="41">
        <f t="shared" si="3672"/>
        <v>1.5625941433505841</v>
      </c>
      <c r="BT4019" s="41">
        <f t="shared" si="3673"/>
        <v>5039.8067649169989</v>
      </c>
      <c r="BU4019" s="41">
        <f t="shared" si="3674"/>
        <v>7326.6414941594803</v>
      </c>
      <c r="BV4019" s="41">
        <f t="shared" si="3675"/>
        <v>4778.4803903866477</v>
      </c>
      <c r="BW4019" s="41">
        <f t="shared" si="3676"/>
        <v>5475.0334019937754</v>
      </c>
      <c r="BX4019" s="41">
        <f t="shared" si="3677"/>
        <v>6492.2675130756152</v>
      </c>
      <c r="BY4019" s="41">
        <f t="shared" si="3678"/>
        <v>6326.7062346923631</v>
      </c>
      <c r="BZ4019" s="41">
        <f t="shared" si="3679"/>
        <v>5371.8294920718217</v>
      </c>
      <c r="CA4019" s="41">
        <f t="shared" si="3680"/>
        <v>7066.2060476840725</v>
      </c>
      <c r="CB4019" s="41">
        <f t="shared" si="3681"/>
        <v>5112.9600591695171</v>
      </c>
      <c r="CC4019" s="41">
        <f t="shared" si="3682"/>
        <v>5430.6951048509527</v>
      </c>
      <c r="CD4019" s="43">
        <f t="shared" si="3683"/>
        <v>4778.4803903866477</v>
      </c>
      <c r="CE4019" s="43">
        <f t="shared" si="3687"/>
        <v>833.61211815160232</v>
      </c>
      <c r="CF4019" s="43">
        <f t="shared" si="3688"/>
        <v>1530.0592810420246</v>
      </c>
      <c r="CG4019" s="43">
        <f t="shared" si="3689"/>
        <v>1012.8925639467775</v>
      </c>
      <c r="CH4019" s="43">
        <f t="shared" si="3690"/>
        <v>1645.1456545964036</v>
      </c>
      <c r="CI4019" s="43">
        <f t="shared" si="3691"/>
        <v>2736.3082309821984</v>
      </c>
      <c r="CJ4019" s="43">
        <f t="shared" si="3692"/>
        <v>2011.3313491054566</v>
      </c>
      <c r="CK4019" s="43">
        <f t="shared" si="3693"/>
        <v>1922.045998017582</v>
      </c>
      <c r="CL4019" s="43">
        <f t="shared" si="3694"/>
        <v>1828.7922317634388</v>
      </c>
      <c r="CM4019" s="43">
        <f t="shared" si="3695"/>
        <v>2776.1905871433742</v>
      </c>
      <c r="CN4019" s="43">
        <f t="shared" si="3696"/>
        <v>2664.4305474702728</v>
      </c>
      <c r="CO4019" s="43">
        <f t="shared" si="3697"/>
        <v>833.61211815160232</v>
      </c>
      <c r="CQ4019" s="61">
        <v>0.26410784901056483</v>
      </c>
      <c r="CR4019" s="61">
        <v>0.91715422706802563</v>
      </c>
      <c r="CS4019" s="61">
        <v>0.16330526566660597</v>
      </c>
      <c r="CT4019" s="61">
        <v>0.45116172063212945</v>
      </c>
      <c r="CU4019" s="61">
        <v>0.7794080368797569</v>
      </c>
      <c r="CV4019" s="61">
        <v>0.74130656717807653</v>
      </c>
      <c r="CW4019" s="61">
        <v>0.40887119451550646</v>
      </c>
      <c r="CX4019" s="61">
        <v>0.88920764549175668</v>
      </c>
      <c r="CY4019" s="61">
        <v>0.28899038184809067</v>
      </c>
      <c r="CZ4019" s="61">
        <v>0.41769877148182699</v>
      </c>
      <c r="DA4019" s="61">
        <v>3.0634013633968005E-2</v>
      </c>
      <c r="DB4019" s="61">
        <v>7.9373138557227052E-2</v>
      </c>
      <c r="DC4019" s="61">
        <v>8.3830009280339901E-2</v>
      </c>
      <c r="DD4019" s="61">
        <v>0.24575430789009611</v>
      </c>
      <c r="DE4019" s="61">
        <v>0.49320655408629532</v>
      </c>
      <c r="DF4019" s="61">
        <v>0.28226922697587875</v>
      </c>
      <c r="DG4019" s="61">
        <v>0.36626994588931383</v>
      </c>
      <c r="DH4019" s="61">
        <v>0.16257596079012226</v>
      </c>
      <c r="DI4019" s="61">
        <v>0.68623134798052299</v>
      </c>
      <c r="DJ4019" s="61">
        <v>0.61186898136916568</v>
      </c>
      <c r="DU4019" s="41">
        <f t="shared" si="3684"/>
        <v>0.12615482172707976</v>
      </c>
      <c r="DV4019" s="41">
        <f t="shared" si="3685"/>
        <v>1.35</v>
      </c>
      <c r="DW4019" s="43">
        <f t="shared" si="3641"/>
        <v>667.99863161942812</v>
      </c>
    </row>
    <row r="4020" spans="40:127" x14ac:dyDescent="0.25">
      <c r="AN4020" s="41">
        <f t="shared" si="3642"/>
        <v>1.23</v>
      </c>
      <c r="AO4020" s="41">
        <f t="shared" si="3643"/>
        <v>1.125</v>
      </c>
      <c r="AP4020" s="41">
        <f t="shared" si="3644"/>
        <v>1.17</v>
      </c>
      <c r="AQ4020" s="41">
        <f t="shared" si="3645"/>
        <v>1.2450000000000001</v>
      </c>
      <c r="AR4020" s="41">
        <f t="shared" si="3646"/>
        <v>1.7250000000000001</v>
      </c>
      <c r="AS4020" s="41">
        <f t="shared" si="3647"/>
        <v>1.68</v>
      </c>
      <c r="AT4020" s="41">
        <f t="shared" si="3648"/>
        <v>1.68</v>
      </c>
      <c r="AU4020" s="41">
        <f t="shared" si="3649"/>
        <v>1.74</v>
      </c>
      <c r="AV4020" s="41">
        <f t="shared" si="3650"/>
        <v>1.2749999999999999</v>
      </c>
      <c r="AW4020" s="41">
        <f t="shared" si="3651"/>
        <v>1.2450000000000001</v>
      </c>
      <c r="AX4020" s="41">
        <f t="shared" si="3686"/>
        <v>1.125</v>
      </c>
      <c r="AY4020" s="41">
        <f t="shared" si="3652"/>
        <v>5.9782356871483131</v>
      </c>
      <c r="AZ4020" s="41">
        <f t="shared" si="3653"/>
        <v>5.9799216698218496</v>
      </c>
      <c r="BA4020" s="41">
        <f t="shared" si="3654"/>
        <v>6.0236634059887262</v>
      </c>
      <c r="BB4020" s="41">
        <f t="shared" si="3655"/>
        <v>5.9995280640992155</v>
      </c>
      <c r="BC4020" s="41">
        <f t="shared" si="3656"/>
        <v>6.0094019682267312</v>
      </c>
      <c r="BD4020" s="41">
        <f t="shared" si="3657"/>
        <v>5.9974261364082748</v>
      </c>
      <c r="BE4020" s="41">
        <f t="shared" si="3658"/>
        <v>6.0209884915637737</v>
      </c>
      <c r="BF4020" s="41">
        <f t="shared" si="3659"/>
        <v>6.007551727768182</v>
      </c>
      <c r="BG4020" s="41">
        <f t="shared" si="3660"/>
        <v>5.9799293996066565</v>
      </c>
      <c r="BH4020" s="41">
        <f t="shared" si="3661"/>
        <v>6.0153025854917841</v>
      </c>
      <c r="BI4020" s="41">
        <f t="shared" si="3662"/>
        <v>5.9782356871483131</v>
      </c>
      <c r="BJ4020" s="41">
        <f t="shared" si="3663"/>
        <v>0.42207738859429084</v>
      </c>
      <c r="BK4020" s="41">
        <f t="shared" si="3664"/>
        <v>0.45969016722452288</v>
      </c>
      <c r="BL4020" s="41">
        <f t="shared" si="3665"/>
        <v>4.1751088978381787</v>
      </c>
      <c r="BM4020" s="41">
        <f t="shared" si="3666"/>
        <v>1.2382973560930035</v>
      </c>
      <c r="BN4020" s="41">
        <f t="shared" si="3667"/>
        <v>2.0371576339491568</v>
      </c>
      <c r="BO4020" s="41">
        <f t="shared" si="3668"/>
        <v>1.1136662489935774</v>
      </c>
      <c r="BP4020" s="41">
        <f t="shared" si="3669"/>
        <v>3.6498197276038615</v>
      </c>
      <c r="BQ4020" s="41">
        <f t="shared" si="3670"/>
        <v>1.8558321812129341</v>
      </c>
      <c r="BR4020" s="41">
        <f t="shared" si="3671"/>
        <v>0.45987008658076761</v>
      </c>
      <c r="BS4020" s="41">
        <f t="shared" si="3672"/>
        <v>2.7419242444440961</v>
      </c>
      <c r="BT4020" s="41">
        <f t="shared" si="3673"/>
        <v>4356.424814484174</v>
      </c>
      <c r="BU4020" s="41">
        <f t="shared" si="3674"/>
        <v>3985.0967111681543</v>
      </c>
      <c r="BV4020" s="41">
        <f t="shared" si="3675"/>
        <v>4159.6309900630649</v>
      </c>
      <c r="BW4020" s="41">
        <f t="shared" si="3676"/>
        <v>4417.3976047712413</v>
      </c>
      <c r="BX4020" s="41">
        <f t="shared" si="3677"/>
        <v>6125.5250776578068</v>
      </c>
      <c r="BY4020" s="41">
        <f t="shared" si="3678"/>
        <v>5959.7814078951042</v>
      </c>
      <c r="BZ4020" s="41">
        <f t="shared" si="3679"/>
        <v>5971.4771610662256</v>
      </c>
      <c r="CA4020" s="41">
        <f t="shared" si="3680"/>
        <v>6177.8392430592421</v>
      </c>
      <c r="CB4020" s="41">
        <f t="shared" si="3681"/>
        <v>4516.44585835217</v>
      </c>
      <c r="CC4020" s="41">
        <f t="shared" si="3682"/>
        <v>4423.2011103602717</v>
      </c>
      <c r="CD4020" s="43">
        <f t="shared" si="3683"/>
        <v>3985.0967111681543</v>
      </c>
      <c r="CE4020" s="43">
        <f t="shared" si="3687"/>
        <v>1113.2457148718038</v>
      </c>
      <c r="CF4020" s="43">
        <f t="shared" si="3688"/>
        <v>1062.6127114313283</v>
      </c>
      <c r="CG4020" s="43">
        <f t="shared" si="3689"/>
        <v>3330.5015701038442</v>
      </c>
      <c r="CH4020" s="43">
        <f t="shared" si="3690"/>
        <v>1930.0639611009451</v>
      </c>
      <c r="CI4020" s="43">
        <f t="shared" si="3691"/>
        <v>3429.9776843492264</v>
      </c>
      <c r="CJ4020" s="43">
        <f t="shared" si="3692"/>
        <v>2469.8847462189624</v>
      </c>
      <c r="CK4020" s="43">
        <f t="shared" si="3693"/>
        <v>4471.3108765602174</v>
      </c>
      <c r="CL4020" s="43">
        <f t="shared" si="3694"/>
        <v>3302.2388024016409</v>
      </c>
      <c r="CM4020" s="43">
        <f t="shared" si="3695"/>
        <v>1204.530059227021</v>
      </c>
      <c r="CN4020" s="43">
        <f t="shared" si="3696"/>
        <v>2872.0166577664263</v>
      </c>
      <c r="CO4020" s="43">
        <f t="shared" si="3697"/>
        <v>1062.6127114313283</v>
      </c>
      <c r="CQ4020" s="61">
        <v>5.1872403821867752E-2</v>
      </c>
      <c r="CR4020" s="61">
        <v>1.0100956512388182E-2</v>
      </c>
      <c r="CS4020" s="61">
        <v>2.207803513284623E-2</v>
      </c>
      <c r="CT4020" s="61">
        <v>6.8145380711519432E-2</v>
      </c>
      <c r="CU4020" s="61">
        <v>0.68065721003790358</v>
      </c>
      <c r="CV4020" s="61">
        <v>0.63622923590567837</v>
      </c>
      <c r="CW4020" s="61">
        <v>0.63448613812748478</v>
      </c>
      <c r="CX4020" s="61">
        <v>0.69789113371646261</v>
      </c>
      <c r="CY4020" s="61">
        <v>8.8232329038015034E-2</v>
      </c>
      <c r="CZ4020" s="61">
        <v>6.451426464377652E-2</v>
      </c>
      <c r="DA4020" s="61">
        <v>0.15645994656326445</v>
      </c>
      <c r="DB4020" s="61">
        <v>0.17754332140214224</v>
      </c>
      <c r="DC4020" s="61">
        <v>0.89530939999705239</v>
      </c>
      <c r="DD4020" s="61">
        <v>0.52167462242516882</v>
      </c>
      <c r="DE4020" s="61">
        <v>0.70754939587800325</v>
      </c>
      <c r="DF4020" s="61">
        <v>0.4798786827667354</v>
      </c>
      <c r="DG4020" s="61">
        <v>0.86915578045866959</v>
      </c>
      <c r="DH4020" s="61">
        <v>0.67513195251776525</v>
      </c>
      <c r="DI4020" s="61">
        <v>0.17764392251584815</v>
      </c>
      <c r="DJ4020" s="61">
        <v>0.7994902117413436</v>
      </c>
      <c r="DU4020" s="41">
        <f t="shared" si="3684"/>
        <v>0.20671758403622265</v>
      </c>
      <c r="DV4020" s="41">
        <f t="shared" si="3685"/>
        <v>1.125</v>
      </c>
      <c r="DW4020" s="43">
        <f t="shared" si="3641"/>
        <v>712.57586716045023</v>
      </c>
    </row>
    <row r="4021" spans="40:127" x14ac:dyDescent="0.25">
      <c r="AN4021" s="41">
        <f t="shared" si="3642"/>
        <v>1.53</v>
      </c>
      <c r="AO4021" s="41">
        <f t="shared" si="3643"/>
        <v>1.6950000000000001</v>
      </c>
      <c r="AP4021" s="41">
        <f t="shared" si="3644"/>
        <v>1.7250000000000001</v>
      </c>
      <c r="AQ4021" s="41">
        <f t="shared" si="3645"/>
        <v>2.0099999999999998</v>
      </c>
      <c r="AR4021" s="41">
        <f t="shared" si="3646"/>
        <v>1.575</v>
      </c>
      <c r="AS4021" s="41">
        <f t="shared" si="3647"/>
        <v>1.44</v>
      </c>
      <c r="AT4021" s="41">
        <f t="shared" si="3648"/>
        <v>1.605</v>
      </c>
      <c r="AU4021" s="41">
        <f t="shared" si="3649"/>
        <v>1.92</v>
      </c>
      <c r="AV4021" s="41">
        <f t="shared" si="3650"/>
        <v>1.56</v>
      </c>
      <c r="AW4021" s="41">
        <f t="shared" si="3651"/>
        <v>1.665</v>
      </c>
      <c r="AX4021" s="41">
        <f t="shared" si="3686"/>
        <v>1.44</v>
      </c>
      <c r="AY4021" s="41">
        <f t="shared" si="3652"/>
        <v>6.0179742044109812</v>
      </c>
      <c r="AZ4021" s="41">
        <f t="shared" si="3653"/>
        <v>5.9822109676234394</v>
      </c>
      <c r="BA4021" s="41">
        <f t="shared" si="3654"/>
        <v>6.0155921205401759</v>
      </c>
      <c r="BB4021" s="41">
        <f t="shared" si="3655"/>
        <v>5.9934736266154189</v>
      </c>
      <c r="BC4021" s="41">
        <f t="shared" si="3656"/>
        <v>5.9718697615339265</v>
      </c>
      <c r="BD4021" s="41">
        <f t="shared" si="3657"/>
        <v>6.0205254210958961</v>
      </c>
      <c r="BE4021" s="41">
        <f t="shared" si="3658"/>
        <v>6.0006149344189925</v>
      </c>
      <c r="BF4021" s="41">
        <f t="shared" si="3659"/>
        <v>5.9693020750902699</v>
      </c>
      <c r="BG4021" s="41">
        <f t="shared" si="3660"/>
        <v>5.9969193320490826</v>
      </c>
      <c r="BH4021" s="41">
        <f t="shared" si="3661"/>
        <v>5.9730382601156045</v>
      </c>
      <c r="BI4021" s="41">
        <f t="shared" si="3662"/>
        <v>5.9693020750902699</v>
      </c>
      <c r="BJ4021" s="41">
        <f t="shared" si="3663"/>
        <v>3.1364259227698343</v>
      </c>
      <c r="BK4021" s="41">
        <f t="shared" si="3664"/>
        <v>0.51616425863108872</v>
      </c>
      <c r="BL4021" s="41">
        <f t="shared" si="3665"/>
        <v>2.7821693090499422</v>
      </c>
      <c r="BM4021" s="41">
        <f t="shared" si="3666"/>
        <v>0.9121799289315331</v>
      </c>
      <c r="BN4021" s="41">
        <f t="shared" si="3667"/>
        <v>0.30571532715332961</v>
      </c>
      <c r="BO4021" s="41">
        <f t="shared" si="3668"/>
        <v>3.5658201132652616</v>
      </c>
      <c r="BP4021" s="41">
        <f t="shared" si="3669"/>
        <v>1.3080988214967812</v>
      </c>
      <c r="BQ4021" s="41">
        <f t="shared" si="3670"/>
        <v>0.26839595131009619</v>
      </c>
      <c r="BR4021" s="41">
        <f t="shared" si="3671"/>
        <v>1.0855367822700288</v>
      </c>
      <c r="BS4021" s="41">
        <f t="shared" si="3672"/>
        <v>0.32436939124796177</v>
      </c>
      <c r="BT4021" s="41">
        <f t="shared" si="3673"/>
        <v>5436.9480966669944</v>
      </c>
      <c r="BU4021" s="41">
        <f t="shared" si="3674"/>
        <v>6005.3615667000158</v>
      </c>
      <c r="BV4021" s="41">
        <f t="shared" si="3675"/>
        <v>6128.679149714425</v>
      </c>
      <c r="BW4021" s="41">
        <f t="shared" si="3676"/>
        <v>7128.1027620057712</v>
      </c>
      <c r="BX4021" s="41">
        <f t="shared" si="3677"/>
        <v>5575.3780037165998</v>
      </c>
      <c r="BY4021" s="41">
        <f t="shared" si="3678"/>
        <v>5118.2121645940151</v>
      </c>
      <c r="BZ4021" s="41">
        <f t="shared" si="3679"/>
        <v>5695.2331962588451</v>
      </c>
      <c r="CA4021" s="41">
        <f t="shared" si="3680"/>
        <v>6795.189967401273</v>
      </c>
      <c r="CB4021" s="41">
        <f t="shared" si="3681"/>
        <v>5533.8489058857549</v>
      </c>
      <c r="CC4021" s="41">
        <f t="shared" si="3682"/>
        <v>5894.5476324770689</v>
      </c>
      <c r="CD4021" s="43">
        <f t="shared" si="3683"/>
        <v>5118.2121645940151</v>
      </c>
      <c r="CE4021" s="43">
        <f t="shared" si="3687"/>
        <v>3774.8424075935268</v>
      </c>
      <c r="CF4021" s="43">
        <f t="shared" si="3688"/>
        <v>1696.4987508786178</v>
      </c>
      <c r="CG4021" s="43">
        <f t="shared" si="3689"/>
        <v>4008.3972395639298</v>
      </c>
      <c r="CH4021" s="43">
        <f t="shared" si="3690"/>
        <v>2674.3989352303015</v>
      </c>
      <c r="CI4021" s="43">
        <f t="shared" si="3691"/>
        <v>1213.1906142047474</v>
      </c>
      <c r="CJ4021" s="43">
        <f t="shared" si="3692"/>
        <v>3788.1928888175116</v>
      </c>
      <c r="CK4021" s="43">
        <f t="shared" si="3693"/>
        <v>2557.3206832995379</v>
      </c>
      <c r="CL4021" s="43">
        <f t="shared" si="3694"/>
        <v>1385.7314897026265</v>
      </c>
      <c r="CM4021" s="43">
        <f t="shared" si="3695"/>
        <v>2264.3144986944171</v>
      </c>
      <c r="CN4021" s="43">
        <f t="shared" si="3696"/>
        <v>1321.0645782220511</v>
      </c>
      <c r="CO4021" s="43">
        <f t="shared" si="3697"/>
        <v>1213.1906142047474</v>
      </c>
      <c r="CQ4021" s="61">
        <v>0.42679557131119883</v>
      </c>
      <c r="CR4021" s="61">
        <v>0.6456597402068478</v>
      </c>
      <c r="CS4021" s="61">
        <v>0.68262106214134466</v>
      </c>
      <c r="CT4021" s="61">
        <v>0.89415423050430021</v>
      </c>
      <c r="CU4021" s="61">
        <v>0.50233338877739919</v>
      </c>
      <c r="CV4021" s="61">
        <v>0.28991917905956233</v>
      </c>
      <c r="CW4021" s="61">
        <v>0.53711667485464709</v>
      </c>
      <c r="CX4021" s="61">
        <v>0.85034554178248578</v>
      </c>
      <c r="CY4021" s="61">
        <v>0.47444796569566594</v>
      </c>
      <c r="CZ4021" s="61">
        <v>0.61858595572529218</v>
      </c>
      <c r="DA4021" s="61">
        <v>0.83462962721266654</v>
      </c>
      <c r="DB4021" s="61">
        <v>0.20889045726722977</v>
      </c>
      <c r="DC4021" s="61">
        <v>0.80350262406143058</v>
      </c>
      <c r="DD4021" s="61">
        <v>0.40220104826876235</v>
      </c>
      <c r="DE4021" s="61">
        <v>9.2121617827425895E-2</v>
      </c>
      <c r="DF4021" s="61">
        <v>0.86420389079051441</v>
      </c>
      <c r="DG4021" s="61">
        <v>0.54321656736667157</v>
      </c>
      <c r="DH4021" s="61">
        <v>7.2635284166436165E-2</v>
      </c>
      <c r="DI4021" s="61">
        <v>0.46981458917847552</v>
      </c>
      <c r="DJ4021" s="61">
        <v>0.10217052539425131</v>
      </c>
      <c r="DU4021" s="41">
        <f t="shared" si="3684"/>
        <v>0.64298255111317171</v>
      </c>
      <c r="DV4021" s="41">
        <f t="shared" si="3685"/>
        <v>1.44</v>
      </c>
      <c r="DW4021" s="43">
        <f t="shared" si="3641"/>
        <v>1608.6144405588318</v>
      </c>
    </row>
    <row r="4022" spans="40:127" x14ac:dyDescent="0.25">
      <c r="AN4022" s="41">
        <f t="shared" si="3642"/>
        <v>1.5</v>
      </c>
      <c r="AO4022" s="41">
        <f t="shared" si="3643"/>
        <v>1.665</v>
      </c>
      <c r="AP4022" s="41">
        <f t="shared" si="3644"/>
        <v>1.635</v>
      </c>
      <c r="AQ4022" s="41">
        <f t="shared" si="3645"/>
        <v>1.41</v>
      </c>
      <c r="AR4022" s="41">
        <f t="shared" si="3646"/>
        <v>2.04</v>
      </c>
      <c r="AS4022" s="41">
        <f t="shared" si="3647"/>
        <v>1.2749999999999999</v>
      </c>
      <c r="AT4022" s="41">
        <f t="shared" si="3648"/>
        <v>1.5449999999999999</v>
      </c>
      <c r="AU4022" s="41">
        <f t="shared" si="3649"/>
        <v>1.86</v>
      </c>
      <c r="AV4022" s="41">
        <f t="shared" si="3650"/>
        <v>1.1399999999999999</v>
      </c>
      <c r="AW4022" s="41">
        <f t="shared" si="3651"/>
        <v>1.38</v>
      </c>
      <c r="AX4022" s="41">
        <f t="shared" si="3686"/>
        <v>1.1399999999999999</v>
      </c>
      <c r="AY4022" s="41">
        <f t="shared" si="3652"/>
        <v>5.9810477897413632</v>
      </c>
      <c r="AZ4022" s="41">
        <f t="shared" si="3653"/>
        <v>6.0119807383818129</v>
      </c>
      <c r="BA4022" s="41">
        <f t="shared" si="3654"/>
        <v>5.9647942875280151</v>
      </c>
      <c r="BB4022" s="41">
        <f t="shared" si="3655"/>
        <v>6.0044300106186386</v>
      </c>
      <c r="BC4022" s="41">
        <f t="shared" si="3656"/>
        <v>6.0128526361482466</v>
      </c>
      <c r="BD4022" s="41">
        <f t="shared" si="3657"/>
        <v>6.0412627981680105</v>
      </c>
      <c r="BE4022" s="41">
        <f t="shared" si="3658"/>
        <v>5.9836608778121212</v>
      </c>
      <c r="BF4022" s="41">
        <f t="shared" si="3659"/>
        <v>6.0025872163131107</v>
      </c>
      <c r="BG4022" s="41">
        <f t="shared" si="3660"/>
        <v>5.9799476823057267</v>
      </c>
      <c r="BH4022" s="41">
        <f t="shared" si="3661"/>
        <v>5.965969666899448</v>
      </c>
      <c r="BI4022" s="41">
        <f t="shared" si="3662"/>
        <v>5.9647942875280151</v>
      </c>
      <c r="BJ4022" s="41">
        <f t="shared" si="3663"/>
        <v>0.48665554895831414</v>
      </c>
      <c r="BK4022" s="41">
        <f t="shared" si="3664"/>
        <v>2.3196959457506243</v>
      </c>
      <c r="BL4022" s="41">
        <f t="shared" si="3665"/>
        <v>0.21352770140219468</v>
      </c>
      <c r="BM4022" s="41">
        <f t="shared" si="3666"/>
        <v>1.5856332543452649</v>
      </c>
      <c r="BN4022" s="41">
        <f t="shared" si="3667"/>
        <v>2.4238009110486551</v>
      </c>
      <c r="BO4022" s="41">
        <f t="shared" si="3668"/>
        <v>10.098037299994667</v>
      </c>
      <c r="BP4022" s="41">
        <f t="shared" si="3669"/>
        <v>0.55545578737239409</v>
      </c>
      <c r="BQ4022" s="41">
        <f t="shared" si="3670"/>
        <v>1.4449285560821847</v>
      </c>
      <c r="BR4022" s="41">
        <f t="shared" si="3671"/>
        <v>0.46029591615257109</v>
      </c>
      <c r="BS4022" s="41">
        <f t="shared" si="3672"/>
        <v>0.2266517213596887</v>
      </c>
      <c r="BT4022" s="41">
        <f t="shared" si="3673"/>
        <v>5313.9625652042805</v>
      </c>
      <c r="BU4022" s="41">
        <f t="shared" si="3674"/>
        <v>5913.7317855596075</v>
      </c>
      <c r="BV4022" s="41">
        <f t="shared" si="3675"/>
        <v>5784.3436618115265</v>
      </c>
      <c r="BW4022" s="41">
        <f t="shared" si="3676"/>
        <v>5004.8792211467298</v>
      </c>
      <c r="BX4022" s="41">
        <f t="shared" si="3677"/>
        <v>7246.1787464575109</v>
      </c>
      <c r="BY4022" s="41">
        <f t="shared" si="3678"/>
        <v>4539.5483304931095</v>
      </c>
      <c r="BZ4022" s="41">
        <f t="shared" si="3679"/>
        <v>5474.5769572635645</v>
      </c>
      <c r="CA4022" s="41">
        <f t="shared" si="3680"/>
        <v>6601.1678987043506</v>
      </c>
      <c r="CB4022" s="41">
        <f t="shared" si="3681"/>
        <v>4038.2401170681101</v>
      </c>
      <c r="CC4022" s="41">
        <f t="shared" si="3682"/>
        <v>4882.679321773001</v>
      </c>
      <c r="CD4022" s="43">
        <f t="shared" si="3683"/>
        <v>4038.2401170681101</v>
      </c>
      <c r="CE4022" s="43">
        <f t="shared" si="3687"/>
        <v>1457.7799613490786</v>
      </c>
      <c r="CF4022" s="43">
        <f t="shared" si="3688"/>
        <v>3532.8048407803271</v>
      </c>
      <c r="CG4022" s="43">
        <f t="shared" si="3689"/>
        <v>1052.5306384499802</v>
      </c>
      <c r="CH4022" s="43">
        <f t="shared" si="3690"/>
        <v>2473.4911599890256</v>
      </c>
      <c r="CI4022" s="43">
        <f t="shared" si="3691"/>
        <v>4424.5439850563853</v>
      </c>
      <c r="CJ4022" s="43">
        <f t="shared" si="3692"/>
        <v>5644.4099306451999</v>
      </c>
      <c r="CK4022" s="43">
        <f t="shared" si="3693"/>
        <v>1604.1431054479215</v>
      </c>
      <c r="CL4022" s="43">
        <f t="shared" si="3694"/>
        <v>3114.7701820104166</v>
      </c>
      <c r="CM4022" s="43">
        <f t="shared" si="3695"/>
        <v>1077.4901022323691</v>
      </c>
      <c r="CN4022" s="43">
        <f t="shared" si="3696"/>
        <v>915.26841280911242</v>
      </c>
      <c r="CO4022" s="43">
        <f t="shared" si="3697"/>
        <v>915.26841280911242</v>
      </c>
      <c r="CQ4022" s="61">
        <v>0.37642860723510307</v>
      </c>
      <c r="CR4022" s="61">
        <v>0.61800069322272089</v>
      </c>
      <c r="CS4022" s="61">
        <v>0.56894118930700377</v>
      </c>
      <c r="CT4022" s="61">
        <v>0.24243331294531567</v>
      </c>
      <c r="CU4022" s="61">
        <v>0.90631973517522191</v>
      </c>
      <c r="CV4022" s="61">
        <v>8.9744617271990457E-2</v>
      </c>
      <c r="CW4022" s="61">
        <v>0.46020018211021985</v>
      </c>
      <c r="CX4022" s="61">
        <v>0.80764792012379083</v>
      </c>
      <c r="CY4022" s="61">
        <v>1.0445974165561145E-2</v>
      </c>
      <c r="CZ4022" s="61">
        <v>0.21998971761145392</v>
      </c>
      <c r="DA4022" s="61">
        <v>0.19257573827992946</v>
      </c>
      <c r="DB4022" s="61">
        <v>0.75002603715908878</v>
      </c>
      <c r="DC4022" s="61">
        <v>4.6244522850318215E-2</v>
      </c>
      <c r="DD4022" s="61">
        <v>0.61739856980397489</v>
      </c>
      <c r="DE4022" s="61">
        <v>0.76360565496753752</v>
      </c>
      <c r="DF4022" s="61">
        <v>0.98332892924899229</v>
      </c>
      <c r="DG4022" s="61">
        <v>0.2303216782955122</v>
      </c>
      <c r="DH4022" s="61">
        <v>0.58193240721242068</v>
      </c>
      <c r="DI4022" s="61">
        <v>0.17788200963000034</v>
      </c>
      <c r="DJ4022" s="61">
        <v>5.2243970206559687E-2</v>
      </c>
      <c r="DU4022" s="41">
        <f t="shared" si="3684"/>
        <v>0.22405755207997433</v>
      </c>
      <c r="DV4022" s="41">
        <f t="shared" si="3685"/>
        <v>1.1399999999999999</v>
      </c>
      <c r="DW4022" s="43">
        <f t="shared" si="3641"/>
        <v>751.75187845636822</v>
      </c>
    </row>
    <row r="4023" spans="40:127" x14ac:dyDescent="0.25">
      <c r="AN4023" s="41">
        <f t="shared" si="3642"/>
        <v>1.335</v>
      </c>
      <c r="AO4023" s="41">
        <f t="shared" si="3643"/>
        <v>1.3049999999999999</v>
      </c>
      <c r="AP4023" s="41">
        <f t="shared" si="3644"/>
        <v>1.41</v>
      </c>
      <c r="AQ4023" s="41">
        <f t="shared" si="3645"/>
        <v>1.7250000000000001</v>
      </c>
      <c r="AR4023" s="41">
        <f t="shared" si="3646"/>
        <v>1.86</v>
      </c>
      <c r="AS4023" s="41">
        <f t="shared" si="3647"/>
        <v>1.8</v>
      </c>
      <c r="AT4023" s="41">
        <f t="shared" si="3648"/>
        <v>1.2749999999999999</v>
      </c>
      <c r="AU4023" s="41">
        <f t="shared" si="3649"/>
        <v>1.56</v>
      </c>
      <c r="AV4023" s="41">
        <f t="shared" si="3650"/>
        <v>1.5</v>
      </c>
      <c r="AW4023" s="41">
        <f t="shared" si="3651"/>
        <v>1.3049999999999999</v>
      </c>
      <c r="AX4023" s="41">
        <f t="shared" si="3686"/>
        <v>1.2749999999999999</v>
      </c>
      <c r="AY4023" s="41">
        <f t="shared" si="3652"/>
        <v>6.0123852187238089</v>
      </c>
      <c r="AZ4023" s="41">
        <f t="shared" si="3653"/>
        <v>6.0084783905081478</v>
      </c>
      <c r="BA4023" s="41">
        <f t="shared" si="3654"/>
        <v>6.0065463927421936</v>
      </c>
      <c r="BB4023" s="41">
        <f t="shared" si="3655"/>
        <v>5.9726715112060198</v>
      </c>
      <c r="BC4023" s="41">
        <f t="shared" si="3656"/>
        <v>5.9735442865267618</v>
      </c>
      <c r="BD4023" s="41">
        <f t="shared" si="3657"/>
        <v>6.0346196015897986</v>
      </c>
      <c r="BE4023" s="41">
        <f t="shared" si="3658"/>
        <v>6.0348595316354423</v>
      </c>
      <c r="BF4023" s="41">
        <f t="shared" si="3659"/>
        <v>5.9749019349869359</v>
      </c>
      <c r="BG4023" s="41">
        <f t="shared" si="3660"/>
        <v>5.9794461694887779</v>
      </c>
      <c r="BH4023" s="41">
        <f t="shared" si="3661"/>
        <v>6.0420622103131301</v>
      </c>
      <c r="BI4023" s="41">
        <f t="shared" si="3662"/>
        <v>5.9726715112060198</v>
      </c>
      <c r="BJ4023" s="41">
        <f t="shared" si="3663"/>
        <v>2.3674249582829239</v>
      </c>
      <c r="BK4023" s="41">
        <f t="shared" si="3664"/>
        <v>1.9445404392856409</v>
      </c>
      <c r="BL4023" s="41">
        <f t="shared" si="3665"/>
        <v>1.7641491103952316</v>
      </c>
      <c r="BM4023" s="41">
        <f t="shared" si="3666"/>
        <v>0.31839556442467759</v>
      </c>
      <c r="BN4023" s="41">
        <f t="shared" si="3667"/>
        <v>0.33279567803470955</v>
      </c>
      <c r="BO4023" s="41">
        <f t="shared" si="3668"/>
        <v>7.2374165489878468</v>
      </c>
      <c r="BP4023" s="41">
        <f t="shared" si="3669"/>
        <v>7.3250524284863756</v>
      </c>
      <c r="BQ4023" s="41">
        <f t="shared" si="3670"/>
        <v>0.35649653799061681</v>
      </c>
      <c r="BR4023" s="41">
        <f t="shared" si="3671"/>
        <v>0.44875621927790554</v>
      </c>
      <c r="BS4023" s="41">
        <f t="shared" si="3672"/>
        <v>10.510737293529138</v>
      </c>
      <c r="BT4023" s="41">
        <f t="shared" si="3673"/>
        <v>4741.8003048915552</v>
      </c>
      <c r="BU4023" s="41">
        <f t="shared" si="3674"/>
        <v>4633.7367670887497</v>
      </c>
      <c r="BV4023" s="41">
        <f t="shared" si="3675"/>
        <v>5005.7611786096504</v>
      </c>
      <c r="BW4023" s="41">
        <f t="shared" si="3676"/>
        <v>6106.776274482485</v>
      </c>
      <c r="BX4023" s="41">
        <f t="shared" si="3677"/>
        <v>6585.1789831852866</v>
      </c>
      <c r="BY4023" s="41">
        <f t="shared" si="3678"/>
        <v>6405.2494815929213</v>
      </c>
      <c r="BZ4023" s="41">
        <f t="shared" si="3679"/>
        <v>4537.141909402897</v>
      </c>
      <c r="CA4023" s="41">
        <f t="shared" si="3680"/>
        <v>5523.6809362221647</v>
      </c>
      <c r="CB4023" s="41">
        <f t="shared" si="3681"/>
        <v>5313.2510243328134</v>
      </c>
      <c r="CC4023" s="41">
        <f t="shared" si="3682"/>
        <v>4646.6686378795994</v>
      </c>
      <c r="CD4023" s="43">
        <f t="shared" si="3683"/>
        <v>4537.141909402897</v>
      </c>
      <c r="CE4023" s="43">
        <f t="shared" si="3687"/>
        <v>2861.6021525779202</v>
      </c>
      <c r="CF4023" s="43">
        <f t="shared" si="3688"/>
        <v>2535.180458271373</v>
      </c>
      <c r="CG4023" s="43">
        <f t="shared" si="3689"/>
        <v>2609.0153538730015</v>
      </c>
      <c r="CH4023" s="43">
        <f t="shared" si="3690"/>
        <v>1356.0087161949668</v>
      </c>
      <c r="CI4023" s="43">
        <f t="shared" si="3691"/>
        <v>1494.8295009965314</v>
      </c>
      <c r="CJ4023" s="43">
        <f t="shared" si="3692"/>
        <v>6746.1216271009043</v>
      </c>
      <c r="CK4023" s="43">
        <f t="shared" si="3693"/>
        <v>4807.3465526218861</v>
      </c>
      <c r="CL4023" s="43">
        <f t="shared" si="3694"/>
        <v>1297.6038754133142</v>
      </c>
      <c r="CM4023" s="43">
        <f t="shared" si="3695"/>
        <v>1399.8657132065141</v>
      </c>
      <c r="CN4023" s="43">
        <f t="shared" si="3696"/>
        <v>5894.0929393173055</v>
      </c>
      <c r="CO4023" s="43">
        <f t="shared" si="3697"/>
        <v>1297.6038754133142</v>
      </c>
      <c r="CQ4023" s="61">
        <v>0.15743648121128018</v>
      </c>
      <c r="CR4023" s="61">
        <v>0.11835156011652659</v>
      </c>
      <c r="CS4023" s="61">
        <v>0.25986246006303748</v>
      </c>
      <c r="CT4023" s="61">
        <v>0.6788865085662491</v>
      </c>
      <c r="CU4023" s="61">
        <v>0.80426270278996215</v>
      </c>
      <c r="CV4023" s="61">
        <v>0.75869381477096531</v>
      </c>
      <c r="CW4023" s="61">
        <v>8.850561439660698E-2</v>
      </c>
      <c r="CX4023" s="61">
        <v>0.4808939597025933</v>
      </c>
      <c r="CY4023" s="61">
        <v>0.37539767294581328</v>
      </c>
      <c r="CZ4023" s="61">
        <v>0.11769579026330357</v>
      </c>
      <c r="DA4023" s="61">
        <v>0.75637695209840949</v>
      </c>
      <c r="DB4023" s="61">
        <v>0.69155560710231523</v>
      </c>
      <c r="DC4023" s="61">
        <v>0.65691871303732352</v>
      </c>
      <c r="DD4023" s="61">
        <v>9.8934387409706614E-2</v>
      </c>
      <c r="DE4023" s="61">
        <v>0.10676073444005596</v>
      </c>
      <c r="DF4023" s="61">
        <v>0.96397749031017466</v>
      </c>
      <c r="DG4023" s="61">
        <v>0.96490836299088822</v>
      </c>
      <c r="DH4023" s="61">
        <v>0.11980444524699929</v>
      </c>
      <c r="DI4023" s="61">
        <v>0.17142379673556796</v>
      </c>
      <c r="DJ4023" s="61">
        <v>0.9849022978442038</v>
      </c>
      <c r="DU4023" s="41">
        <f t="shared" si="3684"/>
        <v>0.54838269462584566</v>
      </c>
      <c r="DV4023" s="41">
        <f t="shared" si="3685"/>
        <v>1.2749999999999999</v>
      </c>
      <c r="DW4023" s="43">
        <f t="shared" si="3641"/>
        <v>1315.3518278110782</v>
      </c>
    </row>
    <row r="4024" spans="40:127" x14ac:dyDescent="0.25">
      <c r="AN4024" s="41">
        <f t="shared" si="3642"/>
        <v>1.56</v>
      </c>
      <c r="AO4024" s="41">
        <f t="shared" si="3643"/>
        <v>1.845</v>
      </c>
      <c r="AP4024" s="41">
        <f t="shared" si="3644"/>
        <v>1.47</v>
      </c>
      <c r="AQ4024" s="41">
        <f t="shared" si="3645"/>
        <v>1.2749999999999999</v>
      </c>
      <c r="AR4024" s="41">
        <f t="shared" si="3646"/>
        <v>1.9950000000000001</v>
      </c>
      <c r="AS4024" s="41">
        <f t="shared" si="3647"/>
        <v>1.77</v>
      </c>
      <c r="AT4024" s="41">
        <f t="shared" si="3648"/>
        <v>1.5149999999999999</v>
      </c>
      <c r="AU4024" s="41">
        <f t="shared" si="3649"/>
        <v>1.23</v>
      </c>
      <c r="AV4024" s="41">
        <f t="shared" si="3650"/>
        <v>1.89</v>
      </c>
      <c r="AW4024" s="41">
        <f t="shared" si="3651"/>
        <v>2.0099999999999998</v>
      </c>
      <c r="AX4024" s="41">
        <f t="shared" si="3686"/>
        <v>1.23</v>
      </c>
      <c r="AY4024" s="41">
        <f t="shared" si="3652"/>
        <v>5.970323972465466</v>
      </c>
      <c r="AZ4024" s="41">
        <f t="shared" si="3653"/>
        <v>5.9732960321282214</v>
      </c>
      <c r="BA4024" s="41">
        <f t="shared" si="3654"/>
        <v>5.9930019345444538</v>
      </c>
      <c r="BB4024" s="41">
        <f t="shared" si="3655"/>
        <v>5.9958032170526065</v>
      </c>
      <c r="BC4024" s="41">
        <f t="shared" si="3656"/>
        <v>6.0071359515506222</v>
      </c>
      <c r="BD4024" s="41">
        <f t="shared" si="3657"/>
        <v>6.0178231195219372</v>
      </c>
      <c r="BE4024" s="41">
        <f t="shared" si="3658"/>
        <v>6.0213547956626039</v>
      </c>
      <c r="BF4024" s="41">
        <f t="shared" si="3659"/>
        <v>5.9970781929512782</v>
      </c>
      <c r="BG4024" s="41">
        <f t="shared" si="3660"/>
        <v>6.0033451730147087</v>
      </c>
      <c r="BH4024" s="41">
        <f t="shared" si="3661"/>
        <v>5.9690265225781394</v>
      </c>
      <c r="BI4024" s="41">
        <f t="shared" si="3662"/>
        <v>5.9690265225781394</v>
      </c>
      <c r="BJ4024" s="41">
        <f t="shared" si="3663"/>
        <v>0.28267107513955619</v>
      </c>
      <c r="BK4024" s="41">
        <f t="shared" si="3664"/>
        <v>0.32863486234070782</v>
      </c>
      <c r="BL4024" s="41">
        <f t="shared" si="3665"/>
        <v>0.89070310044905532</v>
      </c>
      <c r="BM4024" s="41">
        <f t="shared" si="3666"/>
        <v>1.0260605505069123</v>
      </c>
      <c r="BN4024" s="41">
        <f t="shared" si="3667"/>
        <v>1.8173526192129108</v>
      </c>
      <c r="BO4024" s="41">
        <f t="shared" si="3668"/>
        <v>3.1126784214447545</v>
      </c>
      <c r="BP4024" s="41">
        <f t="shared" si="3669"/>
        <v>3.7176609360403989</v>
      </c>
      <c r="BQ4024" s="41">
        <f t="shared" si="3670"/>
        <v>1.0942770799272377</v>
      </c>
      <c r="BR4024" s="41">
        <f t="shared" si="3671"/>
        <v>1.5012284517049459</v>
      </c>
      <c r="BS4024" s="41">
        <f t="shared" si="3672"/>
        <v>0.26467124693975708</v>
      </c>
      <c r="BT4024" s="41">
        <f t="shared" si="3673"/>
        <v>5521.5644119515955</v>
      </c>
      <c r="BU4024" s="41">
        <f t="shared" si="3674"/>
        <v>6531.9369665181084</v>
      </c>
      <c r="BV4024" s="41">
        <f t="shared" si="3675"/>
        <v>5212.8849380675256</v>
      </c>
      <c r="BW4024" s="41">
        <f t="shared" si="3676"/>
        <v>4522.436374092983</v>
      </c>
      <c r="BX4024" s="41">
        <f t="shared" si="3677"/>
        <v>7082.9671205711056</v>
      </c>
      <c r="BY4024" s="41">
        <f t="shared" si="3678"/>
        <v>6289.7237449161084</v>
      </c>
      <c r="BZ4024" s="41">
        <f t="shared" si="3679"/>
        <v>5385.1566002801965</v>
      </c>
      <c r="CA4024" s="41">
        <f t="shared" si="3680"/>
        <v>4363.2848134203414</v>
      </c>
      <c r="CB4024" s="41">
        <f t="shared" si="3681"/>
        <v>6708.0618276576652</v>
      </c>
      <c r="CC4024" s="41">
        <f t="shared" si="3682"/>
        <v>7113.550305020206</v>
      </c>
      <c r="CD4024" s="43">
        <f t="shared" si="3683"/>
        <v>4363.2848134203414</v>
      </c>
      <c r="CE4024" s="43">
        <f t="shared" si="3687"/>
        <v>1155.4606528907029</v>
      </c>
      <c r="CF4024" s="43">
        <f t="shared" si="3688"/>
        <v>1473.4759916106188</v>
      </c>
      <c r="CG4024" s="43">
        <f t="shared" si="3689"/>
        <v>1932.7411530659042</v>
      </c>
      <c r="CH4024" s="43">
        <f t="shared" si="3690"/>
        <v>1799.2294753654139</v>
      </c>
      <c r="CI4024" s="43">
        <f t="shared" si="3691"/>
        <v>3746.7298286817559</v>
      </c>
      <c r="CJ4024" s="43">
        <f t="shared" si="3692"/>
        <v>4350.4108268438322</v>
      </c>
      <c r="CK4024" s="43">
        <f t="shared" si="3693"/>
        <v>4069.4657633331776</v>
      </c>
      <c r="CL4024" s="43">
        <f t="shared" si="3694"/>
        <v>1792.497836233963</v>
      </c>
      <c r="CM4024" s="43">
        <f t="shared" si="3695"/>
        <v>3226.0795689592114</v>
      </c>
      <c r="CN4024" s="43">
        <f t="shared" si="3696"/>
        <v>1440.5864196501025</v>
      </c>
      <c r="CO4024" s="43">
        <f t="shared" si="3697"/>
        <v>1155.4606528907029</v>
      </c>
      <c r="CQ4024" s="61">
        <v>0.47745526739506006</v>
      </c>
      <c r="CR4024" s="61">
        <v>0.78885010780001297</v>
      </c>
      <c r="CS4024" s="61">
        <v>0.32919750083007837</v>
      </c>
      <c r="CT4024" s="61">
        <v>8.4442840072130432E-2</v>
      </c>
      <c r="CU4024" s="61">
        <v>0.89057045298846793</v>
      </c>
      <c r="CV4024" s="61">
        <v>0.72593146289589272</v>
      </c>
      <c r="CW4024" s="61">
        <v>0.40439723241466097</v>
      </c>
      <c r="CX4024" s="61">
        <v>5.1536485798940768E-2</v>
      </c>
      <c r="CY4024" s="61">
        <v>0.82871668144542165</v>
      </c>
      <c r="CZ4024" s="61">
        <v>0.89536765417442188</v>
      </c>
      <c r="DA4024" s="61">
        <v>7.9975126898337856E-2</v>
      </c>
      <c r="DB4024" s="61">
        <v>0.10449058203321326</v>
      </c>
      <c r="DC4024" s="61">
        <v>0.39312011839697647</v>
      </c>
      <c r="DD4024" s="61">
        <v>0.44772472133573826</v>
      </c>
      <c r="DE4024" s="61">
        <v>0.66764744583133828</v>
      </c>
      <c r="DF4024" s="61">
        <v>0.83275594585363355</v>
      </c>
      <c r="DG4024" s="61">
        <v>0.87298317739317965</v>
      </c>
      <c r="DH4024" s="61">
        <v>0.47296756187341671</v>
      </c>
      <c r="DI4024" s="61">
        <v>0.59661987805092698</v>
      </c>
      <c r="DJ4024" s="61">
        <v>7.0747046068685981E-2</v>
      </c>
      <c r="DU4024" s="41">
        <f t="shared" si="3684"/>
        <v>0.16476632016895407</v>
      </c>
      <c r="DV4024" s="41">
        <f t="shared" si="3685"/>
        <v>1.23</v>
      </c>
      <c r="DW4024" s="43">
        <f t="shared" si="3641"/>
        <v>695.55136923721932</v>
      </c>
    </row>
    <row r="4025" spans="40:127" x14ac:dyDescent="0.25">
      <c r="AN4025" s="41">
        <f t="shared" si="3642"/>
        <v>2.0550000000000002</v>
      </c>
      <c r="AO4025" s="41">
        <f t="shared" si="3643"/>
        <v>1.2749999999999999</v>
      </c>
      <c r="AP4025" s="41">
        <f t="shared" si="3644"/>
        <v>1.44</v>
      </c>
      <c r="AQ4025" s="41">
        <f t="shared" si="3645"/>
        <v>1.44</v>
      </c>
      <c r="AR4025" s="41">
        <f t="shared" si="3646"/>
        <v>1.4850000000000001</v>
      </c>
      <c r="AS4025" s="41">
        <f t="shared" si="3647"/>
        <v>1.635</v>
      </c>
      <c r="AT4025" s="41">
        <f t="shared" si="3648"/>
        <v>1.41</v>
      </c>
      <c r="AU4025" s="41">
        <f t="shared" si="3649"/>
        <v>1.4850000000000001</v>
      </c>
      <c r="AV4025" s="41">
        <f t="shared" si="3650"/>
        <v>1.86</v>
      </c>
      <c r="AW4025" s="41">
        <f t="shared" si="3651"/>
        <v>2.34</v>
      </c>
      <c r="AX4025" s="41">
        <f t="shared" si="3686"/>
        <v>1.2749999999999999</v>
      </c>
      <c r="AY4025" s="41">
        <f t="shared" si="3652"/>
        <v>5.990145502427521</v>
      </c>
      <c r="AZ4025" s="41">
        <f t="shared" si="3653"/>
        <v>5.9882342027468614</v>
      </c>
      <c r="BA4025" s="41">
        <f t="shared" si="3654"/>
        <v>5.9773590149918991</v>
      </c>
      <c r="BB4025" s="41">
        <f t="shared" si="3655"/>
        <v>6.0090483676838842</v>
      </c>
      <c r="BC4025" s="41">
        <f t="shared" si="3656"/>
        <v>6.0195695695182732</v>
      </c>
      <c r="BD4025" s="41">
        <f t="shared" si="3657"/>
        <v>5.9593270780112242</v>
      </c>
      <c r="BE4025" s="41">
        <f t="shared" si="3658"/>
        <v>5.9621700536356226</v>
      </c>
      <c r="BF4025" s="41">
        <f t="shared" si="3659"/>
        <v>6.0246430837809024</v>
      </c>
      <c r="BG4025" s="41">
        <f t="shared" si="3660"/>
        <v>5.9794381829518359</v>
      </c>
      <c r="BH4025" s="41">
        <f t="shared" si="3661"/>
        <v>5.9895541850940131</v>
      </c>
      <c r="BI4025" s="41">
        <f t="shared" si="3662"/>
        <v>5.9593270780112242</v>
      </c>
      <c r="BJ4025" s="41">
        <f t="shared" si="3663"/>
        <v>0.77099892385127478</v>
      </c>
      <c r="BK4025" s="41">
        <f t="shared" si="3664"/>
        <v>0.6999984753057531</v>
      </c>
      <c r="BL4025" s="41">
        <f t="shared" si="3665"/>
        <v>0.40374837055764734</v>
      </c>
      <c r="BM4025" s="41">
        <f t="shared" si="3666"/>
        <v>2.0011899286945267</v>
      </c>
      <c r="BN4025" s="41">
        <f t="shared" si="3667"/>
        <v>3.3984760743527906</v>
      </c>
      <c r="BO4025" s="41">
        <f t="shared" si="3668"/>
        <v>0.16176792728743525</v>
      </c>
      <c r="BP4025" s="41">
        <f t="shared" si="3669"/>
        <v>0.18689554289337953</v>
      </c>
      <c r="BQ4025" s="41">
        <f t="shared" si="3670"/>
        <v>4.3857996532717785</v>
      </c>
      <c r="BR4025" s="41">
        <f t="shared" si="3671"/>
        <v>0.44857480286074031</v>
      </c>
      <c r="BS4025" s="41">
        <f t="shared" si="3672"/>
        <v>0.74829812596611589</v>
      </c>
      <c r="BT4025" s="41">
        <f t="shared" si="3673"/>
        <v>7285.6634763329648</v>
      </c>
      <c r="BU4025" s="41">
        <f t="shared" si="3674"/>
        <v>4519.5809438710849</v>
      </c>
      <c r="BV4025" s="41">
        <f t="shared" si="3675"/>
        <v>5099.8306900441257</v>
      </c>
      <c r="BW4025" s="41">
        <f t="shared" si="3676"/>
        <v>5113.3313599909989</v>
      </c>
      <c r="BX4025" s="41">
        <f t="shared" si="3677"/>
        <v>5277.7372836104296</v>
      </c>
      <c r="BY4025" s="41">
        <f t="shared" si="3678"/>
        <v>5781.6921480254841</v>
      </c>
      <c r="BZ4025" s="41">
        <f t="shared" si="3679"/>
        <v>4987.2356273950891</v>
      </c>
      <c r="CA4025" s="41">
        <f t="shared" si="3680"/>
        <v>5279.960950548636</v>
      </c>
      <c r="CB4025" s="41">
        <f t="shared" si="3681"/>
        <v>6588.4268702027075</v>
      </c>
      <c r="CC4025" s="41">
        <f t="shared" si="3682"/>
        <v>8295.674474299085</v>
      </c>
      <c r="CD4025" s="43">
        <f t="shared" si="3683"/>
        <v>4519.5809438710849</v>
      </c>
      <c r="CE4025" s="43">
        <f t="shared" si="3687"/>
        <v>2513.7876565000242</v>
      </c>
      <c r="CF4025" s="43">
        <f t="shared" si="3688"/>
        <v>1486.1019670697328</v>
      </c>
      <c r="CG4025" s="43">
        <f t="shared" si="3689"/>
        <v>1274.6993390985517</v>
      </c>
      <c r="CH4025" s="43">
        <f t="shared" si="3690"/>
        <v>2837.8963118682796</v>
      </c>
      <c r="CI4025" s="43">
        <f t="shared" si="3691"/>
        <v>3813.8046091718152</v>
      </c>
      <c r="CJ4025" s="43">
        <f t="shared" si="3692"/>
        <v>916.12312260728186</v>
      </c>
      <c r="CK4025" s="43">
        <f t="shared" si="3693"/>
        <v>849.19702119971453</v>
      </c>
      <c r="CL4025" s="43">
        <f t="shared" si="3694"/>
        <v>4332.5214876655555</v>
      </c>
      <c r="CM4025" s="43">
        <f t="shared" si="3695"/>
        <v>1735.4825805767828</v>
      </c>
      <c r="CN4025" s="43">
        <f t="shared" si="3696"/>
        <v>2819.9607490611047</v>
      </c>
      <c r="CO4025" s="43">
        <f t="shared" si="3697"/>
        <v>849.19702119971453</v>
      </c>
      <c r="CQ4025" s="61">
        <v>0.91063685224471946</v>
      </c>
      <c r="CR4025" s="61">
        <v>9.6225740250163061E-2</v>
      </c>
      <c r="CS4025" s="61">
        <v>0.29948699315305904</v>
      </c>
      <c r="CT4025" s="61">
        <v>0.30551727548348662</v>
      </c>
      <c r="CU4025" s="61">
        <v>0.35179129231631934</v>
      </c>
      <c r="CV4025" s="61">
        <v>0.57007554798300974</v>
      </c>
      <c r="CW4025" s="61">
        <v>0.2490206783181047</v>
      </c>
      <c r="CX4025" s="61">
        <v>0.35331474374738647</v>
      </c>
      <c r="CY4025" s="61">
        <v>0.80224254893379299</v>
      </c>
      <c r="CZ4025" s="61">
        <v>0.99428152753303745</v>
      </c>
      <c r="DA4025" s="61">
        <v>0.33951048971450637</v>
      </c>
      <c r="DB4025" s="61">
        <v>0.30528625349845884</v>
      </c>
      <c r="DC4025" s="61">
        <v>0.14617470167157831</v>
      </c>
      <c r="DD4025" s="61">
        <v>0.70147187587926685</v>
      </c>
      <c r="DE4025" s="61">
        <v>0.85357943780238454</v>
      </c>
      <c r="DF4025" s="61">
        <v>2.5191047088574781E-2</v>
      </c>
      <c r="DG4025" s="61">
        <v>3.4835783870970638E-2</v>
      </c>
      <c r="DH4025" s="61">
        <v>0.90386843302042841</v>
      </c>
      <c r="DI4025" s="61">
        <v>0.17132217343979517</v>
      </c>
      <c r="DJ4025" s="61">
        <v>0.32876401819750001</v>
      </c>
      <c r="DU4025" s="41">
        <f t="shared" si="3684"/>
        <v>0.29068411285438839</v>
      </c>
      <c r="DV4025" s="41">
        <f t="shared" si="3685"/>
        <v>1.2749999999999999</v>
      </c>
      <c r="DW4025" s="43">
        <f t="shared" si="3641"/>
        <v>957.65859357904958</v>
      </c>
    </row>
    <row r="4026" spans="40:127" x14ac:dyDescent="0.25">
      <c r="AN4026" s="41">
        <f t="shared" si="3642"/>
        <v>2.145</v>
      </c>
      <c r="AO4026" s="41">
        <f t="shared" si="3643"/>
        <v>1.425</v>
      </c>
      <c r="AP4026" s="41">
        <f t="shared" si="3644"/>
        <v>1.5</v>
      </c>
      <c r="AQ4026" s="41">
        <f t="shared" si="3645"/>
        <v>1.8</v>
      </c>
      <c r="AR4026" s="41">
        <f t="shared" si="3646"/>
        <v>1.845</v>
      </c>
      <c r="AS4026" s="41">
        <f t="shared" si="3647"/>
        <v>1.71</v>
      </c>
      <c r="AT4026" s="41">
        <f t="shared" si="3648"/>
        <v>1.44</v>
      </c>
      <c r="AU4026" s="41">
        <f t="shared" si="3649"/>
        <v>1.68</v>
      </c>
      <c r="AV4026" s="41">
        <f t="shared" si="3650"/>
        <v>1.2749999999999999</v>
      </c>
      <c r="AW4026" s="41">
        <f t="shared" si="3651"/>
        <v>1.44</v>
      </c>
      <c r="AX4026" s="41">
        <f t="shared" si="3686"/>
        <v>1.2749999999999999</v>
      </c>
      <c r="AY4026" s="41">
        <f t="shared" si="3652"/>
        <v>6.03103733478273</v>
      </c>
      <c r="AZ4026" s="41">
        <f t="shared" si="3653"/>
        <v>5.9701849130866211</v>
      </c>
      <c r="BA4026" s="41">
        <f t="shared" si="3654"/>
        <v>6.0204974094300328</v>
      </c>
      <c r="BB4026" s="41">
        <f t="shared" si="3655"/>
        <v>6.0277057959802995</v>
      </c>
      <c r="BC4026" s="41">
        <f t="shared" si="3656"/>
        <v>6.0478881466885479</v>
      </c>
      <c r="BD4026" s="41">
        <f t="shared" si="3657"/>
        <v>6.0169622022932083</v>
      </c>
      <c r="BE4026" s="41">
        <f t="shared" si="3658"/>
        <v>5.9935015741413817</v>
      </c>
      <c r="BF4026" s="41">
        <f t="shared" si="3659"/>
        <v>5.9701373472432104</v>
      </c>
      <c r="BG4026" s="41">
        <f t="shared" si="3660"/>
        <v>6.0080669546835059</v>
      </c>
      <c r="BH4026" s="41">
        <f t="shared" si="3661"/>
        <v>5.9906626212704266</v>
      </c>
      <c r="BI4026" s="41">
        <f t="shared" si="3662"/>
        <v>5.9701373472432104</v>
      </c>
      <c r="BJ4026" s="41">
        <f t="shared" si="3663"/>
        <v>6.0466495332415651</v>
      </c>
      <c r="BK4026" s="41">
        <f t="shared" si="3664"/>
        <v>0.28068491329077222</v>
      </c>
      <c r="BL4026" s="41">
        <f t="shared" si="3665"/>
        <v>3.5608011359277416</v>
      </c>
      <c r="BM4026" s="41">
        <f t="shared" si="3666"/>
        <v>5.1152697889047243</v>
      </c>
      <c r="BN4026" s="41">
        <f t="shared" si="3667"/>
        <v>14.071597279113476</v>
      </c>
      <c r="BO4026" s="41">
        <f t="shared" si="3668"/>
        <v>2.9807397159521276</v>
      </c>
      <c r="BP4026" s="41">
        <f t="shared" si="3669"/>
        <v>0.9134684956400646</v>
      </c>
      <c r="BQ4026" s="41">
        <f t="shared" si="3670"/>
        <v>0.28000873589146452</v>
      </c>
      <c r="BR4026" s="41">
        <f t="shared" si="3671"/>
        <v>1.9046442203288401</v>
      </c>
      <c r="BS4026" s="41">
        <f t="shared" si="3672"/>
        <v>0.79141306763066899</v>
      </c>
      <c r="BT4026" s="41">
        <f t="shared" si="3673"/>
        <v>7630.6564374968257</v>
      </c>
      <c r="BU4026" s="41">
        <f t="shared" si="3674"/>
        <v>5043.6779833502469</v>
      </c>
      <c r="BV4026" s="41">
        <f t="shared" si="3675"/>
        <v>5331.4586019179405</v>
      </c>
      <c r="BW4026" s="41">
        <f t="shared" si="3676"/>
        <v>6401.5792136956761</v>
      </c>
      <c r="BX4026" s="41">
        <f t="shared" si="3677"/>
        <v>6572.5945302554683</v>
      </c>
      <c r="BY4026" s="41">
        <f t="shared" si="3678"/>
        <v>6076.0780982439846</v>
      </c>
      <c r="BZ4026" s="41">
        <f t="shared" si="3679"/>
        <v>5106.71239245369</v>
      </c>
      <c r="CA4026" s="41">
        <f t="shared" si="3680"/>
        <v>5946.2071980887258</v>
      </c>
      <c r="CB4026" s="41">
        <f t="shared" si="3681"/>
        <v>4527.0590776579156</v>
      </c>
      <c r="CC4026" s="41">
        <f t="shared" si="3682"/>
        <v>5105.5027962915001</v>
      </c>
      <c r="CD4026" s="43">
        <f t="shared" si="3683"/>
        <v>4527.0590776579156</v>
      </c>
      <c r="CE4026" s="43">
        <f t="shared" si="3687"/>
        <v>7348.0917853450419</v>
      </c>
      <c r="CF4026" s="43">
        <f t="shared" si="3688"/>
        <v>1051.7542524321996</v>
      </c>
      <c r="CG4026" s="43">
        <f t="shared" si="3689"/>
        <v>3943.2562123650341</v>
      </c>
      <c r="CH4026" s="43">
        <f t="shared" si="3690"/>
        <v>5671.4832581708906</v>
      </c>
      <c r="CI4026" s="43">
        <f t="shared" si="3691"/>
        <v>9641.7961758512756</v>
      </c>
      <c r="CJ4026" s="43">
        <f t="shared" si="3692"/>
        <v>4112.898716124394</v>
      </c>
      <c r="CK4026" s="43">
        <f t="shared" si="3693"/>
        <v>1917.3401035389747</v>
      </c>
      <c r="CL4026" s="43">
        <f t="shared" si="3694"/>
        <v>1238.4684557805624</v>
      </c>
      <c r="CM4026" s="43">
        <f t="shared" si="3695"/>
        <v>2451.3594262761544</v>
      </c>
      <c r="CN4026" s="43">
        <f t="shared" si="3696"/>
        <v>1784.6537866850877</v>
      </c>
      <c r="CO4026" s="43">
        <f t="shared" si="3697"/>
        <v>1051.7542524321996</v>
      </c>
      <c r="CQ4026" s="61">
        <v>0.94139900248576147</v>
      </c>
      <c r="CR4026" s="61">
        <v>0.26316398554879195</v>
      </c>
      <c r="CS4026" s="61">
        <v>0.38532867980814511</v>
      </c>
      <c r="CT4026" s="61">
        <v>0.75268892744824101</v>
      </c>
      <c r="CU4026" s="61">
        <v>0.78867543945900265</v>
      </c>
      <c r="CV4026" s="61">
        <v>0.65789835055791124</v>
      </c>
      <c r="CW4026" s="61">
        <v>0.30011112164652265</v>
      </c>
      <c r="CX4026" s="61">
        <v>0.6343024019332737</v>
      </c>
      <c r="CY4026" s="61">
        <v>9.0036473394295879E-2</v>
      </c>
      <c r="CZ4026" s="61">
        <v>0.28415435921617815</v>
      </c>
      <c r="DA4026" s="61">
        <v>0.94751442592408608</v>
      </c>
      <c r="DB4026" s="61">
        <v>7.8944653586860203E-2</v>
      </c>
      <c r="DC4026" s="61">
        <v>0.86390027002937553</v>
      </c>
      <c r="DD4026" s="61">
        <v>0.92729498867308002</v>
      </c>
      <c r="DE4026" s="61">
        <v>0.99297143247970154</v>
      </c>
      <c r="DF4026" s="61">
        <v>0.82181851602051681</v>
      </c>
      <c r="DG4026" s="61">
        <v>0.40274077925442686</v>
      </c>
      <c r="DH4026" s="61">
        <v>7.8594488629203041E-2</v>
      </c>
      <c r="DI4026" s="61">
        <v>0.6843085501102022</v>
      </c>
      <c r="DJ4026" s="61">
        <v>0.34901616370978994</v>
      </c>
      <c r="DU4026" s="41">
        <f t="shared" si="3684"/>
        <v>0.93216464320624337</v>
      </c>
      <c r="DV4026" s="41">
        <f t="shared" si="3685"/>
        <v>1.2749999999999999</v>
      </c>
      <c r="DW4026" s="43">
        <f t="shared" si="3641"/>
        <v>1714.929910751265</v>
      </c>
    </row>
    <row r="4027" spans="40:127" x14ac:dyDescent="0.25">
      <c r="AN4027" s="41">
        <f t="shared" si="3642"/>
        <v>1.56</v>
      </c>
      <c r="AO4027" s="41">
        <f t="shared" si="3643"/>
        <v>1.395</v>
      </c>
      <c r="AP4027" s="41">
        <f t="shared" si="3644"/>
        <v>1.2749999999999999</v>
      </c>
      <c r="AQ4027" s="41">
        <f t="shared" si="3645"/>
        <v>1.575</v>
      </c>
      <c r="AR4027" s="41">
        <f t="shared" si="3646"/>
        <v>1.605</v>
      </c>
      <c r="AS4027" s="41">
        <f t="shared" si="3647"/>
        <v>1.53</v>
      </c>
      <c r="AT4027" s="41">
        <f t="shared" si="3648"/>
        <v>2.34</v>
      </c>
      <c r="AU4027" s="41">
        <f t="shared" si="3649"/>
        <v>1.47</v>
      </c>
      <c r="AV4027" s="41">
        <f t="shared" si="3650"/>
        <v>1.425</v>
      </c>
      <c r="AW4027" s="41">
        <f t="shared" si="3651"/>
        <v>1.89</v>
      </c>
      <c r="AX4027" s="41">
        <f t="shared" si="3686"/>
        <v>1.2749999999999999</v>
      </c>
      <c r="AY4027" s="41">
        <f t="shared" si="3652"/>
        <v>5.9938100918284301</v>
      </c>
      <c r="AZ4027" s="41">
        <f t="shared" si="3653"/>
        <v>5.9955630785048131</v>
      </c>
      <c r="BA4027" s="41">
        <f t="shared" si="3654"/>
        <v>5.9912922421194512</v>
      </c>
      <c r="BB4027" s="41">
        <f t="shared" si="3655"/>
        <v>5.9776754439928261</v>
      </c>
      <c r="BC4027" s="41">
        <f t="shared" si="3656"/>
        <v>5.9875201188747917</v>
      </c>
      <c r="BD4027" s="41">
        <f t="shared" si="3657"/>
        <v>6.0148157253564252</v>
      </c>
      <c r="BE4027" s="41">
        <f t="shared" si="3658"/>
        <v>6.0051494361897806</v>
      </c>
      <c r="BF4027" s="41">
        <f t="shared" si="3659"/>
        <v>6.0245808611734804</v>
      </c>
      <c r="BG4027" s="41">
        <f t="shared" si="3660"/>
        <v>6.0179505076295596</v>
      </c>
      <c r="BH4027" s="41">
        <f t="shared" si="3661"/>
        <v>5.997083644392478</v>
      </c>
      <c r="BI4027" s="41">
        <f t="shared" si="3662"/>
        <v>5.9776754439928261</v>
      </c>
      <c r="BJ4027" s="41">
        <f t="shared" si="3663"/>
        <v>0.92781433808848135</v>
      </c>
      <c r="BK4027" s="41">
        <f t="shared" si="3664"/>
        <v>1.0136947557965632</v>
      </c>
      <c r="BL4027" s="41">
        <f t="shared" si="3665"/>
        <v>0.81699702069184066</v>
      </c>
      <c r="BM4027" s="41">
        <f t="shared" si="3666"/>
        <v>0.41027076165581355</v>
      </c>
      <c r="BN4027" s="41">
        <f t="shared" si="3667"/>
        <v>0.67517779837953085</v>
      </c>
      <c r="BO4027" s="41">
        <f t="shared" si="3668"/>
        <v>2.6755551446277503</v>
      </c>
      <c r="BP4027" s="41">
        <f t="shared" si="3669"/>
        <v>1.6441993882082062</v>
      </c>
      <c r="BQ4027" s="41">
        <f t="shared" si="3670"/>
        <v>4.3721083363007276</v>
      </c>
      <c r="BR4027" s="41">
        <f t="shared" si="3671"/>
        <v>3.1326893609174724</v>
      </c>
      <c r="BS4027" s="41">
        <f t="shared" si="3672"/>
        <v>1.0945782519002998</v>
      </c>
      <c r="BT4027" s="41">
        <f t="shared" si="3673"/>
        <v>5532.4141445159203</v>
      </c>
      <c r="BU4027" s="41">
        <f t="shared" si="3674"/>
        <v>4947.9783556175653</v>
      </c>
      <c r="BV4027" s="41">
        <f t="shared" si="3675"/>
        <v>4520.7348142726678</v>
      </c>
      <c r="BW4027" s="41">
        <f t="shared" si="3676"/>
        <v>5578.0874575699499</v>
      </c>
      <c r="BX4027" s="41">
        <f t="shared" si="3677"/>
        <v>5689.015603532911</v>
      </c>
      <c r="BY4027" s="41">
        <f t="shared" si="3678"/>
        <v>5435.521143019635</v>
      </c>
      <c r="BZ4027" s="41">
        <f t="shared" si="3679"/>
        <v>8306.467349557488</v>
      </c>
      <c r="CA4027" s="41">
        <f t="shared" si="3680"/>
        <v>5226.6010212368392</v>
      </c>
      <c r="CB4027" s="41">
        <f t="shared" si="3681"/>
        <v>5063.8142378422326</v>
      </c>
      <c r="CC4027" s="41">
        <f t="shared" si="3682"/>
        <v>6704.5626386291378</v>
      </c>
      <c r="CD4027" s="43">
        <f t="shared" si="3683"/>
        <v>4520.7348142726678</v>
      </c>
      <c r="CE4027" s="43">
        <f t="shared" si="3687"/>
        <v>2093.3652733232607</v>
      </c>
      <c r="CF4027" s="43">
        <f t="shared" si="3688"/>
        <v>1956.670443013561</v>
      </c>
      <c r="CG4027" s="43">
        <f t="shared" si="3689"/>
        <v>1605.4999575042723</v>
      </c>
      <c r="CH4027" s="43">
        <f t="shared" si="3690"/>
        <v>1405.4186720905186</v>
      </c>
      <c r="CI4027" s="43">
        <f t="shared" si="3691"/>
        <v>1837.2742594218807</v>
      </c>
      <c r="CJ4027" s="43">
        <f t="shared" si="3692"/>
        <v>3486.4886944815221</v>
      </c>
      <c r="CK4027" s="43">
        <f t="shared" si="3693"/>
        <v>4180.0644289684415</v>
      </c>
      <c r="CL4027" s="43">
        <f t="shared" si="3694"/>
        <v>4282.0592216203495</v>
      </c>
      <c r="CM4027" s="43">
        <f t="shared" si="3695"/>
        <v>3513.6897169475542</v>
      </c>
      <c r="CN4027" s="43">
        <f t="shared" si="3696"/>
        <v>2754.7049465353657</v>
      </c>
      <c r="CO4027" s="43">
        <f t="shared" si="3697"/>
        <v>1405.4186720905186</v>
      </c>
      <c r="CQ4027" s="61">
        <v>0.46512745009881185</v>
      </c>
      <c r="CR4027" s="61">
        <v>0.22220380498254</v>
      </c>
      <c r="CS4027" s="61">
        <v>8.3451422332796343E-2</v>
      </c>
      <c r="CT4027" s="61">
        <v>0.50235530444121257</v>
      </c>
      <c r="CU4027" s="61">
        <v>0.5391249846878402</v>
      </c>
      <c r="CV4027" s="61">
        <v>0.41731793288054786</v>
      </c>
      <c r="CW4027" s="61">
        <v>0.98739352408885439</v>
      </c>
      <c r="CX4027" s="61">
        <v>0.34694932825917435</v>
      </c>
      <c r="CY4027" s="61">
        <v>0.28192026406931092</v>
      </c>
      <c r="CZ4027" s="61">
        <v>0.82284688975742348</v>
      </c>
      <c r="DA4027" s="61">
        <v>0.40871089862090493</v>
      </c>
      <c r="DB4027" s="61">
        <v>0.4429901793390465</v>
      </c>
      <c r="DC4027" s="61">
        <v>0.36071738549218713</v>
      </c>
      <c r="DD4027" s="61">
        <v>0.14983362504405751</v>
      </c>
      <c r="DE4027" s="61">
        <v>0.29290149825007339</v>
      </c>
      <c r="DF4027" s="61">
        <v>0.7926328917152714</v>
      </c>
      <c r="DG4027" s="61">
        <v>0.63099615347719162</v>
      </c>
      <c r="DH4027" s="61">
        <v>0.90334064588863316</v>
      </c>
      <c r="DI4027" s="61">
        <v>0.83433665582081051</v>
      </c>
      <c r="DJ4027" s="61">
        <v>0.47307578841573517</v>
      </c>
      <c r="DU4027" s="41">
        <f t="shared" si="3684"/>
        <v>0.32278580520850225</v>
      </c>
      <c r="DV4027" s="41">
        <f t="shared" si="3685"/>
        <v>1.2749999999999999</v>
      </c>
      <c r="DW4027" s="43">
        <f t="shared" si="3641"/>
        <v>1009.1536050421342</v>
      </c>
    </row>
    <row r="4028" spans="40:127" x14ac:dyDescent="0.25">
      <c r="AN4028" s="41">
        <f t="shared" si="3642"/>
        <v>1.9650000000000001</v>
      </c>
      <c r="AO4028" s="41">
        <f t="shared" si="3643"/>
        <v>1.71</v>
      </c>
      <c r="AP4028" s="41">
        <f t="shared" si="3644"/>
        <v>1.29</v>
      </c>
      <c r="AQ4028" s="41">
        <f t="shared" si="3645"/>
        <v>2.34</v>
      </c>
      <c r="AR4028" s="41">
        <f t="shared" si="3646"/>
        <v>1.3049999999999999</v>
      </c>
      <c r="AS4028" s="41">
        <f t="shared" si="3647"/>
        <v>1.9350000000000001</v>
      </c>
      <c r="AT4028" s="41">
        <f t="shared" si="3648"/>
        <v>1.425</v>
      </c>
      <c r="AU4028" s="41">
        <f t="shared" si="3649"/>
        <v>1.845</v>
      </c>
      <c r="AV4028" s="41">
        <f t="shared" si="3650"/>
        <v>1.95</v>
      </c>
      <c r="AW4028" s="41">
        <f t="shared" si="3651"/>
        <v>1.665</v>
      </c>
      <c r="AX4028" s="41">
        <f t="shared" si="3686"/>
        <v>1.29</v>
      </c>
      <c r="AY4028" s="41">
        <f t="shared" si="3652"/>
        <v>5.9776008229306896</v>
      </c>
      <c r="AZ4028" s="41">
        <f t="shared" si="3653"/>
        <v>5.9673269453343183</v>
      </c>
      <c r="BA4028" s="41">
        <f t="shared" si="3654"/>
        <v>6.0090487882624979</v>
      </c>
      <c r="BB4028" s="41">
        <f t="shared" si="3655"/>
        <v>5.9644041147866957</v>
      </c>
      <c r="BC4028" s="41">
        <f t="shared" si="3656"/>
        <v>6.0211523444044399</v>
      </c>
      <c r="BD4028" s="41">
        <f t="shared" si="3657"/>
        <v>5.9890688780737973</v>
      </c>
      <c r="BE4028" s="41">
        <f t="shared" si="3658"/>
        <v>6.0138696643733978</v>
      </c>
      <c r="BF4028" s="41">
        <f t="shared" si="3659"/>
        <v>5.9955116508693402</v>
      </c>
      <c r="BG4028" s="41">
        <f t="shared" si="3660"/>
        <v>5.9778607255152556</v>
      </c>
      <c r="BH4028" s="41">
        <f t="shared" si="3661"/>
        <v>6.0199595613203964</v>
      </c>
      <c r="BI4028" s="41">
        <f t="shared" si="3662"/>
        <v>5.9644041147866957</v>
      </c>
      <c r="BJ4028" s="41">
        <f t="shared" si="3663"/>
        <v>0.4087232352001241</v>
      </c>
      <c r="BK4028" s="41">
        <f t="shared" si="3664"/>
        <v>0.2428099266952706</v>
      </c>
      <c r="BL4028" s="41">
        <f t="shared" si="3665"/>
        <v>2.0012323310957689</v>
      </c>
      <c r="BM4028" s="41">
        <f t="shared" si="3666"/>
        <v>0.20934079861987587</v>
      </c>
      <c r="BN4028" s="41">
        <f t="shared" si="3667"/>
        <v>3.6800121459595658</v>
      </c>
      <c r="BO4028" s="41">
        <f t="shared" si="3668"/>
        <v>0.73016575116260307</v>
      </c>
      <c r="BP4028" s="41">
        <f t="shared" si="3669"/>
        <v>2.5511319128415786</v>
      </c>
      <c r="BQ4028" s="41">
        <f t="shared" si="3670"/>
        <v>1.0110658927258729</v>
      </c>
      <c r="BR4028" s="41">
        <f t="shared" si="3671"/>
        <v>0.41413851533067625</v>
      </c>
      <c r="BS4028" s="41">
        <f t="shared" si="3672"/>
        <v>3.465786449505774</v>
      </c>
      <c r="BT4028" s="41">
        <f t="shared" si="3673"/>
        <v>6959.2847235542758</v>
      </c>
      <c r="BU4028" s="41">
        <f t="shared" si="3674"/>
        <v>6050.9647410226316</v>
      </c>
      <c r="BV4028" s="41">
        <f t="shared" si="3675"/>
        <v>4580.6928369619691</v>
      </c>
      <c r="BW4028" s="41">
        <f t="shared" si="3676"/>
        <v>8278.2394309935971</v>
      </c>
      <c r="BX4028" s="41">
        <f t="shared" si="3677"/>
        <v>4638.621267429613</v>
      </c>
      <c r="BY4028" s="41">
        <f t="shared" si="3678"/>
        <v>6859.6067427898852</v>
      </c>
      <c r="BZ4028" s="41">
        <f t="shared" si="3679"/>
        <v>5062.0970305822375</v>
      </c>
      <c r="CA4028" s="41">
        <f t="shared" si="3680"/>
        <v>6544.0723393676863</v>
      </c>
      <c r="CB4028" s="41">
        <f t="shared" si="3681"/>
        <v>6906.3105489614863</v>
      </c>
      <c r="CC4028" s="41">
        <f t="shared" si="3682"/>
        <v>5917.6547001483677</v>
      </c>
      <c r="CD4028" s="43">
        <f t="shared" si="3683"/>
        <v>4580.6928369619691</v>
      </c>
      <c r="CE4028" s="43">
        <f t="shared" si="3687"/>
        <v>1750.1170491060782</v>
      </c>
      <c r="CF4028" s="43">
        <f t="shared" si="3688"/>
        <v>1173.8678452935471</v>
      </c>
      <c r="CG4028" s="43">
        <f t="shared" si="3689"/>
        <v>2542.3090462646301</v>
      </c>
      <c r="CH4028" s="43">
        <f t="shared" si="3690"/>
        <v>1491.5323352367641</v>
      </c>
      <c r="CI4028" s="43">
        <f t="shared" si="3691"/>
        <v>3487.5867171926443</v>
      </c>
      <c r="CJ4028" s="43">
        <f t="shared" si="3692"/>
        <v>2303.4647770581028</v>
      </c>
      <c r="CK4028" s="43">
        <f t="shared" si="3693"/>
        <v>3170.8171560704641</v>
      </c>
      <c r="CL4028" s="43">
        <f t="shared" si="3694"/>
        <v>2584.4966751629454</v>
      </c>
      <c r="CM4028" s="43">
        <f t="shared" si="3695"/>
        <v>1748.2248923685631</v>
      </c>
      <c r="CN4028" s="43">
        <f t="shared" si="3696"/>
        <v>4318.2224881584862</v>
      </c>
      <c r="CO4028" s="43">
        <f t="shared" si="3697"/>
        <v>1173.8678452935471</v>
      </c>
      <c r="CQ4028" s="61">
        <v>0.87138132695523951</v>
      </c>
      <c r="CR4028" s="61">
        <v>0.67405032587892211</v>
      </c>
      <c r="CS4028" s="61">
        <v>0.10295723831553028</v>
      </c>
      <c r="CT4028" s="61">
        <v>0.99349224553716664</v>
      </c>
      <c r="CU4028" s="61">
        <v>0.12684911705239321</v>
      </c>
      <c r="CV4028" s="61">
        <v>0.85674026641810475</v>
      </c>
      <c r="CW4028" s="61">
        <v>0.27129485298918166</v>
      </c>
      <c r="CX4028" s="61">
        <v>0.79191375660026397</v>
      </c>
      <c r="CY4028" s="61">
        <v>0.86747908656909434</v>
      </c>
      <c r="CZ4028" s="61">
        <v>0.60584383664346964</v>
      </c>
      <c r="DA4028" s="61">
        <v>0.14896533003391521</v>
      </c>
      <c r="DB4028" s="61">
        <v>5.9921665068909835E-2</v>
      </c>
      <c r="DC4028" s="61">
        <v>0.70147913881669843</v>
      </c>
      <c r="DD4028" s="61">
        <v>4.4379693528094122E-2</v>
      </c>
      <c r="DE4028" s="61">
        <v>0.8708775985469962</v>
      </c>
      <c r="DF4028" s="61">
        <v>0.32004746457441313</v>
      </c>
      <c r="DG4028" s="61">
        <v>0.77891643282146905</v>
      </c>
      <c r="DH4028" s="61">
        <v>0.44197724766925073</v>
      </c>
      <c r="DI4028" s="61">
        <v>0.15200409459492437</v>
      </c>
      <c r="DJ4028" s="61">
        <v>0.85798002457207923</v>
      </c>
      <c r="DU4028" s="41">
        <f t="shared" si="3684"/>
        <v>0.20299134492607487</v>
      </c>
      <c r="DV4028" s="41">
        <f t="shared" si="3685"/>
        <v>1.29</v>
      </c>
      <c r="DW4028" s="43">
        <f t="shared" si="3641"/>
        <v>809.68920286623768</v>
      </c>
    </row>
    <row r="4029" spans="40:127" x14ac:dyDescent="0.25">
      <c r="AN4029" s="41">
        <f t="shared" si="3642"/>
        <v>1.62</v>
      </c>
      <c r="AO4029" s="41">
        <f t="shared" si="3643"/>
        <v>1.83</v>
      </c>
      <c r="AP4029" s="41">
        <f t="shared" si="3644"/>
        <v>1.5</v>
      </c>
      <c r="AQ4029" s="41">
        <f t="shared" si="3645"/>
        <v>1.8149999999999999</v>
      </c>
      <c r="AR4029" s="41">
        <f t="shared" si="3646"/>
        <v>1.62</v>
      </c>
      <c r="AS4029" s="41">
        <f t="shared" si="3647"/>
        <v>1.5</v>
      </c>
      <c r="AT4029" s="41">
        <f t="shared" si="3648"/>
        <v>2.2799999999999998</v>
      </c>
      <c r="AU4029" s="41">
        <f t="shared" si="3649"/>
        <v>1.605</v>
      </c>
      <c r="AV4029" s="41">
        <f t="shared" si="3650"/>
        <v>2.34</v>
      </c>
      <c r="AW4029" s="41">
        <f t="shared" si="3651"/>
        <v>1.8</v>
      </c>
      <c r="AX4029" s="41">
        <f t="shared" si="3686"/>
        <v>1.5</v>
      </c>
      <c r="AY4029" s="41">
        <f t="shared" si="3652"/>
        <v>6.0436531332832182</v>
      </c>
      <c r="AZ4029" s="41">
        <f t="shared" si="3653"/>
        <v>5.9950358501266852</v>
      </c>
      <c r="BA4029" s="41">
        <f t="shared" si="3654"/>
        <v>5.9665115518450573</v>
      </c>
      <c r="BB4029" s="41">
        <f t="shared" si="3655"/>
        <v>5.9649611865012737</v>
      </c>
      <c r="BC4029" s="41">
        <f t="shared" si="3656"/>
        <v>6.0298930250649914</v>
      </c>
      <c r="BD4029" s="41">
        <f t="shared" si="3657"/>
        <v>5.9807689649265523</v>
      </c>
      <c r="BE4029" s="41">
        <f t="shared" si="3658"/>
        <v>6.0124506460351741</v>
      </c>
      <c r="BF4029" s="41">
        <f t="shared" si="3659"/>
        <v>5.9511748661509047</v>
      </c>
      <c r="BG4029" s="41">
        <f t="shared" si="3660"/>
        <v>6.0185923296648536</v>
      </c>
      <c r="BH4029" s="41">
        <f t="shared" si="3661"/>
        <v>5.9949872755337221</v>
      </c>
      <c r="BI4029" s="41">
        <f t="shared" si="3662"/>
        <v>5.9511748661509047</v>
      </c>
      <c r="BJ4029" s="41">
        <f t="shared" si="3663"/>
        <v>11.382739931469272</v>
      </c>
      <c r="BK4029" s="41">
        <f t="shared" si="3664"/>
        <v>0.98706402678489691</v>
      </c>
      <c r="BL4029" s="41">
        <f t="shared" si="3665"/>
        <v>0.23297010042701879</v>
      </c>
      <c r="BM4029" s="41">
        <f t="shared" si="3666"/>
        <v>0.2153440661092792</v>
      </c>
      <c r="BN4029" s="41">
        <f t="shared" si="3667"/>
        <v>5.7090907389192411</v>
      </c>
      <c r="BO4029" s="41">
        <f t="shared" si="3668"/>
        <v>0.47983560161378602</v>
      </c>
      <c r="BP4029" s="41">
        <f t="shared" si="3669"/>
        <v>2.3752368776914552</v>
      </c>
      <c r="BQ4029" s="41">
        <f t="shared" si="3670"/>
        <v>0.10688478935288345</v>
      </c>
      <c r="BR4029" s="41">
        <f t="shared" si="3671"/>
        <v>3.2354781349275448</v>
      </c>
      <c r="BS4029" s="41">
        <f t="shared" si="3672"/>
        <v>0.9846458501853681</v>
      </c>
      <c r="BT4029" s="41">
        <f t="shared" si="3673"/>
        <v>5769.0376758555431</v>
      </c>
      <c r="BU4029" s="41">
        <f t="shared" si="3674"/>
        <v>6490.6109380955659</v>
      </c>
      <c r="BV4029" s="41">
        <f t="shared" si="3675"/>
        <v>5307.5011542936081</v>
      </c>
      <c r="BW4029" s="41">
        <f t="shared" si="3676"/>
        <v>6421.2419717999328</v>
      </c>
      <c r="BX4029" s="41">
        <f t="shared" si="3677"/>
        <v>5762.4664997147802</v>
      </c>
      <c r="BY4029" s="41">
        <f t="shared" si="3678"/>
        <v>5313.8387004611186</v>
      </c>
      <c r="BZ4029" s="41">
        <f t="shared" si="3679"/>
        <v>8098.3996402868488</v>
      </c>
      <c r="CA4029" s="41">
        <f t="shared" si="3680"/>
        <v>5671.7226807597262</v>
      </c>
      <c r="CB4029" s="41">
        <f t="shared" si="3681"/>
        <v>8315.7594192788438</v>
      </c>
      <c r="CC4029" s="41">
        <f t="shared" si="3682"/>
        <v>6384.1816161195666</v>
      </c>
      <c r="CD4029" s="43">
        <f t="shared" si="3683"/>
        <v>5307.5011542936081</v>
      </c>
      <c r="CE4029" s="43">
        <f t="shared" si="3687"/>
        <v>7614.2704512659657</v>
      </c>
      <c r="CF4029" s="43">
        <f t="shared" si="3688"/>
        <v>2532.874252108812</v>
      </c>
      <c r="CG4029" s="43">
        <f t="shared" si="3689"/>
        <v>1008.6284865978222</v>
      </c>
      <c r="CH4029" s="43">
        <f t="shared" si="3690"/>
        <v>1173.3645448621785</v>
      </c>
      <c r="CI4029" s="43">
        <f t="shared" si="3691"/>
        <v>5392.4777843048705</v>
      </c>
      <c r="CJ4029" s="43">
        <f t="shared" si="3692"/>
        <v>1447.5293227474206</v>
      </c>
      <c r="CK4029" s="43">
        <f t="shared" si="3693"/>
        <v>4895.2873306524652</v>
      </c>
      <c r="CL4029" s="43">
        <f t="shared" si="3694"/>
        <v>731.00924052058099</v>
      </c>
      <c r="CM4029" s="43">
        <f t="shared" si="3695"/>
        <v>5863.7435638184998</v>
      </c>
      <c r="CN4029" s="43">
        <f t="shared" si="3696"/>
        <v>2488.2981105365348</v>
      </c>
      <c r="CO4029" s="43">
        <f t="shared" si="3697"/>
        <v>731.00924052058099</v>
      </c>
      <c r="CQ4029" s="61">
        <v>0.54850154312773869</v>
      </c>
      <c r="CR4029" s="61">
        <v>0.78186944617820509</v>
      </c>
      <c r="CS4029" s="61">
        <v>0.3881323211213179</v>
      </c>
      <c r="CT4029" s="61">
        <v>0.76636458440305888</v>
      </c>
      <c r="CU4029" s="61">
        <v>0.56489163426875699</v>
      </c>
      <c r="CV4029" s="61">
        <v>0.38292468761461018</v>
      </c>
      <c r="CW4029" s="61">
        <v>0.96848680353798933</v>
      </c>
      <c r="CX4029" s="61">
        <v>0.53699551140194413</v>
      </c>
      <c r="CY4029" s="61">
        <v>0.97512542222169607</v>
      </c>
      <c r="CZ4029" s="61">
        <v>0.75288658706927747</v>
      </c>
      <c r="DA4029" s="61">
        <v>0.98765658360150854</v>
      </c>
      <c r="DB4029" s="61">
        <v>0.43262418104694655</v>
      </c>
      <c r="DC4029" s="61">
        <v>5.5210121945887813E-2</v>
      </c>
      <c r="DD4029" s="61">
        <v>4.7061157797117059E-2</v>
      </c>
      <c r="DE4029" s="61">
        <v>0.94114487869532937</v>
      </c>
      <c r="DF4029" s="61">
        <v>0.18878338443185616</v>
      </c>
      <c r="DG4029" s="61">
        <v>0.75739596443280843</v>
      </c>
      <c r="DH4029" s="61">
        <v>8.9864544414673952E-3</v>
      </c>
      <c r="DI4029" s="61">
        <v>0.84215278672366389</v>
      </c>
      <c r="DJ4029" s="61">
        <v>0.43167131222895794</v>
      </c>
      <c r="DU4029" s="41">
        <f t="shared" si="3684"/>
        <v>1.3333110552789291</v>
      </c>
      <c r="DV4029" s="41">
        <f t="shared" si="3685"/>
        <v>1.5</v>
      </c>
      <c r="DW4029" s="43">
        <f t="shared" si="3641"/>
        <v>2412.9419637179603</v>
      </c>
    </row>
    <row r="4030" spans="40:127" x14ac:dyDescent="0.25">
      <c r="AN4030" s="41">
        <f t="shared" si="3642"/>
        <v>1.35</v>
      </c>
      <c r="AO4030" s="41">
        <f t="shared" si="3643"/>
        <v>1.77</v>
      </c>
      <c r="AP4030" s="41">
        <f t="shared" si="3644"/>
        <v>1.7250000000000001</v>
      </c>
      <c r="AQ4030" s="41">
        <f t="shared" si="3645"/>
        <v>1.32</v>
      </c>
      <c r="AR4030" s="41">
        <f t="shared" si="3646"/>
        <v>1.335</v>
      </c>
      <c r="AS4030" s="41">
        <f t="shared" si="3647"/>
        <v>1.2749999999999999</v>
      </c>
      <c r="AT4030" s="41">
        <f t="shared" si="3648"/>
        <v>1.89</v>
      </c>
      <c r="AU4030" s="41">
        <f t="shared" si="3649"/>
        <v>1.9350000000000001</v>
      </c>
      <c r="AV4030" s="41">
        <f t="shared" si="3650"/>
        <v>1.5</v>
      </c>
      <c r="AW4030" s="41">
        <f t="shared" si="3651"/>
        <v>1.5149999999999999</v>
      </c>
      <c r="AX4030" s="41">
        <f t="shared" si="3686"/>
        <v>1.2749999999999999</v>
      </c>
      <c r="AY4030" s="41">
        <f t="shared" si="3652"/>
        <v>6.0085017348343497</v>
      </c>
      <c r="AZ4030" s="41">
        <f t="shared" si="3653"/>
        <v>5.9885827017465401</v>
      </c>
      <c r="BA4030" s="41">
        <f t="shared" si="3654"/>
        <v>5.980284385152066</v>
      </c>
      <c r="BB4030" s="41">
        <f t="shared" si="3655"/>
        <v>6.0395515969985656</v>
      </c>
      <c r="BC4030" s="41">
        <f t="shared" si="3656"/>
        <v>6.0081314649369553</v>
      </c>
      <c r="BD4030" s="41">
        <f t="shared" si="3657"/>
        <v>6.0179163449413702</v>
      </c>
      <c r="BE4030" s="41">
        <f t="shared" si="3658"/>
        <v>6.0397856923549957</v>
      </c>
      <c r="BF4030" s="41">
        <f t="shared" si="3659"/>
        <v>5.9488620746404068</v>
      </c>
      <c r="BG4030" s="41">
        <f t="shared" si="3660"/>
        <v>6.0146193062876812</v>
      </c>
      <c r="BH4030" s="41">
        <f t="shared" si="3661"/>
        <v>6.0425512768206184</v>
      </c>
      <c r="BI4030" s="41">
        <f t="shared" si="3662"/>
        <v>5.9488620746404068</v>
      </c>
      <c r="BJ4030" s="41">
        <f t="shared" si="3663"/>
        <v>1.9468289053370209</v>
      </c>
      <c r="BK4030" s="41">
        <f t="shared" si="3664"/>
        <v>0.71244002592568245</v>
      </c>
      <c r="BL4030" s="41">
        <f t="shared" si="3665"/>
        <v>0.46820883787285744</v>
      </c>
      <c r="BM4030" s="41">
        <f t="shared" si="3666"/>
        <v>9.2681135946775246</v>
      </c>
      <c r="BN4030" s="41">
        <f t="shared" si="3667"/>
        <v>1.9108453042799187</v>
      </c>
      <c r="BO4030" s="41">
        <f t="shared" si="3668"/>
        <v>3.1273103188943936</v>
      </c>
      <c r="BP4030" s="41">
        <f t="shared" si="3669"/>
        <v>9.3775035744092357</v>
      </c>
      <c r="BQ4030" s="41">
        <f t="shared" si="3670"/>
        <v>9.5019222962360747E-2</v>
      </c>
      <c r="BR4030" s="41">
        <f t="shared" si="3671"/>
        <v>2.6492346878909188</v>
      </c>
      <c r="BS4030" s="41">
        <f t="shared" si="3672"/>
        <v>10.771464320937659</v>
      </c>
      <c r="BT4030" s="41">
        <f t="shared" si="3673"/>
        <v>4793.5301054987131</v>
      </c>
      <c r="BU4030" s="41">
        <f t="shared" si="3674"/>
        <v>6274.4243501799247</v>
      </c>
      <c r="BV4030" s="41">
        <f t="shared" si="3675"/>
        <v>6110.6669382379669</v>
      </c>
      <c r="BW4030" s="41">
        <f t="shared" si="3676"/>
        <v>4699.1020263512746</v>
      </c>
      <c r="BX4030" s="41">
        <f t="shared" si="3677"/>
        <v>4740.1225996902658</v>
      </c>
      <c r="BY4030" s="41">
        <f t="shared" si="3678"/>
        <v>4530.7682999921217</v>
      </c>
      <c r="BZ4030" s="41">
        <f t="shared" si="3679"/>
        <v>6728.3901132597512</v>
      </c>
      <c r="CA4030" s="41">
        <f t="shared" si="3680"/>
        <v>6836.542447054986</v>
      </c>
      <c r="CB4030" s="41">
        <f t="shared" si="3681"/>
        <v>5328.855285731709</v>
      </c>
      <c r="CC4030" s="41">
        <f t="shared" si="3682"/>
        <v>5394.6267357961724</v>
      </c>
      <c r="CD4030" s="43">
        <f t="shared" si="3683"/>
        <v>4530.7682999921217</v>
      </c>
      <c r="CE4030" s="43">
        <f t="shared" si="3687"/>
        <v>2624.1432466636343</v>
      </c>
      <c r="CF4030" s="43">
        <f t="shared" si="3688"/>
        <v>2081.3125309153938</v>
      </c>
      <c r="CG4030" s="43">
        <f t="shared" si="3689"/>
        <v>1644.3671047369287</v>
      </c>
      <c r="CH4030" s="43">
        <f t="shared" si="3690"/>
        <v>5598.3427308809341</v>
      </c>
      <c r="CI4030" s="43">
        <f t="shared" si="3691"/>
        <v>2570.8924427760944</v>
      </c>
      <c r="CJ4030" s="43">
        <f t="shared" si="3692"/>
        <v>3141.127398249248</v>
      </c>
      <c r="CK4030" s="43">
        <f t="shared" si="3693"/>
        <v>8062.974765224174</v>
      </c>
      <c r="CL4030" s="43">
        <f t="shared" si="3694"/>
        <v>830.95323681046307</v>
      </c>
      <c r="CM4030" s="43">
        <f t="shared" si="3695"/>
        <v>3401.2719125570979</v>
      </c>
      <c r="CN4030" s="43">
        <f t="shared" si="3696"/>
        <v>6926.9154025339531</v>
      </c>
      <c r="CO4030" s="43">
        <f t="shared" si="3697"/>
        <v>830.95323681046307</v>
      </c>
      <c r="CQ4030" s="61">
        <v>0.16965587360957657</v>
      </c>
      <c r="CR4030" s="61">
        <v>0.73045817392008972</v>
      </c>
      <c r="CS4030" s="61">
        <v>0.68453667254106676</v>
      </c>
      <c r="CT4030" s="61">
        <v>0.13377675628232</v>
      </c>
      <c r="CU4030" s="61">
        <v>0.14790834592136282</v>
      </c>
      <c r="CV4030" s="61">
        <v>9.4721623003314881E-2</v>
      </c>
      <c r="CW4030" s="61">
        <v>0.83056398179905633</v>
      </c>
      <c r="CX4030" s="61">
        <v>0.8572620095826432</v>
      </c>
      <c r="CY4030" s="61">
        <v>0.38521139784303848</v>
      </c>
      <c r="CZ4030" s="61">
        <v>0.40575621668309569</v>
      </c>
      <c r="DA4030" s="61">
        <v>0.69196458731009935</v>
      </c>
      <c r="DB4030" s="61">
        <v>0.31141308647874599</v>
      </c>
      <c r="DC4030" s="61">
        <v>0.18230253512985883</v>
      </c>
      <c r="DD4030" s="61">
        <v>0.97948369388575085</v>
      </c>
      <c r="DE4030" s="61">
        <v>0.6854496616741651</v>
      </c>
      <c r="DF4030" s="61">
        <v>0.83391369849255681</v>
      </c>
      <c r="DG4030" s="61">
        <v>0.98005055367562677</v>
      </c>
      <c r="DH4030" s="61">
        <v>6.524209243089496E-3</v>
      </c>
      <c r="DI4030" s="61">
        <v>0.78982742110812987</v>
      </c>
      <c r="DJ4030" s="61">
        <v>0.98580044616744933</v>
      </c>
      <c r="DU4030" s="41">
        <f t="shared" si="3684"/>
        <v>0.49093196914742687</v>
      </c>
      <c r="DV4030" s="41">
        <f t="shared" si="3685"/>
        <v>1.2749999999999999</v>
      </c>
      <c r="DW4030" s="43">
        <f t="shared" si="3641"/>
        <v>1244.5453284921509</v>
      </c>
    </row>
    <row r="4031" spans="40:127" x14ac:dyDescent="0.25">
      <c r="AN4031" s="41">
        <f t="shared" si="3642"/>
        <v>1.98</v>
      </c>
      <c r="AO4031" s="41">
        <f t="shared" si="3643"/>
        <v>1.5149999999999999</v>
      </c>
      <c r="AP4031" s="41">
        <f t="shared" si="3644"/>
        <v>1.47</v>
      </c>
      <c r="AQ4031" s="41">
        <f t="shared" si="3645"/>
        <v>1.32</v>
      </c>
      <c r="AR4031" s="41">
        <f t="shared" si="3646"/>
        <v>1.38</v>
      </c>
      <c r="AS4031" s="41">
        <f t="shared" si="3647"/>
        <v>1.59</v>
      </c>
      <c r="AT4031" s="41">
        <f t="shared" si="3648"/>
        <v>1.47</v>
      </c>
      <c r="AU4031" s="41">
        <f t="shared" si="3649"/>
        <v>1.56</v>
      </c>
      <c r="AV4031" s="41">
        <f t="shared" si="3650"/>
        <v>1.875</v>
      </c>
      <c r="AW4031" s="41">
        <f t="shared" si="3651"/>
        <v>1.47</v>
      </c>
      <c r="AX4031" s="41">
        <f t="shared" si="3686"/>
        <v>1.32</v>
      </c>
      <c r="AY4031" s="41">
        <f t="shared" si="3652"/>
        <v>5.9787986771734651</v>
      </c>
      <c r="AZ4031" s="41">
        <f t="shared" si="3653"/>
        <v>6.0159163137567182</v>
      </c>
      <c r="BA4031" s="41">
        <f t="shared" si="3654"/>
        <v>5.9744706450430654</v>
      </c>
      <c r="BB4031" s="41">
        <f t="shared" si="3655"/>
        <v>6.0033929205402625</v>
      </c>
      <c r="BC4031" s="41">
        <f t="shared" si="3656"/>
        <v>5.9847056795086928</v>
      </c>
      <c r="BD4031" s="41">
        <f t="shared" si="3657"/>
        <v>6.0255512720336419</v>
      </c>
      <c r="BE4031" s="41">
        <f t="shared" si="3658"/>
        <v>5.9544441003089945</v>
      </c>
      <c r="BF4031" s="41">
        <f t="shared" si="3659"/>
        <v>6.0249986656214922</v>
      </c>
      <c r="BG4031" s="41">
        <f t="shared" si="3660"/>
        <v>5.9730366503777139</v>
      </c>
      <c r="BH4031" s="41">
        <f t="shared" si="3661"/>
        <v>6.0112894408736812</v>
      </c>
      <c r="BI4031" s="41">
        <f t="shared" si="3662"/>
        <v>5.9544441003089945</v>
      </c>
      <c r="BJ4031" s="41">
        <f t="shared" si="3663"/>
        <v>0.43428302607034747</v>
      </c>
      <c r="BK4031" s="41">
        <f t="shared" si="3664"/>
        <v>2.8279308772576752</v>
      </c>
      <c r="BL4031" s="41">
        <f t="shared" si="3665"/>
        <v>0.34879053906705615</v>
      </c>
      <c r="BM4031" s="41">
        <f t="shared" si="3666"/>
        <v>1.5048473937422231</v>
      </c>
      <c r="BN4031" s="41">
        <f t="shared" si="3667"/>
        <v>0.58560405712892472</v>
      </c>
      <c r="BO4031" s="41">
        <f t="shared" si="3668"/>
        <v>4.5905681725632705</v>
      </c>
      <c r="BP4031" s="41">
        <f t="shared" si="3669"/>
        <v>0.1262177500941441</v>
      </c>
      <c r="BQ4031" s="41">
        <f t="shared" si="3670"/>
        <v>4.4648649379906802</v>
      </c>
      <c r="BR4031" s="41">
        <f t="shared" si="3671"/>
        <v>0.32434292830450362</v>
      </c>
      <c r="BS4031" s="41">
        <f t="shared" si="3672"/>
        <v>2.2403322060602964</v>
      </c>
      <c r="BT4031" s="41">
        <f t="shared" si="3673"/>
        <v>7013.111609199239</v>
      </c>
      <c r="BU4031" s="41">
        <f t="shared" si="3674"/>
        <v>5382.7241167504808</v>
      </c>
      <c r="BV4031" s="41">
        <f t="shared" si="3675"/>
        <v>5204.8191745868971</v>
      </c>
      <c r="BW4031" s="41">
        <f t="shared" si="3676"/>
        <v>4685.0141931613407</v>
      </c>
      <c r="BX4031" s="41">
        <f t="shared" si="3677"/>
        <v>4890.340291798504</v>
      </c>
      <c r="BY4031" s="41">
        <f t="shared" si="3678"/>
        <v>5653.7176110776218</v>
      </c>
      <c r="BZ4031" s="41">
        <f t="shared" si="3679"/>
        <v>5196.0885232871024</v>
      </c>
      <c r="CA4031" s="41">
        <f t="shared" si="3680"/>
        <v>5546.7893269375236</v>
      </c>
      <c r="CB4031" s="41">
        <f t="shared" si="3681"/>
        <v>6638.0031961539516</v>
      </c>
      <c r="CC4031" s="41">
        <f t="shared" si="3682"/>
        <v>5220.8323785370731</v>
      </c>
      <c r="CD4031" s="43">
        <f t="shared" si="3683"/>
        <v>4685.0141931613407</v>
      </c>
      <c r="CE4031" s="43">
        <f t="shared" si="3687"/>
        <v>1817.7807296871251</v>
      </c>
      <c r="CF4031" s="43">
        <f t="shared" si="3688"/>
        <v>3549.2525660614692</v>
      </c>
      <c r="CG4031" s="43">
        <f t="shared" si="3689"/>
        <v>1209.4545705848543</v>
      </c>
      <c r="CH4031" s="43">
        <f t="shared" si="3690"/>
        <v>2255.8490664519709</v>
      </c>
      <c r="CI4031" s="43">
        <f t="shared" si="3691"/>
        <v>1471.1975807825963</v>
      </c>
      <c r="CJ4031" s="43">
        <f t="shared" si="3692"/>
        <v>4745.9179125418705</v>
      </c>
      <c r="CK4031" s="43">
        <f t="shared" si="3693"/>
        <v>727.55767954361613</v>
      </c>
      <c r="CL4031" s="43">
        <f t="shared" si="3694"/>
        <v>4592.1772064450715</v>
      </c>
      <c r="CM4031" s="43">
        <f t="shared" si="3695"/>
        <v>1487.6246498754863</v>
      </c>
      <c r="CN4031" s="43">
        <f t="shared" si="3696"/>
        <v>3065.2325100051994</v>
      </c>
      <c r="CO4031" s="43">
        <f t="shared" si="3697"/>
        <v>727.55767954361613</v>
      </c>
      <c r="CQ4031" s="61">
        <v>0.88350146024391907</v>
      </c>
      <c r="CR4031" s="61">
        <v>0.40233352445886572</v>
      </c>
      <c r="CS4031" s="61">
        <v>0.34059254084573443</v>
      </c>
      <c r="CT4031" s="61">
        <v>0.14361612352357211</v>
      </c>
      <c r="CU4031" s="61">
        <v>0.21481689860488862</v>
      </c>
      <c r="CV4031" s="61">
        <v>0.51833837103799785</v>
      </c>
      <c r="CW4031" s="61">
        <v>0.34998898627029462</v>
      </c>
      <c r="CX4031" s="61">
        <v>0.46124350968058692</v>
      </c>
      <c r="CY4031" s="61">
        <v>0.82054427082566173</v>
      </c>
      <c r="CZ4031" s="61">
        <v>0.34275362714462976</v>
      </c>
      <c r="DA4031" s="61">
        <v>0.16330961793916732</v>
      </c>
      <c r="DB4031" s="61">
        <v>0.80793689940704649</v>
      </c>
      <c r="DC4031" s="61">
        <v>0.11554469656458288</v>
      </c>
      <c r="DD4031" s="61">
        <v>0.59754073765720561</v>
      </c>
      <c r="DE4031" s="61">
        <v>0.24649429721686456</v>
      </c>
      <c r="DF4031" s="61">
        <v>0.91133169259035329</v>
      </c>
      <c r="DG4031" s="61">
        <v>1.3836151394010621E-2</v>
      </c>
      <c r="DH4031" s="61">
        <v>0.90684386056537092</v>
      </c>
      <c r="DI4031" s="61">
        <v>0.10215615546643686</v>
      </c>
      <c r="DJ4031" s="61">
        <v>0.73897051603035302</v>
      </c>
      <c r="DU4031" s="41">
        <f t="shared" si="3684"/>
        <v>0.21007881339086584</v>
      </c>
      <c r="DV4031" s="41">
        <f t="shared" si="3685"/>
        <v>1.32</v>
      </c>
      <c r="DW4031" s="43">
        <f t="shared" si="3641"/>
        <v>842.85901500571219</v>
      </c>
    </row>
    <row r="4032" spans="40:127" x14ac:dyDescent="0.25">
      <c r="AN4032" s="41">
        <f t="shared" si="3642"/>
        <v>2.25</v>
      </c>
      <c r="AO4032" s="41">
        <f t="shared" si="3643"/>
        <v>1.32</v>
      </c>
      <c r="AP4032" s="41">
        <f t="shared" si="3644"/>
        <v>1.3049999999999999</v>
      </c>
      <c r="AQ4032" s="41">
        <f t="shared" si="3645"/>
        <v>1.8</v>
      </c>
      <c r="AR4032" s="41">
        <f t="shared" si="3646"/>
        <v>1.47</v>
      </c>
      <c r="AS4032" s="41">
        <f t="shared" si="3647"/>
        <v>1.35</v>
      </c>
      <c r="AT4032" s="41">
        <f t="shared" si="3648"/>
        <v>1.665</v>
      </c>
      <c r="AU4032" s="41">
        <f t="shared" si="3649"/>
        <v>1.56</v>
      </c>
      <c r="AV4032" s="41">
        <f t="shared" si="3650"/>
        <v>1.29</v>
      </c>
      <c r="AW4032" s="41">
        <f t="shared" si="3651"/>
        <v>1.71</v>
      </c>
      <c r="AX4032" s="41">
        <f t="shared" si="3686"/>
        <v>1.29</v>
      </c>
      <c r="AY4032" s="41">
        <f t="shared" si="3652"/>
        <v>5.9925194439992415</v>
      </c>
      <c r="AZ4032" s="41">
        <f t="shared" si="3653"/>
        <v>6.0004771069392229</v>
      </c>
      <c r="BA4032" s="41">
        <f t="shared" si="3654"/>
        <v>6.0177602322909634</v>
      </c>
      <c r="BB4032" s="41">
        <f t="shared" si="3655"/>
        <v>5.9914453082517642</v>
      </c>
      <c r="BC4032" s="41">
        <f t="shared" si="3656"/>
        <v>6.0152624119523628</v>
      </c>
      <c r="BD4032" s="41">
        <f t="shared" si="3657"/>
        <v>6.0122151211061041</v>
      </c>
      <c r="BE4032" s="41">
        <f t="shared" si="3658"/>
        <v>5.9933500883808568</v>
      </c>
      <c r="BF4032" s="41">
        <f t="shared" si="3659"/>
        <v>5.9853465639892542</v>
      </c>
      <c r="BG4032" s="41">
        <f t="shared" si="3660"/>
        <v>6.0289931542705215</v>
      </c>
      <c r="BH4032" s="41">
        <f t="shared" si="3661"/>
        <v>6.0003630380062098</v>
      </c>
      <c r="BI4032" s="41">
        <f t="shared" si="3662"/>
        <v>5.9853465639892542</v>
      </c>
      <c r="BJ4032" s="41">
        <f t="shared" si="3663"/>
        <v>0.86925597864466564</v>
      </c>
      <c r="BK4032" s="41">
        <f t="shared" si="3664"/>
        <v>1.2990345559752654</v>
      </c>
      <c r="BL4032" s="41">
        <f t="shared" si="3665"/>
        <v>3.1028467158981221</v>
      </c>
      <c r="BM4032" s="41">
        <f t="shared" si="3666"/>
        <v>0.82334024572416187</v>
      </c>
      <c r="BN4032" s="41">
        <f t="shared" si="3667"/>
        <v>2.7363861974831543</v>
      </c>
      <c r="BO4032" s="41">
        <f t="shared" si="3668"/>
        <v>2.3472351874865116</v>
      </c>
      <c r="BP4032" s="41">
        <f t="shared" si="3669"/>
        <v>0.90650566463656035</v>
      </c>
      <c r="BQ4032" s="41">
        <f t="shared" si="3670"/>
        <v>0.60489849281383234</v>
      </c>
      <c r="BR4032" s="41">
        <f t="shared" si="3671"/>
        <v>5.4568867733178728</v>
      </c>
      <c r="BS4032" s="41">
        <f t="shared" si="3672"/>
        <v>1.2915801433979006</v>
      </c>
      <c r="BT4032" s="41">
        <f t="shared" si="3673"/>
        <v>7978.5843241649191</v>
      </c>
      <c r="BU4032" s="41">
        <f t="shared" si="3674"/>
        <v>4683.8763126817939</v>
      </c>
      <c r="BV4032" s="41">
        <f t="shared" si="3675"/>
        <v>4637.3144627502761</v>
      </c>
      <c r="BW4032" s="41">
        <f t="shared" si="3676"/>
        <v>6382.2953816414192</v>
      </c>
      <c r="BX4032" s="41">
        <f t="shared" si="3677"/>
        <v>5222.5573653435822</v>
      </c>
      <c r="BY4032" s="41">
        <f t="shared" si="3678"/>
        <v>4795.0111302440391</v>
      </c>
      <c r="BZ4032" s="41">
        <f t="shared" si="3679"/>
        <v>5904.5615834589862</v>
      </c>
      <c r="CA4032" s="41">
        <f t="shared" si="3680"/>
        <v>5528.5067566110065</v>
      </c>
      <c r="CB4032" s="41">
        <f t="shared" si="3681"/>
        <v>4588.2883264363754</v>
      </c>
      <c r="CC4032" s="41">
        <f t="shared" si="3682"/>
        <v>6067.6911854526588</v>
      </c>
      <c r="CD4032" s="43">
        <f t="shared" si="3683"/>
        <v>4588.2883264363754</v>
      </c>
      <c r="CE4032" s="43">
        <f t="shared" si="3687"/>
        <v>2922.4442731768463</v>
      </c>
      <c r="CF4032" s="43">
        <f t="shared" si="3688"/>
        <v>2095.9173870600698</v>
      </c>
      <c r="CG4032" s="43">
        <f t="shared" si="3689"/>
        <v>3202.4366667817735</v>
      </c>
      <c r="CH4032" s="43">
        <f t="shared" si="3690"/>
        <v>2275.3701410539429</v>
      </c>
      <c r="CI4032" s="43">
        <f t="shared" si="3691"/>
        <v>3387.6295112224398</v>
      </c>
      <c r="CJ4032" s="43">
        <f t="shared" si="3692"/>
        <v>2881.389367472168</v>
      </c>
      <c r="CK4032" s="43">
        <f t="shared" si="3693"/>
        <v>2208.4591790904469</v>
      </c>
      <c r="CL4032" s="43">
        <f t="shared" si="3694"/>
        <v>1690.2686120822498</v>
      </c>
      <c r="CM4032" s="43">
        <f t="shared" si="3695"/>
        <v>4198.0930345046472</v>
      </c>
      <c r="CN4032" s="43">
        <f t="shared" si="3696"/>
        <v>2707.3641100450668</v>
      </c>
      <c r="CO4032" s="43">
        <f t="shared" si="3697"/>
        <v>1690.2686120822498</v>
      </c>
      <c r="CQ4032" s="61">
        <v>0.96437848088895683</v>
      </c>
      <c r="CR4032" s="61">
        <v>0.13159539123560537</v>
      </c>
      <c r="CS4032" s="61">
        <v>0.1239277346456229</v>
      </c>
      <c r="CT4032" s="61">
        <v>0.75545100910036311</v>
      </c>
      <c r="CU4032" s="61">
        <v>0.33851664757971001</v>
      </c>
      <c r="CV4032" s="61">
        <v>0.17971977043256726</v>
      </c>
      <c r="CW4032" s="61">
        <v>0.6107348121942352</v>
      </c>
      <c r="CX4032" s="61">
        <v>0.4778876469989366</v>
      </c>
      <c r="CY4032" s="61">
        <v>0.10054778602790526</v>
      </c>
      <c r="CZ4032" s="61">
        <v>0.66889483888606183</v>
      </c>
      <c r="DA4032" s="61">
        <v>0.38389039210640641</v>
      </c>
      <c r="DB4032" s="61">
        <v>0.54049071545720218</v>
      </c>
      <c r="DC4032" s="61">
        <v>0.83197201745391314</v>
      </c>
      <c r="DD4032" s="61">
        <v>0.36358217886300992</v>
      </c>
      <c r="DE4032" s="61">
        <v>0.79892960504362731</v>
      </c>
      <c r="DF4032" s="61">
        <v>0.75371689575789347</v>
      </c>
      <c r="DG4032" s="61">
        <v>0.39981745738804286</v>
      </c>
      <c r="DH4032" s="61">
        <v>0.25670638259206502</v>
      </c>
      <c r="DI4032" s="61">
        <v>0.935721203333573</v>
      </c>
      <c r="DJ4032" s="61">
        <v>0.53823324937708206</v>
      </c>
      <c r="DU4032" s="41">
        <f t="shared" si="3684"/>
        <v>0.31109653644822016</v>
      </c>
      <c r="DV4032" s="41">
        <f t="shared" si="3685"/>
        <v>1.29</v>
      </c>
      <c r="DW4032" s="43">
        <f t="shared" si="3641"/>
        <v>1002.3679582316527</v>
      </c>
    </row>
    <row r="4033" spans="40:127" x14ac:dyDescent="0.25">
      <c r="AN4033" s="41">
        <f t="shared" si="3642"/>
        <v>1.26</v>
      </c>
      <c r="AO4033" s="41">
        <f t="shared" si="3643"/>
        <v>1.62</v>
      </c>
      <c r="AP4033" s="41">
        <f t="shared" si="3644"/>
        <v>1.29</v>
      </c>
      <c r="AQ4033" s="41">
        <f t="shared" si="3645"/>
        <v>1.7549999999999999</v>
      </c>
      <c r="AR4033" s="41">
        <f t="shared" si="3646"/>
        <v>1.395</v>
      </c>
      <c r="AS4033" s="41">
        <f t="shared" si="3647"/>
        <v>1.395</v>
      </c>
      <c r="AT4033" s="41">
        <f t="shared" si="3648"/>
        <v>1.26</v>
      </c>
      <c r="AU4033" s="41">
        <f t="shared" si="3649"/>
        <v>1.905</v>
      </c>
      <c r="AV4033" s="41">
        <f t="shared" si="3650"/>
        <v>2.13</v>
      </c>
      <c r="AW4033" s="41">
        <f t="shared" si="3651"/>
        <v>1.365</v>
      </c>
      <c r="AX4033" s="41">
        <f t="shared" si="3686"/>
        <v>1.26</v>
      </c>
      <c r="AY4033" s="41">
        <f t="shared" si="3652"/>
        <v>6.0107580455507614</v>
      </c>
      <c r="AZ4033" s="41">
        <f t="shared" si="3653"/>
        <v>5.9741349811045605</v>
      </c>
      <c r="BA4033" s="41">
        <f t="shared" si="3654"/>
        <v>5.9707332380288669</v>
      </c>
      <c r="BB4033" s="41">
        <f t="shared" si="3655"/>
        <v>6.0034791183648455</v>
      </c>
      <c r="BC4033" s="41">
        <f t="shared" si="3656"/>
        <v>5.9690319790065836</v>
      </c>
      <c r="BD4033" s="41">
        <f t="shared" si="3657"/>
        <v>5.9845716503147006</v>
      </c>
      <c r="BE4033" s="41">
        <f t="shared" si="3658"/>
        <v>5.9933832717105524</v>
      </c>
      <c r="BF4033" s="41">
        <f t="shared" si="3659"/>
        <v>6.0100826248953725</v>
      </c>
      <c r="BG4033" s="41">
        <f t="shared" si="3660"/>
        <v>6.0300364763702641</v>
      </c>
      <c r="BH4033" s="41">
        <f t="shared" si="3661"/>
        <v>6.0160057482707465</v>
      </c>
      <c r="BI4033" s="41">
        <f t="shared" si="3662"/>
        <v>5.9690319790065836</v>
      </c>
      <c r="BJ4033" s="41">
        <f t="shared" si="3663"/>
        <v>2.1811706821098857</v>
      </c>
      <c r="BK4033" s="41">
        <f t="shared" si="3664"/>
        <v>0.34290820014084866</v>
      </c>
      <c r="BL4033" s="41">
        <f t="shared" si="3665"/>
        <v>0.28859819588536589</v>
      </c>
      <c r="BM4033" s="41">
        <f t="shared" si="3666"/>
        <v>1.5114026420971804</v>
      </c>
      <c r="BN4033" s="41">
        <f t="shared" si="3667"/>
        <v>0.26474450032247454</v>
      </c>
      <c r="BO4033" s="41">
        <f t="shared" si="3668"/>
        <v>0.58164720123291991</v>
      </c>
      <c r="BP4033" s="41">
        <f t="shared" si="3669"/>
        <v>0.90802635124571152</v>
      </c>
      <c r="BQ4033" s="41">
        <f t="shared" si="3670"/>
        <v>2.1082167076037419</v>
      </c>
      <c r="BR4033" s="41">
        <f t="shared" si="3671"/>
        <v>5.75035533077045</v>
      </c>
      <c r="BS4033" s="41">
        <f t="shared" si="3672"/>
        <v>2.8406865281618008</v>
      </c>
      <c r="BT4033" s="41">
        <f t="shared" si="3673"/>
        <v>4474.8013832594161</v>
      </c>
      <c r="BU4033" s="41">
        <f t="shared" si="3674"/>
        <v>5735.7620389226186</v>
      </c>
      <c r="BV4033" s="41">
        <f t="shared" si="3675"/>
        <v>4566.0655267548009</v>
      </c>
      <c r="BW4033" s="41">
        <f t="shared" si="3676"/>
        <v>6228.9840429688447</v>
      </c>
      <c r="BX4033" s="41">
        <f t="shared" si="3677"/>
        <v>4937.0185129904476</v>
      </c>
      <c r="BY4033" s="41">
        <f t="shared" si="3678"/>
        <v>4943.4408087208421</v>
      </c>
      <c r="BZ4033" s="41">
        <f t="shared" si="3679"/>
        <v>4468.3292437975715</v>
      </c>
      <c r="CA4033" s="41">
        <f t="shared" si="3680"/>
        <v>6765.0933957489387</v>
      </c>
      <c r="CB4033" s="41">
        <f t="shared" si="3681"/>
        <v>7576.6664466327966</v>
      </c>
      <c r="CC4033" s="41">
        <f t="shared" si="3682"/>
        <v>4849.8171839498955</v>
      </c>
      <c r="CD4033" s="43">
        <f t="shared" si="3683"/>
        <v>4468.3292437975715</v>
      </c>
      <c r="CE4033" s="43">
        <f t="shared" si="3687"/>
        <v>2592.4193125419001</v>
      </c>
      <c r="CF4033" s="43">
        <f t="shared" si="3688"/>
        <v>1321.5811243283742</v>
      </c>
      <c r="CG4033" s="43">
        <f t="shared" si="3689"/>
        <v>965.44245634985043</v>
      </c>
      <c r="CH4033" s="43">
        <f t="shared" si="3690"/>
        <v>3005.7792814294953</v>
      </c>
      <c r="CI4033" s="43">
        <f t="shared" si="3691"/>
        <v>999.9483275561214</v>
      </c>
      <c r="CJ4033" s="43">
        <f t="shared" si="3692"/>
        <v>1482.1559649981955</v>
      </c>
      <c r="CK4033" s="43">
        <f t="shared" si="3693"/>
        <v>1672.6676146319451</v>
      </c>
      <c r="CL4033" s="43">
        <f t="shared" si="3694"/>
        <v>3853.3857112365527</v>
      </c>
      <c r="CM4033" s="43">
        <f t="shared" si="3695"/>
        <v>7115.6867573735972</v>
      </c>
      <c r="CN4033" s="43">
        <f t="shared" si="3696"/>
        <v>3205.0453902779632</v>
      </c>
      <c r="CO4033" s="43">
        <f t="shared" si="3697"/>
        <v>965.44245634985043</v>
      </c>
      <c r="CQ4033" s="61">
        <v>7.3415944540589195E-2</v>
      </c>
      <c r="CR4033" s="61">
        <v>0.56004585032124055</v>
      </c>
      <c r="CS4033" s="61">
        <v>0.11093485571809458</v>
      </c>
      <c r="CT4033" s="61">
        <v>0.71106866409805847</v>
      </c>
      <c r="CU4033" s="61">
        <v>0.24073380078645257</v>
      </c>
      <c r="CV4033" s="61">
        <v>0.23210959803187048</v>
      </c>
      <c r="CW4033" s="61">
        <v>7.1026758402517709E-2</v>
      </c>
      <c r="CX4033" s="61">
        <v>0.83636540313790708</v>
      </c>
      <c r="CY4033" s="61">
        <v>0.93665765922861222</v>
      </c>
      <c r="CZ4033" s="61">
        <v>0.1942035961863231</v>
      </c>
      <c r="DA4033" s="61">
        <v>0.73030360372564207</v>
      </c>
      <c r="DB4033" s="61">
        <v>0.11230450491466071</v>
      </c>
      <c r="DC4033" s="61">
        <v>8.306677832664866E-2</v>
      </c>
      <c r="DD4033" s="61">
        <v>0.59920175882765359</v>
      </c>
      <c r="DE4033" s="61">
        <v>7.0784067734475098E-2</v>
      </c>
      <c r="DF4033" s="61">
        <v>0.24438635002236242</v>
      </c>
      <c r="DG4033" s="61">
        <v>0.40045735063872923</v>
      </c>
      <c r="DH4033" s="61">
        <v>0.71908239712431488</v>
      </c>
      <c r="DI4033" s="61">
        <v>0.94197521537786222</v>
      </c>
      <c r="DJ4033" s="61">
        <v>0.80914927246204049</v>
      </c>
      <c r="DU4033" s="41">
        <f t="shared" si="3684"/>
        <v>0.52353948974298481</v>
      </c>
      <c r="DV4033" s="41">
        <f t="shared" si="3685"/>
        <v>1.26</v>
      </c>
      <c r="DW4033" s="43">
        <f t="shared" si="3641"/>
        <v>1270.0918962462576</v>
      </c>
    </row>
    <row r="4034" spans="40:127" x14ac:dyDescent="0.25">
      <c r="AN4034" s="41">
        <f t="shared" si="3642"/>
        <v>1.665</v>
      </c>
      <c r="AO4034" s="41">
        <f t="shared" si="3643"/>
        <v>1.425</v>
      </c>
      <c r="AP4034" s="41">
        <f t="shared" si="3644"/>
        <v>1.5449999999999999</v>
      </c>
      <c r="AQ4034" s="41">
        <f t="shared" si="3645"/>
        <v>1.59</v>
      </c>
      <c r="AR4034" s="41">
        <f t="shared" si="3646"/>
        <v>1.7549999999999999</v>
      </c>
      <c r="AS4034" s="41">
        <f t="shared" si="3647"/>
        <v>1.41</v>
      </c>
      <c r="AT4034" s="41">
        <f t="shared" si="3648"/>
        <v>1.53</v>
      </c>
      <c r="AU4034" s="41">
        <f t="shared" si="3649"/>
        <v>1.17</v>
      </c>
      <c r="AV4034" s="41">
        <f t="shared" si="3650"/>
        <v>2.0699999999999998</v>
      </c>
      <c r="AW4034" s="41">
        <f t="shared" si="3651"/>
        <v>1.335</v>
      </c>
      <c r="AX4034" s="41">
        <f t="shared" si="3686"/>
        <v>1.17</v>
      </c>
      <c r="AY4034" s="41">
        <f t="shared" si="3652"/>
        <v>5.975274301436019</v>
      </c>
      <c r="AZ4034" s="41">
        <f t="shared" si="3653"/>
        <v>5.984391367585844</v>
      </c>
      <c r="BA4034" s="41">
        <f t="shared" si="3654"/>
        <v>5.9990910139277513</v>
      </c>
      <c r="BB4034" s="41">
        <f t="shared" si="3655"/>
        <v>6.0360643887330321</v>
      </c>
      <c r="BC4034" s="41">
        <f t="shared" si="3656"/>
        <v>6.0140087132909299</v>
      </c>
      <c r="BD4034" s="41">
        <f t="shared" si="3657"/>
        <v>5.9710610607671661</v>
      </c>
      <c r="BE4034" s="41">
        <f t="shared" si="3658"/>
        <v>6.0176701522781979</v>
      </c>
      <c r="BF4034" s="41">
        <f t="shared" si="3659"/>
        <v>5.984927670260257</v>
      </c>
      <c r="BG4034" s="41">
        <f t="shared" si="3660"/>
        <v>6.0071475165643937</v>
      </c>
      <c r="BH4034" s="41">
        <f t="shared" si="3661"/>
        <v>5.9950540733276805</v>
      </c>
      <c r="BI4034" s="41">
        <f t="shared" si="3662"/>
        <v>5.9710610607671661</v>
      </c>
      <c r="BJ4034" s="41">
        <f t="shared" si="3663"/>
        <v>0.3632860846970104</v>
      </c>
      <c r="BK4034" s="41">
        <f t="shared" si="3664"/>
        <v>0.57636682970953834</v>
      </c>
      <c r="BL4034" s="41">
        <f t="shared" si="3665"/>
        <v>1.2112869638368673</v>
      </c>
      <c r="BM4034" s="41">
        <f t="shared" si="3666"/>
        <v>7.7813844970999391</v>
      </c>
      <c r="BN4034" s="41">
        <f t="shared" si="3667"/>
        <v>2.5690511025186882</v>
      </c>
      <c r="BO4034" s="41">
        <f t="shared" si="3668"/>
        <v>0.29343505408933029</v>
      </c>
      <c r="BP4034" s="41">
        <f t="shared" si="3669"/>
        <v>3.0888176244586814</v>
      </c>
      <c r="BQ4034" s="41">
        <f t="shared" si="3670"/>
        <v>0.59221684817538678</v>
      </c>
      <c r="BR4034" s="41">
        <f t="shared" si="3671"/>
        <v>1.8184121171393499</v>
      </c>
      <c r="BS4034" s="41">
        <f t="shared" si="3672"/>
        <v>0.98797275382872662</v>
      </c>
      <c r="BT4034" s="41">
        <f t="shared" si="3673"/>
        <v>5895.6508581876469</v>
      </c>
      <c r="BU4034" s="41">
        <f t="shared" si="3674"/>
        <v>5049.6753023457613</v>
      </c>
      <c r="BV4034" s="41">
        <f t="shared" si="3675"/>
        <v>5481.63109028295</v>
      </c>
      <c r="BW4034" s="41">
        <f t="shared" si="3676"/>
        <v>5658.6476404355508</v>
      </c>
      <c r="BX4034" s="41">
        <f t="shared" si="3677"/>
        <v>6234.4442056032358</v>
      </c>
      <c r="BY4034" s="41">
        <f t="shared" si="3678"/>
        <v>4990.9528166490873</v>
      </c>
      <c r="BZ4034" s="41">
        <f t="shared" si="3679"/>
        <v>5436.8107467474447</v>
      </c>
      <c r="CA4034" s="41">
        <f t="shared" si="3680"/>
        <v>4146.2349695110788</v>
      </c>
      <c r="CB4034" s="41">
        <f t="shared" si="3681"/>
        <v>7349.2511544162862</v>
      </c>
      <c r="CC4034" s="41">
        <f t="shared" si="3682"/>
        <v>4734.9610775196506</v>
      </c>
      <c r="CD4034" s="43">
        <f t="shared" si="3683"/>
        <v>4146.2349695110788</v>
      </c>
      <c r="CE4034" s="43">
        <f t="shared" si="3687"/>
        <v>1398.0686476438682</v>
      </c>
      <c r="CF4034" s="43">
        <f t="shared" si="3688"/>
        <v>1507.142202709786</v>
      </c>
      <c r="CG4034" s="43">
        <f t="shared" si="3689"/>
        <v>2368.8735709241405</v>
      </c>
      <c r="CH4034" s="43">
        <f t="shared" si="3690"/>
        <v>6178.9607891149599</v>
      </c>
      <c r="CI4034" s="43">
        <f t="shared" si="3691"/>
        <v>3918.8024384478927</v>
      </c>
      <c r="CJ4034" s="43">
        <f t="shared" si="3692"/>
        <v>1064.0572296644791</v>
      </c>
      <c r="CK4034" s="43">
        <f t="shared" si="3693"/>
        <v>3746.0833950356437</v>
      </c>
      <c r="CL4034" s="43">
        <f t="shared" si="3694"/>
        <v>1254.3424447603361</v>
      </c>
      <c r="CM4034" s="43">
        <f t="shared" si="3695"/>
        <v>3888.7173792900367</v>
      </c>
      <c r="CN4034" s="43">
        <f t="shared" si="3696"/>
        <v>1848.6028865963158</v>
      </c>
      <c r="CO4034" s="43">
        <f t="shared" si="3697"/>
        <v>1064.0572296644791</v>
      </c>
      <c r="CQ4034" s="61">
        <v>0.62136883922979413</v>
      </c>
      <c r="CR4034" s="61">
        <v>0.28014783280216238</v>
      </c>
      <c r="CS4034" s="61">
        <v>0.45251194313887666</v>
      </c>
      <c r="CT4034" s="61">
        <v>0.52112376892100609</v>
      </c>
      <c r="CU4034" s="61">
        <v>0.71626973849303799</v>
      </c>
      <c r="CV4034" s="61">
        <v>0.2619333683352254</v>
      </c>
      <c r="CW4034" s="61">
        <v>0.43190253399547918</v>
      </c>
      <c r="CX4034" s="61">
        <v>2.0502294341867677E-2</v>
      </c>
      <c r="CY4034" s="61">
        <v>0.92040065297196749</v>
      </c>
      <c r="CZ4034" s="61">
        <v>0.15029380023721495</v>
      </c>
      <c r="DA4034" s="61">
        <v>0.123570054029294</v>
      </c>
      <c r="DB4034" s="61">
        <v>0.24156626646814139</v>
      </c>
      <c r="DC4034" s="61">
        <v>0.51298965504761984</v>
      </c>
      <c r="DD4034" s="61">
        <v>0.9692885891489863</v>
      </c>
      <c r="DE4034" s="61">
        <v>0.78096452700970653</v>
      </c>
      <c r="DF4034" s="61">
        <v>8.5607204082368771E-2</v>
      </c>
      <c r="DG4034" s="61">
        <v>0.83084498708221366</v>
      </c>
      <c r="DH4034" s="61">
        <v>0.25000687732555926</v>
      </c>
      <c r="DI4034" s="61">
        <v>0.66785656220752987</v>
      </c>
      <c r="DJ4034" s="61">
        <v>0.4329817578748032</v>
      </c>
      <c r="DU4034" s="41">
        <f t="shared" si="3684"/>
        <v>0.18989800398446766</v>
      </c>
      <c r="DV4034" s="41">
        <f t="shared" si="3685"/>
        <v>1.17</v>
      </c>
      <c r="DW4034" s="43">
        <f t="shared" si="3641"/>
        <v>710.2903901283471</v>
      </c>
    </row>
    <row r="4035" spans="40:127" x14ac:dyDescent="0.25">
      <c r="AN4035" s="41">
        <f t="shared" si="3642"/>
        <v>1.635</v>
      </c>
      <c r="AO4035" s="41">
        <f t="shared" si="3643"/>
        <v>2.1749999999999998</v>
      </c>
      <c r="AP4035" s="41">
        <f t="shared" si="3644"/>
        <v>1.395</v>
      </c>
      <c r="AQ4035" s="41">
        <f t="shared" si="3645"/>
        <v>1.7849999999999999</v>
      </c>
      <c r="AR4035" s="41">
        <f t="shared" si="3646"/>
        <v>1.5</v>
      </c>
      <c r="AS4035" s="41">
        <f t="shared" si="3647"/>
        <v>1.89</v>
      </c>
      <c r="AT4035" s="41">
        <f t="shared" si="3648"/>
        <v>1.4850000000000001</v>
      </c>
      <c r="AU4035" s="41">
        <f t="shared" si="3649"/>
        <v>2.16</v>
      </c>
      <c r="AV4035" s="41">
        <f t="shared" si="3650"/>
        <v>1.635</v>
      </c>
      <c r="AW4035" s="41">
        <f t="shared" si="3651"/>
        <v>1.7250000000000001</v>
      </c>
      <c r="AX4035" s="41">
        <f t="shared" si="3686"/>
        <v>1.395</v>
      </c>
      <c r="AY4035" s="41">
        <f t="shared" si="3652"/>
        <v>5.9686362991498809</v>
      </c>
      <c r="AZ4035" s="41">
        <f t="shared" si="3653"/>
        <v>6.0202907389850235</v>
      </c>
      <c r="BA4035" s="41">
        <f t="shared" si="3654"/>
        <v>6.0186884484250189</v>
      </c>
      <c r="BB4035" s="41">
        <f t="shared" si="3655"/>
        <v>5.9797786124563679</v>
      </c>
      <c r="BC4035" s="41">
        <f t="shared" si="3656"/>
        <v>5.9812622203381105</v>
      </c>
      <c r="BD4035" s="41">
        <f t="shared" si="3657"/>
        <v>6.0142668283793768</v>
      </c>
      <c r="BE4035" s="41">
        <f t="shared" si="3658"/>
        <v>6.0159513100353808</v>
      </c>
      <c r="BF4035" s="41">
        <f t="shared" si="3659"/>
        <v>5.9871016848153706</v>
      </c>
      <c r="BG4035" s="41">
        <f t="shared" si="3660"/>
        <v>5.9890548874973346</v>
      </c>
      <c r="BH4035" s="41">
        <f t="shared" si="3661"/>
        <v>6.0025624877435666</v>
      </c>
      <c r="BI4035" s="41">
        <f t="shared" si="3662"/>
        <v>5.9686362991498809</v>
      </c>
      <c r="BJ4035" s="41">
        <f t="shared" si="3663"/>
        <v>0.25948448558153187</v>
      </c>
      <c r="BK4035" s="41">
        <f t="shared" si="3664"/>
        <v>3.5239880222652262</v>
      </c>
      <c r="BL4035" s="41">
        <f t="shared" si="3665"/>
        <v>3.2511584419050377</v>
      </c>
      <c r="BM4035" s="41">
        <f t="shared" si="3666"/>
        <v>0.45637298359853218</v>
      </c>
      <c r="BN4035" s="41">
        <f t="shared" si="3667"/>
        <v>0.49196608451229262</v>
      </c>
      <c r="BO4035" s="41">
        <f t="shared" si="3668"/>
        <v>2.6026475375250175</v>
      </c>
      <c r="BP4035" s="41">
        <f t="shared" si="3669"/>
        <v>2.8329154293971186</v>
      </c>
      <c r="BQ4035" s="41">
        <f t="shared" si="3670"/>
        <v>0.66104320280936513</v>
      </c>
      <c r="BR4035" s="41">
        <f t="shared" si="3671"/>
        <v>0.72964957162571398</v>
      </c>
      <c r="BS4035" s="41">
        <f t="shared" si="3672"/>
        <v>1.4431276416897845</v>
      </c>
      <c r="BT4035" s="41">
        <f t="shared" si="3673"/>
        <v>5786.2062522908718</v>
      </c>
      <c r="BU4035" s="41">
        <f t="shared" si="3674"/>
        <v>7730.4822841309315</v>
      </c>
      <c r="BV4035" s="41">
        <f t="shared" si="3675"/>
        <v>4957.5115475067896</v>
      </c>
      <c r="BW4035" s="41">
        <f t="shared" si="3676"/>
        <v>6322.9444819549572</v>
      </c>
      <c r="BX4035" s="41">
        <f t="shared" si="3677"/>
        <v>5314.0578215867035</v>
      </c>
      <c r="BY4035" s="41">
        <f t="shared" si="3678"/>
        <v>6714.1609146173141</v>
      </c>
      <c r="BZ4035" s="41">
        <f t="shared" si="3679"/>
        <v>5276.1508667396374</v>
      </c>
      <c r="CA4035" s="41">
        <f t="shared" si="3680"/>
        <v>7655.9777676064086</v>
      </c>
      <c r="CB4035" s="41">
        <f t="shared" si="3681"/>
        <v>5796.0950515222466</v>
      </c>
      <c r="CC4035" s="41">
        <f t="shared" si="3682"/>
        <v>6122.0382634262915</v>
      </c>
      <c r="CD4035" s="43">
        <f t="shared" si="3683"/>
        <v>4957.5115475067896</v>
      </c>
      <c r="CE4035" s="43">
        <f t="shared" si="3687"/>
        <v>1160.2814061607605</v>
      </c>
      <c r="CF4035" s="43">
        <f t="shared" si="3688"/>
        <v>5688.0885712496165</v>
      </c>
      <c r="CG4035" s="43">
        <f t="shared" si="3689"/>
        <v>3504.153742426281</v>
      </c>
      <c r="CH4035" s="43">
        <f t="shared" si="3690"/>
        <v>1679.9179138676325</v>
      </c>
      <c r="CI4035" s="43">
        <f t="shared" si="3691"/>
        <v>1465.7122525991656</v>
      </c>
      <c r="CJ4035" s="43">
        <f t="shared" si="3692"/>
        <v>4247.7540278811784</v>
      </c>
      <c r="CK4035" s="43">
        <f t="shared" si="3693"/>
        <v>3482.0350290426695</v>
      </c>
      <c r="CL4035" s="43">
        <f t="shared" si="3694"/>
        <v>2446.5750941617698</v>
      </c>
      <c r="CM4035" s="43">
        <f t="shared" si="3695"/>
        <v>1945.6503662668854</v>
      </c>
      <c r="CN4035" s="43">
        <f t="shared" si="3696"/>
        <v>2886.8973992484089</v>
      </c>
      <c r="CO4035" s="43">
        <f t="shared" si="3697"/>
        <v>1160.2814061607605</v>
      </c>
      <c r="CQ4035" s="61">
        <v>0.58194589821295761</v>
      </c>
      <c r="CR4035" s="61">
        <v>0.94800381286319046</v>
      </c>
      <c r="CS4035" s="61">
        <v>0.22980559908664233</v>
      </c>
      <c r="CT4035" s="61">
        <v>0.74599098724997981</v>
      </c>
      <c r="CU4035" s="61">
        <v>0.38349852304134224</v>
      </c>
      <c r="CV4035" s="61">
        <v>0.82644397372972589</v>
      </c>
      <c r="CW4035" s="61">
        <v>0.35228387328850186</v>
      </c>
      <c r="CX4035" s="61">
        <v>0.9433967253250759</v>
      </c>
      <c r="CY4035" s="61">
        <v>0.58009635759653244</v>
      </c>
      <c r="CZ4035" s="61">
        <v>0.68211766330790302</v>
      </c>
      <c r="DA4035" s="61">
        <v>6.8137697612058123E-2</v>
      </c>
      <c r="DB4035" s="61">
        <v>0.86164574935446148</v>
      </c>
      <c r="DC4035" s="61">
        <v>0.84330205724755714</v>
      </c>
      <c r="DD4035" s="61">
        <v>0.17568793849967568</v>
      </c>
      <c r="DE4035" s="61">
        <v>0.1955235713160951</v>
      </c>
      <c r="DF4035" s="61">
        <v>0.78473718922538427</v>
      </c>
      <c r="DG4035" s="61">
        <v>0.8084118708222946</v>
      </c>
      <c r="DH4035" s="61">
        <v>0.28575376773148375</v>
      </c>
      <c r="DI4035" s="61">
        <v>0.31979760819651448</v>
      </c>
      <c r="DJ4035" s="61">
        <v>0.58145114314185009</v>
      </c>
      <c r="DU4035" s="41">
        <f t="shared" si="3684"/>
        <v>0.15697781608954253</v>
      </c>
      <c r="DV4035" s="41">
        <f t="shared" si="3685"/>
        <v>1.395</v>
      </c>
      <c r="DW4035" s="43">
        <f t="shared" si="3641"/>
        <v>769.98670456886873</v>
      </c>
    </row>
    <row r="4036" spans="40:127" x14ac:dyDescent="0.25">
      <c r="AN4036" s="41">
        <f t="shared" si="3642"/>
        <v>1.44</v>
      </c>
      <c r="AO4036" s="41">
        <f t="shared" si="3643"/>
        <v>1.56</v>
      </c>
      <c r="AP4036" s="41">
        <f t="shared" si="3644"/>
        <v>2.1150000000000002</v>
      </c>
      <c r="AQ4036" s="41">
        <f t="shared" si="3645"/>
        <v>1.5149999999999999</v>
      </c>
      <c r="AR4036" s="41">
        <f t="shared" si="3646"/>
        <v>2.085</v>
      </c>
      <c r="AS4036" s="41">
        <f t="shared" si="3647"/>
        <v>1.62</v>
      </c>
      <c r="AT4036" s="41">
        <f t="shared" si="3648"/>
        <v>1.5449999999999999</v>
      </c>
      <c r="AU4036" s="41">
        <f t="shared" si="3649"/>
        <v>1.2450000000000001</v>
      </c>
      <c r="AV4036" s="41">
        <f t="shared" si="3650"/>
        <v>1.845</v>
      </c>
      <c r="AW4036" s="41">
        <f t="shared" si="3651"/>
        <v>1.44</v>
      </c>
      <c r="AX4036" s="41">
        <f t="shared" si="3686"/>
        <v>1.2450000000000001</v>
      </c>
      <c r="AY4036" s="41">
        <f t="shared" si="3652"/>
        <v>6.0164067004166544</v>
      </c>
      <c r="AZ4036" s="41">
        <f t="shared" si="3653"/>
        <v>5.9682442753294369</v>
      </c>
      <c r="BA4036" s="41">
        <f t="shared" si="3654"/>
        <v>6.0158303332844349</v>
      </c>
      <c r="BB4036" s="41">
        <f t="shared" si="3655"/>
        <v>6.0004725473028131</v>
      </c>
      <c r="BC4036" s="41">
        <f t="shared" si="3656"/>
        <v>5.9973624281955349</v>
      </c>
      <c r="BD4036" s="41">
        <f t="shared" si="3657"/>
        <v>5.9985013406689394</v>
      </c>
      <c r="BE4036" s="41">
        <f t="shared" si="3658"/>
        <v>5.9807029012497672</v>
      </c>
      <c r="BF4036" s="41">
        <f t="shared" si="3659"/>
        <v>5.9886765653568563</v>
      </c>
      <c r="BG4036" s="41">
        <f t="shared" si="3660"/>
        <v>6.003977211093547</v>
      </c>
      <c r="BH4036" s="41">
        <f t="shared" si="3661"/>
        <v>5.9885760527352909</v>
      </c>
      <c r="BI4036" s="41">
        <f t="shared" si="3662"/>
        <v>5.9682442753294369</v>
      </c>
      <c r="BJ4036" s="41">
        <f t="shared" si="3663"/>
        <v>2.8985810732931996</v>
      </c>
      <c r="BK4036" s="41">
        <f t="shared" si="3664"/>
        <v>0.25437580874519944</v>
      </c>
      <c r="BL4036" s="41">
        <f t="shared" si="3665"/>
        <v>2.8157216884188507</v>
      </c>
      <c r="BM4036" s="41">
        <f t="shared" si="3666"/>
        <v>1.2987357622876596</v>
      </c>
      <c r="BN4036" s="41">
        <f t="shared" si="3667"/>
        <v>1.1100906744691261</v>
      </c>
      <c r="BO4036" s="41">
        <f t="shared" si="3668"/>
        <v>1.1757725539089758</v>
      </c>
      <c r="BP4036" s="41">
        <f t="shared" si="3669"/>
        <v>0.47823371889237393</v>
      </c>
      <c r="BQ4036" s="41">
        <f t="shared" si="3670"/>
        <v>0.71582850593349179</v>
      </c>
      <c r="BR4036" s="41">
        <f t="shared" si="3671"/>
        <v>1.5498432855652162</v>
      </c>
      <c r="BS4036" s="41">
        <f t="shared" si="3672"/>
        <v>0.71220060359499893</v>
      </c>
      <c r="BT4036" s="41">
        <f t="shared" si="3673"/>
        <v>5116.4611469168467</v>
      </c>
      <c r="BU4036" s="41">
        <f t="shared" si="3674"/>
        <v>5520.6026398659151</v>
      </c>
      <c r="BV4036" s="41">
        <f t="shared" si="3675"/>
        <v>7514.4423447735562</v>
      </c>
      <c r="BW4036" s="41">
        <f t="shared" si="3676"/>
        <v>5375.8105436622754</v>
      </c>
      <c r="BX4036" s="41">
        <f t="shared" si="3677"/>
        <v>7396.4751406868681</v>
      </c>
      <c r="BY4036" s="41">
        <f t="shared" si="3678"/>
        <v>5747.4471969532487</v>
      </c>
      <c r="BZ4036" s="41">
        <f t="shared" si="3679"/>
        <v>5473.2236325633603</v>
      </c>
      <c r="CA4036" s="41">
        <f t="shared" si="3680"/>
        <v>4413.4008670985622</v>
      </c>
      <c r="CB4036" s="41">
        <f t="shared" si="3681"/>
        <v>6548.6907689383615</v>
      </c>
      <c r="CC4036" s="41">
        <f t="shared" si="3682"/>
        <v>5104.6135867045568</v>
      </c>
      <c r="CD4036" s="43">
        <f t="shared" si="3683"/>
        <v>4413.4008670985622</v>
      </c>
      <c r="CE4036" s="43">
        <f t="shared" si="3687"/>
        <v>3415.4276923891466</v>
      </c>
      <c r="CF4036" s="43">
        <f t="shared" si="3688"/>
        <v>1096.1055563121272</v>
      </c>
      <c r="CG4036" s="43">
        <f t="shared" si="3689"/>
        <v>4944.1895456395341</v>
      </c>
      <c r="CH4036" s="43">
        <f t="shared" si="3690"/>
        <v>2405.2648787507751</v>
      </c>
      <c r="CI4036" s="43">
        <f t="shared" si="3691"/>
        <v>3060.3786509664947</v>
      </c>
      <c r="CJ4036" s="43">
        <f t="shared" si="3692"/>
        <v>2447.1835851180267</v>
      </c>
      <c r="CK4036" s="43">
        <f t="shared" si="3693"/>
        <v>1488.4644201624808</v>
      </c>
      <c r="CL4036" s="43">
        <f t="shared" si="3694"/>
        <v>1467.4513873284848</v>
      </c>
      <c r="CM4036" s="43">
        <f t="shared" si="3695"/>
        <v>3199.8538350429712</v>
      </c>
      <c r="CN4036" s="43">
        <f t="shared" si="3696"/>
        <v>1692.9866676367953</v>
      </c>
      <c r="CO4036" s="43">
        <f t="shared" si="3697"/>
        <v>1096.1055563121272</v>
      </c>
      <c r="CQ4036" s="61">
        <v>0.28875121197072784</v>
      </c>
      <c r="CR4036" s="61">
        <v>0.48179318372982838</v>
      </c>
      <c r="CS4036" s="61">
        <v>0.93162506217636099</v>
      </c>
      <c r="CT4036" s="61">
        <v>0.39686913241150401</v>
      </c>
      <c r="CU4036" s="61">
        <v>0.924158884672592</v>
      </c>
      <c r="CV4036" s="61">
        <v>0.56058820514767138</v>
      </c>
      <c r="CW4036" s="61">
        <v>0.45114284954334127</v>
      </c>
      <c r="CX4036" s="61">
        <v>6.1015178142056037E-2</v>
      </c>
      <c r="CY4036" s="61">
        <v>0.78868634158569106</v>
      </c>
      <c r="CZ4036" s="61">
        <v>0.29818145403517304</v>
      </c>
      <c r="DA4036" s="61">
        <v>0.81452642791168328</v>
      </c>
      <c r="DB4036" s="61">
        <v>6.559158506979168E-2</v>
      </c>
      <c r="DC4036" s="61">
        <v>0.8067668998482207</v>
      </c>
      <c r="DD4036" s="61">
        <v>0.54040050395516603</v>
      </c>
      <c r="DE4036" s="61">
        <v>0.47861277714857764</v>
      </c>
      <c r="DF4036" s="61">
        <v>0.50126178078434303</v>
      </c>
      <c r="DG4036" s="61">
        <v>0.18789160303339192</v>
      </c>
      <c r="DH4036" s="61">
        <v>0.31307227104477597</v>
      </c>
      <c r="DI4036" s="61">
        <v>0.6087635002987819</v>
      </c>
      <c r="DJ4036" s="61">
        <v>0.31129569854837513</v>
      </c>
      <c r="DU4036" s="41">
        <f t="shared" si="3684"/>
        <v>0.61492384942969169</v>
      </c>
      <c r="DV4036" s="41">
        <f t="shared" si="3685"/>
        <v>1.2450000000000001</v>
      </c>
      <c r="DW4036" s="43">
        <f t="shared" si="3641"/>
        <v>1360.0970456767159</v>
      </c>
    </row>
    <row r="4037" spans="40:127" x14ac:dyDescent="0.25">
      <c r="AN4037" s="41">
        <f t="shared" si="3642"/>
        <v>2.1749999999999998</v>
      </c>
      <c r="AO4037" s="41">
        <f t="shared" si="3643"/>
        <v>1.32</v>
      </c>
      <c r="AP4037" s="41">
        <f t="shared" si="3644"/>
        <v>1.65</v>
      </c>
      <c r="AQ4037" s="41">
        <f t="shared" si="3645"/>
        <v>1.425</v>
      </c>
      <c r="AR4037" s="41">
        <f t="shared" si="3646"/>
        <v>1.8</v>
      </c>
      <c r="AS4037" s="41">
        <f t="shared" si="3647"/>
        <v>1.905</v>
      </c>
      <c r="AT4037" s="41">
        <f t="shared" si="3648"/>
        <v>1.1399999999999999</v>
      </c>
      <c r="AU4037" s="41">
        <f t="shared" si="3649"/>
        <v>1.35</v>
      </c>
      <c r="AV4037" s="41">
        <f t="shared" si="3650"/>
        <v>1.7849999999999999</v>
      </c>
      <c r="AW4037" s="41">
        <f t="shared" si="3651"/>
        <v>1.2150000000000001</v>
      </c>
      <c r="AX4037" s="41">
        <f t="shared" si="3686"/>
        <v>1.1399999999999999</v>
      </c>
      <c r="AY4037" s="41">
        <f t="shared" si="3652"/>
        <v>5.9970870972913843</v>
      </c>
      <c r="AZ4037" s="41">
        <f t="shared" si="3653"/>
        <v>5.9820914140020012</v>
      </c>
      <c r="BA4037" s="41">
        <f t="shared" si="3654"/>
        <v>6.0293163896061097</v>
      </c>
      <c r="BB4037" s="41">
        <f t="shared" si="3655"/>
        <v>5.9951964317157573</v>
      </c>
      <c r="BC4037" s="41">
        <f t="shared" si="3656"/>
        <v>6.0178348423391883</v>
      </c>
      <c r="BD4037" s="41">
        <f t="shared" si="3657"/>
        <v>6.0023781793690025</v>
      </c>
      <c r="BE4037" s="41">
        <f t="shared" si="3658"/>
        <v>6.0022785385050597</v>
      </c>
      <c r="BF4037" s="41">
        <f t="shared" si="3659"/>
        <v>5.984567575637068</v>
      </c>
      <c r="BG4037" s="41">
        <f t="shared" si="3660"/>
        <v>5.9828321666208533</v>
      </c>
      <c r="BH4037" s="41">
        <f t="shared" si="3661"/>
        <v>6.0038134962740104</v>
      </c>
      <c r="BI4037" s="41">
        <f t="shared" si="3662"/>
        <v>5.9820914140020012</v>
      </c>
      <c r="BJ4037" s="41">
        <f t="shared" si="3663"/>
        <v>1.0947690545348934</v>
      </c>
      <c r="BK4037" s="41">
        <f t="shared" si="3664"/>
        <v>0.51305084907696852</v>
      </c>
      <c r="BL4037" s="41">
        <f t="shared" si="3665"/>
        <v>5.5461746463900825</v>
      </c>
      <c r="BM4037" s="41">
        <f t="shared" si="3666"/>
        <v>0.99510042649441188</v>
      </c>
      <c r="BN4037" s="41">
        <f t="shared" si="3667"/>
        <v>3.114514581528153</v>
      </c>
      <c r="BO4037" s="41">
        <f t="shared" si="3668"/>
        <v>1.4297752537537147</v>
      </c>
      <c r="BP4037" s="41">
        <f t="shared" si="3669"/>
        <v>1.422608033041592</v>
      </c>
      <c r="BQ4037" s="41">
        <f t="shared" si="3670"/>
        <v>0.58152732549645592</v>
      </c>
      <c r="BR4037" s="41">
        <f t="shared" si="3671"/>
        <v>0.53264718070090322</v>
      </c>
      <c r="BS4037" s="41">
        <f t="shared" si="3672"/>
        <v>1.537102170306055</v>
      </c>
      <c r="BT4037" s="41">
        <f t="shared" si="3673"/>
        <v>7715.570337051764</v>
      </c>
      <c r="BU4037" s="41">
        <f t="shared" si="3674"/>
        <v>4676.6950188210067</v>
      </c>
      <c r="BV4037" s="41">
        <f t="shared" si="3675"/>
        <v>5868.898202368985</v>
      </c>
      <c r="BW4037" s="41">
        <f t="shared" si="3676"/>
        <v>5054.2319444354971</v>
      </c>
      <c r="BX4037" s="41">
        <f t="shared" si="3677"/>
        <v>6396.3354621916988</v>
      </c>
      <c r="BY4037" s="41">
        <f t="shared" si="3678"/>
        <v>6760.7558507141594</v>
      </c>
      <c r="BZ4037" s="41">
        <f t="shared" si="3679"/>
        <v>4045.7730700193447</v>
      </c>
      <c r="CA4037" s="41">
        <f t="shared" si="3680"/>
        <v>4783.9733475637167</v>
      </c>
      <c r="CB4037" s="41">
        <f t="shared" si="3681"/>
        <v>6324.558671251345</v>
      </c>
      <c r="CC4037" s="41">
        <f t="shared" si="3682"/>
        <v>4312.4936604383092</v>
      </c>
      <c r="CD4037" s="43">
        <f t="shared" si="3683"/>
        <v>4045.7730700193447</v>
      </c>
      <c r="CE4037" s="43">
        <f t="shared" si="3687"/>
        <v>3170.3732497451851</v>
      </c>
      <c r="CF4037" s="43">
        <f t="shared" si="3688"/>
        <v>1317.1766213233418</v>
      </c>
      <c r="CG4037" s="43">
        <f t="shared" si="3689"/>
        <v>5413.4059012176549</v>
      </c>
      <c r="CH4037" s="43">
        <f t="shared" si="3690"/>
        <v>1980.3328778298314</v>
      </c>
      <c r="CI4037" s="43">
        <f t="shared" si="3691"/>
        <v>4425.451306891604</v>
      </c>
      <c r="CJ4037" s="43">
        <f t="shared" si="3692"/>
        <v>3173.3556313287345</v>
      </c>
      <c r="CK4037" s="43">
        <f t="shared" si="3693"/>
        <v>1894.250266044686</v>
      </c>
      <c r="CL4037" s="43">
        <f t="shared" si="3694"/>
        <v>1434.1966676008526</v>
      </c>
      <c r="CM4037" s="43">
        <f t="shared" si="3695"/>
        <v>1814.8799969227339</v>
      </c>
      <c r="CN4037" s="43">
        <f t="shared" si="3696"/>
        <v>2098.5413113805316</v>
      </c>
      <c r="CO4037" s="43">
        <f t="shared" si="3697"/>
        <v>1317.1766213233418</v>
      </c>
      <c r="CQ4037" s="61">
        <v>0.94995962751085539</v>
      </c>
      <c r="CR4037" s="61">
        <v>0.12765099115173628</v>
      </c>
      <c r="CS4037" s="61">
        <v>0.5907013120344301</v>
      </c>
      <c r="CT4037" s="61">
        <v>0.27399571399659051</v>
      </c>
      <c r="CU4037" s="61">
        <v>0.75657722181431131</v>
      </c>
      <c r="CV4037" s="61">
        <v>0.83952750590246461</v>
      </c>
      <c r="CW4037" s="61">
        <v>1.3802900064490253E-2</v>
      </c>
      <c r="CX4037" s="61">
        <v>0.17611671547126151</v>
      </c>
      <c r="CY4037" s="61">
        <v>0.74664345406568178</v>
      </c>
      <c r="CZ4037" s="61">
        <v>4.2660325795271459E-2</v>
      </c>
      <c r="DA4037" s="61">
        <v>0.47314433921286347</v>
      </c>
      <c r="DB4037" s="61">
        <v>0.20717712940798794</v>
      </c>
      <c r="DC4037" s="61">
        <v>0.93771253946757993</v>
      </c>
      <c r="DD4037" s="61">
        <v>0.43577695240121062</v>
      </c>
      <c r="DE4037" s="61">
        <v>0.83290181604105984</v>
      </c>
      <c r="DF4037" s="61">
        <v>0.57786030172879288</v>
      </c>
      <c r="DG4037" s="61">
        <v>0.57591625486195164</v>
      </c>
      <c r="DH4037" s="61">
        <v>0.24432241720777659</v>
      </c>
      <c r="DI4037" s="61">
        <v>0.21792573822804351</v>
      </c>
      <c r="DJ4037" s="61">
        <v>0.60562773931817893</v>
      </c>
      <c r="DU4037" s="41">
        <f t="shared" si="3684"/>
        <v>0.354464253324973</v>
      </c>
      <c r="DV4037" s="41">
        <f t="shared" si="3685"/>
        <v>1.1399999999999999</v>
      </c>
      <c r="DW4037" s="43">
        <f t="shared" si="3641"/>
        <v>945.54227487026549</v>
      </c>
    </row>
    <row r="4038" spans="40:127" x14ac:dyDescent="0.25">
      <c r="AN4038" s="41">
        <f t="shared" si="3642"/>
        <v>1.26</v>
      </c>
      <c r="AO4038" s="41">
        <f t="shared" si="3643"/>
        <v>1.335</v>
      </c>
      <c r="AP4038" s="41">
        <f t="shared" si="3644"/>
        <v>1.5149999999999999</v>
      </c>
      <c r="AQ4038" s="41">
        <f t="shared" si="3645"/>
        <v>1.5449999999999999</v>
      </c>
      <c r="AR4038" s="41">
        <f t="shared" si="3646"/>
        <v>1.395</v>
      </c>
      <c r="AS4038" s="41">
        <f t="shared" si="3647"/>
        <v>1.5</v>
      </c>
      <c r="AT4038" s="41">
        <f t="shared" si="3648"/>
        <v>1.44</v>
      </c>
      <c r="AU4038" s="41">
        <f t="shared" si="3649"/>
        <v>1.365</v>
      </c>
      <c r="AV4038" s="41">
        <f t="shared" si="3650"/>
        <v>1.38</v>
      </c>
      <c r="AW4038" s="41">
        <f t="shared" si="3651"/>
        <v>1.905</v>
      </c>
      <c r="AX4038" s="41">
        <f t="shared" si="3686"/>
        <v>1.26</v>
      </c>
      <c r="AY4038" s="41">
        <f t="shared" si="3652"/>
        <v>6.0275735332136797</v>
      </c>
      <c r="AZ4038" s="41">
        <f t="shared" si="3653"/>
        <v>6.0086644908507116</v>
      </c>
      <c r="BA4038" s="41">
        <f t="shared" si="3654"/>
        <v>5.985379853931474</v>
      </c>
      <c r="BB4038" s="41">
        <f t="shared" si="3655"/>
        <v>6.0189871659873324</v>
      </c>
      <c r="BC4038" s="41">
        <f t="shared" si="3656"/>
        <v>6.0209780675056663</v>
      </c>
      <c r="BD4038" s="41">
        <f t="shared" si="3657"/>
        <v>6.0217400812108979</v>
      </c>
      <c r="BE4038" s="41">
        <f t="shared" si="3658"/>
        <v>6.0047700347845838</v>
      </c>
      <c r="BF4038" s="41">
        <f t="shared" si="3659"/>
        <v>5.9992772931389569</v>
      </c>
      <c r="BG4038" s="41">
        <f t="shared" si="3660"/>
        <v>5.9902037964163704</v>
      </c>
      <c r="BH4038" s="41">
        <f t="shared" si="3661"/>
        <v>5.9873757099897933</v>
      </c>
      <c r="BI4038" s="41">
        <f t="shared" si="3662"/>
        <v>5.985379853931474</v>
      </c>
      <c r="BJ4038" s="41">
        <f t="shared" si="3663"/>
        <v>5.0814030574285018</v>
      </c>
      <c r="BK4038" s="41">
        <f t="shared" si="3664"/>
        <v>1.9628588007470504</v>
      </c>
      <c r="BL4038" s="41">
        <f t="shared" si="3665"/>
        <v>0.60591785091438422</v>
      </c>
      <c r="BM4038" s="41">
        <f t="shared" si="3666"/>
        <v>3.300374742552723</v>
      </c>
      <c r="BN4038" s="41">
        <f t="shared" si="3667"/>
        <v>3.647907308459537</v>
      </c>
      <c r="BO4038" s="41">
        <f t="shared" si="3668"/>
        <v>3.7903741594915132</v>
      </c>
      <c r="BP4038" s="41">
        <f t="shared" si="3669"/>
        <v>1.6130497754603144</v>
      </c>
      <c r="BQ4038" s="41">
        <f t="shared" si="3670"/>
        <v>1.2227267549838035</v>
      </c>
      <c r="BR4038" s="41">
        <f t="shared" si="3671"/>
        <v>0.77327367564046334</v>
      </c>
      <c r="BS4038" s="41">
        <f t="shared" si="3672"/>
        <v>0.67026598488114275</v>
      </c>
      <c r="BT4038" s="41">
        <f t="shared" si="3673"/>
        <v>4481.0562860514901</v>
      </c>
      <c r="BU4038" s="41">
        <f t="shared" si="3674"/>
        <v>4740.332860747194</v>
      </c>
      <c r="BV4038" s="41">
        <f t="shared" si="3675"/>
        <v>5369.04553117455</v>
      </c>
      <c r="BW4038" s="41">
        <f t="shared" si="3676"/>
        <v>5490.7135568746589</v>
      </c>
      <c r="BX4038" s="41">
        <f t="shared" si="3677"/>
        <v>4958.4544218406299</v>
      </c>
      <c r="BY4038" s="41">
        <f t="shared" si="3678"/>
        <v>5332.0087982610185</v>
      </c>
      <c r="BZ4038" s="41">
        <f t="shared" si="3679"/>
        <v>5111.5107365117246</v>
      </c>
      <c r="CA4038" s="41">
        <f t="shared" si="3680"/>
        <v>4843.0696483117936</v>
      </c>
      <c r="CB4038" s="41">
        <f t="shared" si="3681"/>
        <v>4892.5861407616312</v>
      </c>
      <c r="CC4038" s="41">
        <f t="shared" si="3682"/>
        <v>6752.3015775276453</v>
      </c>
      <c r="CD4038" s="43">
        <f t="shared" si="3683"/>
        <v>4481.0562860514901</v>
      </c>
      <c r="CE4038" s="43">
        <f t="shared" si="3687"/>
        <v>3956.8742142971278</v>
      </c>
      <c r="CF4038" s="43">
        <f t="shared" si="3688"/>
        <v>2605.6475602206988</v>
      </c>
      <c r="CG4038" s="43">
        <f t="shared" si="3689"/>
        <v>1642.8933956558872</v>
      </c>
      <c r="CH4038" s="43">
        <f t="shared" si="3690"/>
        <v>3910.2091569456061</v>
      </c>
      <c r="CI4038" s="43">
        <f t="shared" si="3691"/>
        <v>3711.8120911260394</v>
      </c>
      <c r="CJ4038" s="43">
        <f t="shared" si="3692"/>
        <v>4068.3862476706358</v>
      </c>
      <c r="CK4038" s="43">
        <f t="shared" si="3693"/>
        <v>2547.864066636148</v>
      </c>
      <c r="CL4038" s="43">
        <f t="shared" si="3694"/>
        <v>2102.7480371661018</v>
      </c>
      <c r="CM4038" s="43">
        <f t="shared" si="3695"/>
        <v>1690.5794149469857</v>
      </c>
      <c r="CN4038" s="43">
        <f t="shared" si="3696"/>
        <v>2172.7434395844689</v>
      </c>
      <c r="CO4038" s="43">
        <f t="shared" si="3697"/>
        <v>1642.8933956558872</v>
      </c>
      <c r="CQ4038" s="61">
        <v>7.40290087543789E-2</v>
      </c>
      <c r="CR4038" s="61">
        <v>0.15848838644285834</v>
      </c>
      <c r="CS4038" s="61">
        <v>0.39959284515909388</v>
      </c>
      <c r="CT4038" s="61">
        <v>0.45198856639293639</v>
      </c>
      <c r="CU4038" s="61">
        <v>0.23716838553078545</v>
      </c>
      <c r="CV4038" s="61">
        <v>0.37835185660927217</v>
      </c>
      <c r="CW4038" s="61">
        <v>0.30357555916629808</v>
      </c>
      <c r="CX4038" s="61">
        <v>0.18162932101673235</v>
      </c>
      <c r="CY4038" s="61">
        <v>0.20454103740443375</v>
      </c>
      <c r="CZ4038" s="61">
        <v>0.84169800531307815</v>
      </c>
      <c r="DA4038" s="61">
        <v>0.92638335073895917</v>
      </c>
      <c r="DB4038" s="61">
        <v>0.69480929839352912</v>
      </c>
      <c r="DC4038" s="61">
        <v>0.25724276018400805</v>
      </c>
      <c r="DD4038" s="61">
        <v>0.84683840064412574</v>
      </c>
      <c r="DE4038" s="61">
        <v>0.86904570516867585</v>
      </c>
      <c r="DF4038" s="61">
        <v>0.87692383246693373</v>
      </c>
      <c r="DG4038" s="61">
        <v>0.62384464491181257</v>
      </c>
      <c r="DH4038" s="61">
        <v>0.51669242637922386</v>
      </c>
      <c r="DI4038" s="61">
        <v>0.34057713509254151</v>
      </c>
      <c r="DJ4038" s="61">
        <v>0.29042538338636981</v>
      </c>
      <c r="DU4038" s="41">
        <f t="shared" si="3684"/>
        <v>0.84480863218928715</v>
      </c>
      <c r="DV4038" s="41">
        <f t="shared" si="3685"/>
        <v>1.26</v>
      </c>
      <c r="DW4038" s="43">
        <f t="shared" si="3641"/>
        <v>1613.3908653900651</v>
      </c>
    </row>
    <row r="4039" spans="40:127" x14ac:dyDescent="0.25">
      <c r="AN4039" s="41">
        <f t="shared" si="3642"/>
        <v>1.2</v>
      </c>
      <c r="AO4039" s="41">
        <f t="shared" si="3643"/>
        <v>1.3049999999999999</v>
      </c>
      <c r="AP4039" s="41">
        <f t="shared" si="3644"/>
        <v>1.7849999999999999</v>
      </c>
      <c r="AQ4039" s="41">
        <f t="shared" si="3645"/>
        <v>1.05</v>
      </c>
      <c r="AR4039" s="41">
        <f t="shared" si="3646"/>
        <v>1.395</v>
      </c>
      <c r="AS4039" s="41">
        <f t="shared" si="3647"/>
        <v>1.71</v>
      </c>
      <c r="AT4039" s="41">
        <f t="shared" si="3648"/>
        <v>1.59</v>
      </c>
      <c r="AU4039" s="41">
        <f t="shared" si="3649"/>
        <v>1.425</v>
      </c>
      <c r="AV4039" s="41">
        <f t="shared" si="3650"/>
        <v>1.5</v>
      </c>
      <c r="AW4039" s="41">
        <f t="shared" si="3651"/>
        <v>1.335</v>
      </c>
      <c r="AX4039" s="41">
        <f t="shared" si="3686"/>
        <v>1.05</v>
      </c>
      <c r="AY4039" s="41">
        <f t="shared" si="3652"/>
        <v>5.9905999277821849</v>
      </c>
      <c r="AZ4039" s="41">
        <f t="shared" si="3653"/>
        <v>5.9903924445678349</v>
      </c>
      <c r="BA4039" s="41">
        <f t="shared" si="3654"/>
        <v>6.002159875476095</v>
      </c>
      <c r="BB4039" s="41">
        <f t="shared" si="3655"/>
        <v>5.9891815024372788</v>
      </c>
      <c r="BC4039" s="41">
        <f t="shared" si="3656"/>
        <v>5.9727710097125888</v>
      </c>
      <c r="BD4039" s="41">
        <f t="shared" si="3657"/>
        <v>6.0259421128698785</v>
      </c>
      <c r="BE4039" s="41">
        <f t="shared" si="3658"/>
        <v>6.002826504187861</v>
      </c>
      <c r="BF4039" s="41">
        <f t="shared" si="3659"/>
        <v>6.0151249655311139</v>
      </c>
      <c r="BG4039" s="41">
        <f t="shared" si="3660"/>
        <v>6.0027669977012712</v>
      </c>
      <c r="BH4039" s="41">
        <f t="shared" si="3661"/>
        <v>6.0061025860769268</v>
      </c>
      <c r="BI4039" s="41">
        <f t="shared" si="3662"/>
        <v>5.9727710097125888</v>
      </c>
      <c r="BJ4039" s="41">
        <f t="shared" si="3663"/>
        <v>0.78890971886825123</v>
      </c>
      <c r="BK4039" s="41">
        <f t="shared" si="3664"/>
        <v>0.78068106663438597</v>
      </c>
      <c r="BL4039" s="41">
        <f t="shared" si="3665"/>
        <v>1.4141192401000475</v>
      </c>
      <c r="BM4039" s="41">
        <f t="shared" si="3666"/>
        <v>0.73433428419156377</v>
      </c>
      <c r="BN4039" s="41">
        <f t="shared" si="3667"/>
        <v>0.32000533119112851</v>
      </c>
      <c r="BO4039" s="41">
        <f t="shared" si="3668"/>
        <v>4.6815977187321867</v>
      </c>
      <c r="BP4039" s="41">
        <f t="shared" si="3669"/>
        <v>1.4624713651260262</v>
      </c>
      <c r="BQ4039" s="41">
        <f t="shared" si="3670"/>
        <v>2.7175229673147174</v>
      </c>
      <c r="BR4039" s="41">
        <f t="shared" si="3671"/>
        <v>1.4580890599730323</v>
      </c>
      <c r="BS4039" s="41">
        <f t="shared" si="3672"/>
        <v>1.725125437829393</v>
      </c>
      <c r="BT4039" s="41">
        <f t="shared" si="3673"/>
        <v>4254.5634009710093</v>
      </c>
      <c r="BU4039" s="41">
        <f t="shared" si="3674"/>
        <v>4626.7575730692142</v>
      </c>
      <c r="BV4039" s="41">
        <f t="shared" si="3675"/>
        <v>6334.7662669230804</v>
      </c>
      <c r="BW4039" s="41">
        <f t="shared" si="3676"/>
        <v>3722.3022231988934</v>
      </c>
      <c r="BX4039" s="41">
        <f t="shared" si="3677"/>
        <v>4938.5645571380019</v>
      </c>
      <c r="BY4039" s="41">
        <f t="shared" si="3678"/>
        <v>6080.6104763408957</v>
      </c>
      <c r="BZ4039" s="41">
        <f t="shared" si="3679"/>
        <v>5643.046323075866</v>
      </c>
      <c r="CA4039" s="41">
        <f t="shared" si="3680"/>
        <v>5062.6253197748756</v>
      </c>
      <c r="CB4039" s="41">
        <f t="shared" si="3681"/>
        <v>5323.6022198374812</v>
      </c>
      <c r="CC4039" s="41">
        <f t="shared" si="3682"/>
        <v>4739.3221888945454</v>
      </c>
      <c r="CD4039" s="43">
        <f t="shared" si="3683"/>
        <v>3722.3022231988934</v>
      </c>
      <c r="CE4039" s="43">
        <f t="shared" si="3687"/>
        <v>1484.8574983296744</v>
      </c>
      <c r="CF4039" s="43">
        <f t="shared" si="3688"/>
        <v>1606.3390320897411</v>
      </c>
      <c r="CG4039" s="43">
        <f t="shared" si="3689"/>
        <v>2957.1347396152737</v>
      </c>
      <c r="CH4039" s="43">
        <f t="shared" si="3690"/>
        <v>1253.5050233022839</v>
      </c>
      <c r="CI4039" s="43">
        <f t="shared" si="3691"/>
        <v>1099.3669877191232</v>
      </c>
      <c r="CJ4039" s="43">
        <f t="shared" si="3692"/>
        <v>5154.458341987679</v>
      </c>
      <c r="CK4039" s="43">
        <f t="shared" si="3693"/>
        <v>2678.7407678290824</v>
      </c>
      <c r="CL4039" s="43">
        <f t="shared" si="3694"/>
        <v>3272.5881478691826</v>
      </c>
      <c r="CM4039" s="43">
        <f t="shared" si="3695"/>
        <v>2523.3248344351359</v>
      </c>
      <c r="CN4039" s="43">
        <f t="shared" si="3696"/>
        <v>2442.7638396234811</v>
      </c>
      <c r="CO4039" s="43">
        <f t="shared" si="3697"/>
        <v>1099.3669877191232</v>
      </c>
      <c r="CQ4039" s="61">
        <v>3.1998058845536415E-2</v>
      </c>
      <c r="CR4039" s="61">
        <v>0.1204379511977145</v>
      </c>
      <c r="CS4039" s="61">
        <v>0.74113116905202436</v>
      </c>
      <c r="CT4039" s="61">
        <v>1.2579403851580295E-3</v>
      </c>
      <c r="CU4039" s="61">
        <v>0.22583967278178785</v>
      </c>
      <c r="CV4039" s="61">
        <v>0.66855181731080626</v>
      </c>
      <c r="CW4039" s="61">
        <v>0.52020911034445605</v>
      </c>
      <c r="CX4039" s="61">
        <v>0.27927552744751882</v>
      </c>
      <c r="CY4039" s="61">
        <v>0.39219481904659914</v>
      </c>
      <c r="CZ4039" s="61">
        <v>0.16135526944469891</v>
      </c>
      <c r="DA4039" s="61">
        <v>0.34785857084325023</v>
      </c>
      <c r="DB4039" s="61">
        <v>0.34403760056193555</v>
      </c>
      <c r="DC4039" s="61">
        <v>0.57359862475125489</v>
      </c>
      <c r="DD4039" s="61">
        <v>0.32206175691958561</v>
      </c>
      <c r="DE4039" s="61">
        <v>9.9804861060810213E-2</v>
      </c>
      <c r="DF4039" s="61">
        <v>0.91440695777300451</v>
      </c>
      <c r="DG4039" s="61">
        <v>0.58658285329410498</v>
      </c>
      <c r="DH4039" s="61">
        <v>0.79700446484453225</v>
      </c>
      <c r="DI4039" s="61">
        <v>0.58542749762983404</v>
      </c>
      <c r="DJ4039" s="61">
        <v>0.64875677374189433</v>
      </c>
      <c r="DU4039" s="41">
        <f t="shared" si="3684"/>
        <v>0.29448566433163698</v>
      </c>
      <c r="DV4039" s="41">
        <f t="shared" si="3685"/>
        <v>1.05</v>
      </c>
      <c r="DW4039" s="43">
        <f t="shared" si="3641"/>
        <v>793.80029380450515</v>
      </c>
    </row>
    <row r="4040" spans="40:127" x14ac:dyDescent="0.25">
      <c r="AN4040" s="41">
        <f t="shared" si="3642"/>
        <v>2.19</v>
      </c>
      <c r="AO4040" s="41">
        <f t="shared" si="3643"/>
        <v>1.47</v>
      </c>
      <c r="AP4040" s="41">
        <f t="shared" si="3644"/>
        <v>1.605</v>
      </c>
      <c r="AQ4040" s="41">
        <f t="shared" si="3645"/>
        <v>2.145</v>
      </c>
      <c r="AR4040" s="41">
        <f t="shared" si="3646"/>
        <v>1.7250000000000001</v>
      </c>
      <c r="AS4040" s="41">
        <f t="shared" si="3647"/>
        <v>2.2050000000000001</v>
      </c>
      <c r="AT4040" s="41">
        <f t="shared" si="3648"/>
        <v>1.3049999999999999</v>
      </c>
      <c r="AU4040" s="41">
        <f t="shared" si="3649"/>
        <v>1.6950000000000001</v>
      </c>
      <c r="AV4040" s="41">
        <f t="shared" si="3650"/>
        <v>1.5149999999999999</v>
      </c>
      <c r="AW4040" s="41">
        <f t="shared" si="3651"/>
        <v>1.365</v>
      </c>
      <c r="AX4040" s="41">
        <f t="shared" si="3686"/>
        <v>1.3049999999999999</v>
      </c>
      <c r="AY4040" s="41">
        <f t="shared" si="3652"/>
        <v>5.9818203747544425</v>
      </c>
      <c r="AZ4040" s="41">
        <f t="shared" si="3653"/>
        <v>5.9952382576969718</v>
      </c>
      <c r="BA4040" s="41">
        <f t="shared" si="3654"/>
        <v>6.0094737616413898</v>
      </c>
      <c r="BB4040" s="41">
        <f t="shared" si="3655"/>
        <v>5.9803686862895447</v>
      </c>
      <c r="BC4040" s="41">
        <f t="shared" si="3656"/>
        <v>6.0095708872602529</v>
      </c>
      <c r="BD4040" s="41">
        <f t="shared" si="3657"/>
        <v>5.9792988445489126</v>
      </c>
      <c r="BE4040" s="41">
        <f t="shared" si="3658"/>
        <v>6.0107659948134673</v>
      </c>
      <c r="BF4040" s="41">
        <f t="shared" si="3659"/>
        <v>5.9861583723325413</v>
      </c>
      <c r="BG4040" s="41">
        <f t="shared" si="3660"/>
        <v>5.9870764196064323</v>
      </c>
      <c r="BH4040" s="41">
        <f t="shared" si="3661"/>
        <v>5.9806545705684284</v>
      </c>
      <c r="BI4040" s="41">
        <f t="shared" si="3662"/>
        <v>5.9792988445489126</v>
      </c>
      <c r="BJ4040" s="41">
        <f t="shared" si="3663"/>
        <v>0.50606160269461831</v>
      </c>
      <c r="BK4040" s="41">
        <f t="shared" si="3664"/>
        <v>0.99720431581026436</v>
      </c>
      <c r="BL4040" s="41">
        <f t="shared" si="3665"/>
        <v>2.044538665301034</v>
      </c>
      <c r="BM4040" s="41">
        <f t="shared" si="3666"/>
        <v>0.47021114734094149</v>
      </c>
      <c r="BN4040" s="41">
        <f t="shared" si="3667"/>
        <v>2.054566521967983</v>
      </c>
      <c r="BO4040" s="41">
        <f t="shared" si="3668"/>
        <v>0.44542142894875886</v>
      </c>
      <c r="BP4040" s="41">
        <f t="shared" si="3669"/>
        <v>2.1820441158792159</v>
      </c>
      <c r="BQ4040" s="41">
        <f t="shared" si="3670"/>
        <v>0.63025090708440201</v>
      </c>
      <c r="BR4040" s="41">
        <f t="shared" si="3671"/>
        <v>0.66019925476091723</v>
      </c>
      <c r="BS4040" s="41">
        <f t="shared" si="3672"/>
        <v>0.47706519502875278</v>
      </c>
      <c r="BT4040" s="41">
        <f t="shared" si="3673"/>
        <v>7758.8864128122941</v>
      </c>
      <c r="BU4040" s="41">
        <f t="shared" si="3674"/>
        <v>5213.8574563542343</v>
      </c>
      <c r="BV4040" s="41">
        <f t="shared" si="3675"/>
        <v>5699.4356388365541</v>
      </c>
      <c r="BW4040" s="41">
        <f t="shared" si="3676"/>
        <v>7598.5350529590287</v>
      </c>
      <c r="BX4040" s="41">
        <f t="shared" si="3677"/>
        <v>6125.6111686291088</v>
      </c>
      <c r="BY4040" s="41">
        <f t="shared" si="3678"/>
        <v>7810.3827857009319</v>
      </c>
      <c r="BZ4040" s="41">
        <f t="shared" si="3679"/>
        <v>4634.6187830280205</v>
      </c>
      <c r="CA4040" s="41">
        <f t="shared" si="3680"/>
        <v>6007.3425803561704</v>
      </c>
      <c r="CB4040" s="41">
        <f t="shared" si="3681"/>
        <v>5369.8064096136277</v>
      </c>
      <c r="CC4040" s="41">
        <f t="shared" si="3682"/>
        <v>4835.5469719258845</v>
      </c>
      <c r="CD4040" s="43">
        <f t="shared" si="3683"/>
        <v>4634.6187830280205</v>
      </c>
      <c r="CE4040" s="43">
        <f t="shared" si="3687"/>
        <v>2170.3795332154768</v>
      </c>
      <c r="CF4040" s="43">
        <f t="shared" si="3688"/>
        <v>2045.0281321207815</v>
      </c>
      <c r="CG4040" s="43">
        <f t="shared" si="3689"/>
        <v>3197.1468019744548</v>
      </c>
      <c r="CH4040" s="43">
        <f t="shared" si="3690"/>
        <v>2049.1022686100523</v>
      </c>
      <c r="CI4040" s="43">
        <f t="shared" si="3691"/>
        <v>3444.6022447076175</v>
      </c>
      <c r="CJ4040" s="43">
        <f t="shared" si="3692"/>
        <v>2050.1423852186958</v>
      </c>
      <c r="CK4040" s="43">
        <f t="shared" si="3693"/>
        <v>2685.5432581559871</v>
      </c>
      <c r="CL4040" s="43">
        <f t="shared" si="3694"/>
        <v>1874.6332660504804</v>
      </c>
      <c r="CM4040" s="43">
        <f t="shared" si="3695"/>
        <v>1714.9048355962525</v>
      </c>
      <c r="CN4040" s="43">
        <f t="shared" si="3696"/>
        <v>1313.4434986957308</v>
      </c>
      <c r="CO4040" s="43">
        <f t="shared" si="3697"/>
        <v>1313.4434986957308</v>
      </c>
      <c r="CQ4040" s="61">
        <v>0.95193081596132412</v>
      </c>
      <c r="CR4040" s="61">
        <v>0.33715042938882978</v>
      </c>
      <c r="CS4040" s="61">
        <v>0.52826087273921407</v>
      </c>
      <c r="CT4040" s="61">
        <v>0.942623749304634</v>
      </c>
      <c r="CU4040" s="61">
        <v>0.67703537856764806</v>
      </c>
      <c r="CV4040" s="61">
        <v>0.95478593050145433</v>
      </c>
      <c r="CW4040" s="61">
        <v>0.11969432279043035</v>
      </c>
      <c r="CX4040" s="61">
        <v>0.64170669458484664</v>
      </c>
      <c r="CY4040" s="61">
        <v>0.4163984444260066</v>
      </c>
      <c r="CZ4040" s="61">
        <v>0.19187710715158979</v>
      </c>
      <c r="DA4040" s="61">
        <v>0.20332364680721837</v>
      </c>
      <c r="DB4040" s="61">
        <v>0.43659880588421407</v>
      </c>
      <c r="DC4040" s="61">
        <v>0.70877624466412625</v>
      </c>
      <c r="DD4040" s="61">
        <v>0.18341992881556524</v>
      </c>
      <c r="DE4040" s="61">
        <v>0.71043212744976081</v>
      </c>
      <c r="DF4040" s="61">
        <v>0.16955536462385445</v>
      </c>
      <c r="DG4040" s="61">
        <v>0.73043431391629909</v>
      </c>
      <c r="DH4040" s="61">
        <v>0.26994970183301414</v>
      </c>
      <c r="DI4040" s="61">
        <v>0.28532483855164226</v>
      </c>
      <c r="DJ4040" s="61">
        <v>0.18724084030282862</v>
      </c>
      <c r="DU4040" s="41">
        <f t="shared" si="3684"/>
        <v>0.22906965257887799</v>
      </c>
      <c r="DV4040" s="41">
        <f t="shared" si="3685"/>
        <v>1.3049999999999999</v>
      </c>
      <c r="DW4040" s="43">
        <f t="shared" si="3641"/>
        <v>870.13005035203298</v>
      </c>
    </row>
    <row r="4041" spans="40:127" x14ac:dyDescent="0.25">
      <c r="AN4041" s="41">
        <f t="shared" si="3642"/>
        <v>1.5449999999999999</v>
      </c>
      <c r="AO4041" s="41">
        <f t="shared" si="3643"/>
        <v>2.085</v>
      </c>
      <c r="AP4041" s="41">
        <f t="shared" si="3644"/>
        <v>1.605</v>
      </c>
      <c r="AQ4041" s="41">
        <f t="shared" si="3645"/>
        <v>1.425</v>
      </c>
      <c r="AR4041" s="41">
        <f t="shared" si="3646"/>
        <v>1.89</v>
      </c>
      <c r="AS4041" s="41">
        <f t="shared" si="3647"/>
        <v>1.905</v>
      </c>
      <c r="AT4041" s="41">
        <f t="shared" si="3648"/>
        <v>1.605</v>
      </c>
      <c r="AU4041" s="41">
        <f t="shared" si="3649"/>
        <v>1.44</v>
      </c>
      <c r="AV4041" s="41">
        <f t="shared" si="3650"/>
        <v>1.5</v>
      </c>
      <c r="AW4041" s="41">
        <f t="shared" si="3651"/>
        <v>1.575</v>
      </c>
      <c r="AX4041" s="41">
        <f t="shared" si="3686"/>
        <v>1.425</v>
      </c>
      <c r="AY4041" s="41">
        <f t="shared" si="3652"/>
        <v>6.001795981621517</v>
      </c>
      <c r="AZ4041" s="41">
        <f t="shared" si="3653"/>
        <v>6.0179760636218695</v>
      </c>
      <c r="BA4041" s="41">
        <f t="shared" si="3654"/>
        <v>6.0086662276018608</v>
      </c>
      <c r="BB4041" s="41">
        <f t="shared" si="3655"/>
        <v>5.9494427434556325</v>
      </c>
      <c r="BC4041" s="41">
        <f t="shared" si="3656"/>
        <v>5.9504373660069589</v>
      </c>
      <c r="BD4041" s="41">
        <f t="shared" si="3657"/>
        <v>6.0335968355680034</v>
      </c>
      <c r="BE4041" s="41">
        <f t="shared" si="3658"/>
        <v>6.0194799622598971</v>
      </c>
      <c r="BF4041" s="41">
        <f t="shared" si="3659"/>
        <v>5.9916933952973226</v>
      </c>
      <c r="BG4041" s="41">
        <f t="shared" si="3660"/>
        <v>6.0260597288849391</v>
      </c>
      <c r="BH4041" s="41">
        <f t="shared" si="3661"/>
        <v>6.0144527466327435</v>
      </c>
      <c r="BI4041" s="41">
        <f t="shared" si="3662"/>
        <v>5.9494427434556325</v>
      </c>
      <c r="BJ4041" s="41">
        <f t="shared" si="3663"/>
        <v>1.3884008989563652</v>
      </c>
      <c r="BK4041" s="41">
        <f t="shared" si="3664"/>
        <v>3.1367192751929709</v>
      </c>
      <c r="BL4041" s="41">
        <f t="shared" si="3665"/>
        <v>1.9630305614101968</v>
      </c>
      <c r="BM4041" s="41">
        <f t="shared" si="3666"/>
        <v>9.786875168922067E-2</v>
      </c>
      <c r="BN4041" s="41">
        <f t="shared" si="3667"/>
        <v>0.10294895532500166</v>
      </c>
      <c r="BO4041" s="41">
        <f t="shared" si="3668"/>
        <v>6.875416846714657</v>
      </c>
      <c r="BP4041" s="41">
        <f t="shared" si="3669"/>
        <v>3.3831953806534214</v>
      </c>
      <c r="BQ4041" s="41">
        <f t="shared" si="3670"/>
        <v>0.83372565619065631</v>
      </c>
      <c r="BR4041" s="41">
        <f t="shared" si="3671"/>
        <v>4.7093418496177266</v>
      </c>
      <c r="BS4041" s="41">
        <f t="shared" si="3672"/>
        <v>2.6271177494025264</v>
      </c>
      <c r="BT4041" s="41">
        <f t="shared" si="3673"/>
        <v>5482.8667744823861</v>
      </c>
      <c r="BU4041" s="41">
        <f t="shared" si="3674"/>
        <v>7409.1755115327069</v>
      </c>
      <c r="BV4041" s="41">
        <f t="shared" si="3675"/>
        <v>5699.0526899216939</v>
      </c>
      <c r="BW4041" s="41">
        <f t="shared" si="3676"/>
        <v>5034.9087533030388</v>
      </c>
      <c r="BX4041" s="41">
        <f t="shared" si="3677"/>
        <v>6678.4371556740271</v>
      </c>
      <c r="BY4041" s="41">
        <f t="shared" si="3678"/>
        <v>6778.314556788423</v>
      </c>
      <c r="BZ4041" s="41">
        <f t="shared" si="3679"/>
        <v>5704.1786478582553</v>
      </c>
      <c r="CA4041" s="41">
        <f t="shared" si="3680"/>
        <v>5105.9420125896559</v>
      </c>
      <c r="CB4041" s="41">
        <f t="shared" si="3681"/>
        <v>5333.920892609679</v>
      </c>
      <c r="CC4041" s="41">
        <f t="shared" si="3682"/>
        <v>5595.2205756747726</v>
      </c>
      <c r="CD4041" s="43">
        <f t="shared" si="3683"/>
        <v>5034.9087533030388</v>
      </c>
      <c r="CE4041" s="43">
        <f t="shared" si="3687"/>
        <v>2536.1550681316294</v>
      </c>
      <c r="CF4041" s="43">
        <f t="shared" si="3688"/>
        <v>5144.3885493299222</v>
      </c>
      <c r="CG4041" s="43">
        <f t="shared" si="3689"/>
        <v>3132.7695181056656</v>
      </c>
      <c r="CH4041" s="43">
        <f t="shared" si="3690"/>
        <v>621.05028590783354</v>
      </c>
      <c r="CI4041" s="43">
        <f t="shared" si="3691"/>
        <v>844.81701737954597</v>
      </c>
      <c r="CJ4041" s="43">
        <f t="shared" si="3692"/>
        <v>6958.8003112462038</v>
      </c>
      <c r="CK4041" s="43">
        <f t="shared" si="3693"/>
        <v>4112.7134699675071</v>
      </c>
      <c r="CL4041" s="43">
        <f t="shared" si="3694"/>
        <v>1831.7405194528576</v>
      </c>
      <c r="CM4041" s="43">
        <f t="shared" si="3695"/>
        <v>4534.8324402138196</v>
      </c>
      <c r="CN4041" s="43">
        <f t="shared" si="3696"/>
        <v>3556.3967498042471</v>
      </c>
      <c r="CO4041" s="43">
        <f t="shared" si="3697"/>
        <v>621.05028590783354</v>
      </c>
      <c r="CQ4041" s="61">
        <v>0.45475485634788049</v>
      </c>
      <c r="CR4041" s="61">
        <v>0.92120363900066982</v>
      </c>
      <c r="CS4041" s="61">
        <v>0.53188576149952016</v>
      </c>
      <c r="CT4041" s="61">
        <v>0.27621878197645133</v>
      </c>
      <c r="CU4041" s="61">
        <v>0.83025297048143198</v>
      </c>
      <c r="CV4041" s="61">
        <v>0.83556827552340296</v>
      </c>
      <c r="CW4041" s="61">
        <v>0.52497015942009495</v>
      </c>
      <c r="CX4041" s="61">
        <v>0.29923268163302463</v>
      </c>
      <c r="CY4041" s="61">
        <v>0.37705234006242416</v>
      </c>
      <c r="CZ4041" s="61">
        <v>0.48785262713185351</v>
      </c>
      <c r="DA4041" s="61">
        <v>0.56647553031372877</v>
      </c>
      <c r="DB4041" s="61">
        <v>0.83465259903135047</v>
      </c>
      <c r="DC4041" s="61">
        <v>0.69483959061870015</v>
      </c>
      <c r="DD4041" s="61">
        <v>7.0786096950374855E-3</v>
      </c>
      <c r="DE4041" s="61">
        <v>8.125110736676433E-3</v>
      </c>
      <c r="DF4041" s="61">
        <v>0.95977952391234844</v>
      </c>
      <c r="DG4041" s="61">
        <v>0.85255549045250034</v>
      </c>
      <c r="DH4041" s="61">
        <v>0.36824141135221189</v>
      </c>
      <c r="DI4041" s="61">
        <v>0.91531654481482616</v>
      </c>
      <c r="DJ4041" s="61">
        <v>0.78743098791814448</v>
      </c>
      <c r="DU4041" s="41">
        <f t="shared" si="3684"/>
        <v>0.40546837935957863</v>
      </c>
      <c r="DV4041" s="41">
        <f t="shared" si="3685"/>
        <v>1.425</v>
      </c>
      <c r="DW4041" s="43">
        <f t="shared" si="3641"/>
        <v>1264.105256303021</v>
      </c>
    </row>
    <row r="4042" spans="40:127" x14ac:dyDescent="0.25">
      <c r="AN4042" s="41">
        <f t="shared" si="3642"/>
        <v>1.29</v>
      </c>
      <c r="AO4042" s="41">
        <f t="shared" si="3643"/>
        <v>1.335</v>
      </c>
      <c r="AP4042" s="41">
        <f t="shared" si="3644"/>
        <v>2.16</v>
      </c>
      <c r="AQ4042" s="41">
        <f t="shared" si="3645"/>
        <v>1.65</v>
      </c>
      <c r="AR4042" s="41">
        <f t="shared" si="3646"/>
        <v>1.53</v>
      </c>
      <c r="AS4042" s="41">
        <f t="shared" si="3647"/>
        <v>2.16</v>
      </c>
      <c r="AT4042" s="41">
        <f t="shared" si="3648"/>
        <v>1.77</v>
      </c>
      <c r="AU4042" s="41">
        <f t="shared" si="3649"/>
        <v>1.5</v>
      </c>
      <c r="AV4042" s="41">
        <f t="shared" si="3650"/>
        <v>1.68</v>
      </c>
      <c r="AW4042" s="41">
        <f t="shared" si="3651"/>
        <v>2.04</v>
      </c>
      <c r="AX4042" s="41">
        <f t="shared" si="3686"/>
        <v>1.29</v>
      </c>
      <c r="AY4042" s="41">
        <f t="shared" si="3652"/>
        <v>5.9956020379785651</v>
      </c>
      <c r="AZ4042" s="41">
        <f t="shared" si="3653"/>
        <v>5.9999408059937434</v>
      </c>
      <c r="BA4042" s="41">
        <f t="shared" si="3654"/>
        <v>6.0090603991249125</v>
      </c>
      <c r="BB4042" s="41">
        <f t="shared" si="3655"/>
        <v>6.0212495232800549</v>
      </c>
      <c r="BC4042" s="41">
        <f t="shared" si="3656"/>
        <v>6.0098266163388283</v>
      </c>
      <c r="BD4042" s="41">
        <f t="shared" si="3657"/>
        <v>5.9838007825932467</v>
      </c>
      <c r="BE4042" s="41">
        <f t="shared" si="3658"/>
        <v>6.0015499935181218</v>
      </c>
      <c r="BF4042" s="41">
        <f t="shared" si="3659"/>
        <v>5.9875288851556601</v>
      </c>
      <c r="BG4042" s="41">
        <f t="shared" si="3660"/>
        <v>5.9716412656667259</v>
      </c>
      <c r="BH4042" s="41">
        <f t="shared" si="3661"/>
        <v>5.9860213773075888</v>
      </c>
      <c r="BI4042" s="41">
        <f t="shared" si="3662"/>
        <v>5.9716412656667259</v>
      </c>
      <c r="BJ4042" s="41">
        <f t="shared" si="3663"/>
        <v>1.0156908093835526</v>
      </c>
      <c r="BK4042" s="41">
        <f t="shared" si="3664"/>
        <v>1.2643563512281106</v>
      </c>
      <c r="BL4042" s="41">
        <f t="shared" si="3665"/>
        <v>2.0024032826720108</v>
      </c>
      <c r="BM4042" s="41">
        <f t="shared" si="3666"/>
        <v>3.6980363238316651</v>
      </c>
      <c r="BN4042" s="41">
        <f t="shared" si="3667"/>
        <v>2.0812046672987781</v>
      </c>
      <c r="BO4042" s="41">
        <f t="shared" si="3668"/>
        <v>0.55940130483673989</v>
      </c>
      <c r="BP4042" s="41">
        <f t="shared" si="3669"/>
        <v>1.3712802122564873</v>
      </c>
      <c r="BQ4042" s="41">
        <f t="shared" si="3670"/>
        <v>0.67547712031853402</v>
      </c>
      <c r="BR4042" s="41">
        <f t="shared" si="3671"/>
        <v>0.30219456441342291</v>
      </c>
      <c r="BS4042" s="41">
        <f t="shared" si="3672"/>
        <v>0.62589952167100427</v>
      </c>
      <c r="BT4042" s="41">
        <f t="shared" si="3673"/>
        <v>4575.5647432914802</v>
      </c>
      <c r="BU4042" s="41">
        <f t="shared" si="3674"/>
        <v>4736.890482609575</v>
      </c>
      <c r="BV4042" s="41">
        <f t="shared" si="3675"/>
        <v>7670.0047184960777</v>
      </c>
      <c r="BW4042" s="41">
        <f t="shared" si="3676"/>
        <v>5864.9707700900017</v>
      </c>
      <c r="BX4042" s="41">
        <f t="shared" si="3677"/>
        <v>5433.2663745779964</v>
      </c>
      <c r="BY4042" s="41">
        <f t="shared" si="3678"/>
        <v>7653.8669701283816</v>
      </c>
      <c r="BZ4042" s="41">
        <f t="shared" si="3679"/>
        <v>6281.2137942562813</v>
      </c>
      <c r="CA4042" s="41">
        <f t="shared" si="3680"/>
        <v>5316.8409048156736</v>
      </c>
      <c r="CB4042" s="41">
        <f t="shared" si="3681"/>
        <v>5946.9560960562176</v>
      </c>
      <c r="CC4042" s="41">
        <f t="shared" si="3682"/>
        <v>7229.9932942157839</v>
      </c>
      <c r="CD4042" s="43">
        <f t="shared" si="3683"/>
        <v>4575.5647432914802</v>
      </c>
      <c r="CE4042" s="43">
        <f t="shared" si="3687"/>
        <v>1811.1747246731006</v>
      </c>
      <c r="CF4042" s="43">
        <f t="shared" si="3688"/>
        <v>2091.2496928032474</v>
      </c>
      <c r="CG4042" s="43">
        <f t="shared" si="3689"/>
        <v>4258.1347692413083</v>
      </c>
      <c r="CH4042" s="43">
        <f t="shared" si="3690"/>
        <v>4420.3779898823705</v>
      </c>
      <c r="CI4042" s="43">
        <f t="shared" si="3691"/>
        <v>3074.9545687977006</v>
      </c>
      <c r="CJ4042" s="43">
        <f t="shared" si="3692"/>
        <v>2250.6365419177969</v>
      </c>
      <c r="CK4042" s="43">
        <f t="shared" si="3693"/>
        <v>2887.5282921359276</v>
      </c>
      <c r="CL4042" s="43">
        <f t="shared" si="3694"/>
        <v>1717.4593153168089</v>
      </c>
      <c r="CM4042" s="43">
        <f t="shared" si="3695"/>
        <v>1286.5968481718678</v>
      </c>
      <c r="CN4042" s="43">
        <f t="shared" si="3696"/>
        <v>2248.3936728451431</v>
      </c>
      <c r="CO4042" s="43">
        <f t="shared" si="3697"/>
        <v>1286.5968481718678</v>
      </c>
      <c r="CQ4042" s="61">
        <v>0.10223634552219119</v>
      </c>
      <c r="CR4042" s="61">
        <v>0.15328922059562189</v>
      </c>
      <c r="CS4042" s="61">
        <v>0.94564768637483632</v>
      </c>
      <c r="CT4042" s="61">
        <v>0.59849489540462264</v>
      </c>
      <c r="CU4042" s="61">
        <v>0.42335117124632438</v>
      </c>
      <c r="CV4042" s="61">
        <v>0.94602623252511686</v>
      </c>
      <c r="CW4042" s="61">
        <v>0.73133748285343747</v>
      </c>
      <c r="CX4042" s="61">
        <v>0.39150031706855792</v>
      </c>
      <c r="CY4042" s="61">
        <v>0.62629945112479868</v>
      </c>
      <c r="CZ4042" s="61">
        <v>0.90471148267858259</v>
      </c>
      <c r="DA4042" s="61">
        <v>0.44375777765823354</v>
      </c>
      <c r="DB4042" s="61">
        <v>0.52986659206287845</v>
      </c>
      <c r="DC4042" s="61">
        <v>0.70167961389227951</v>
      </c>
      <c r="DD4042" s="61">
        <v>0.87189131002007292</v>
      </c>
      <c r="DE4042" s="61">
        <v>0.71477061793032604</v>
      </c>
      <c r="DF4042" s="61">
        <v>0.23245243979869323</v>
      </c>
      <c r="DG4042" s="61">
        <v>0.56164774554127017</v>
      </c>
      <c r="DH4042" s="61">
        <v>0.29305212276649184</v>
      </c>
      <c r="DI4042" s="61">
        <v>9.0244963528270605E-2</v>
      </c>
      <c r="DJ4042" s="61">
        <v>0.26769122145506485</v>
      </c>
      <c r="DU4042" s="41">
        <f t="shared" si="3684"/>
        <v>0.33974257333508895</v>
      </c>
      <c r="DV4042" s="41">
        <f t="shared" si="3685"/>
        <v>1.29</v>
      </c>
      <c r="DW4042" s="43">
        <f t="shared" si="3641"/>
        <v>1047.5013069839581</v>
      </c>
    </row>
    <row r="4043" spans="40:127" x14ac:dyDescent="0.25">
      <c r="AN4043" s="41">
        <f t="shared" si="3642"/>
        <v>1.77</v>
      </c>
      <c r="AO4043" s="41">
        <f t="shared" si="3643"/>
        <v>1.26</v>
      </c>
      <c r="AP4043" s="41">
        <f t="shared" si="3644"/>
        <v>1.77</v>
      </c>
      <c r="AQ4043" s="41">
        <f t="shared" si="3645"/>
        <v>1.155</v>
      </c>
      <c r="AR4043" s="41">
        <f t="shared" si="3646"/>
        <v>1.17</v>
      </c>
      <c r="AS4043" s="41">
        <f t="shared" si="3647"/>
        <v>1.5</v>
      </c>
      <c r="AT4043" s="41">
        <f t="shared" si="3648"/>
        <v>1.74</v>
      </c>
      <c r="AU4043" s="41">
        <f t="shared" si="3649"/>
        <v>1.665</v>
      </c>
      <c r="AV4043" s="41">
        <f t="shared" si="3650"/>
        <v>1.605</v>
      </c>
      <c r="AW4043" s="41">
        <f t="shared" si="3651"/>
        <v>2.34</v>
      </c>
      <c r="AX4043" s="41">
        <f t="shared" si="3686"/>
        <v>1.155</v>
      </c>
      <c r="AY4043" s="41">
        <f t="shared" si="3652"/>
        <v>6.0167950842866382</v>
      </c>
      <c r="AZ4043" s="41">
        <f t="shared" si="3653"/>
        <v>6.0017446445431908</v>
      </c>
      <c r="BA4043" s="41">
        <f t="shared" si="3654"/>
        <v>5.9893027620598209</v>
      </c>
      <c r="BB4043" s="41">
        <f t="shared" si="3655"/>
        <v>6.0078978990007501</v>
      </c>
      <c r="BC4043" s="41">
        <f t="shared" si="3656"/>
        <v>6.0211893587285301</v>
      </c>
      <c r="BD4043" s="41">
        <f t="shared" si="3657"/>
        <v>5.9864157951418031</v>
      </c>
      <c r="BE4043" s="41">
        <f t="shared" si="3658"/>
        <v>6.0227998456581355</v>
      </c>
      <c r="BF4043" s="41">
        <f t="shared" si="3659"/>
        <v>5.9903044754365444</v>
      </c>
      <c r="BG4043" s="41">
        <f t="shared" si="3660"/>
        <v>5.9997079692178774</v>
      </c>
      <c r="BH4043" s="41">
        <f t="shared" si="3661"/>
        <v>6.0353247359679516</v>
      </c>
      <c r="BI4043" s="41">
        <f t="shared" si="3662"/>
        <v>5.9864157951418031</v>
      </c>
      <c r="BJ4043" s="41">
        <f t="shared" si="3663"/>
        <v>2.9557818435412373</v>
      </c>
      <c r="BK4043" s="41">
        <f t="shared" si="3664"/>
        <v>1.3848103523901221</v>
      </c>
      <c r="BL4043" s="41">
        <f t="shared" si="3665"/>
        <v>0.73884895225509117</v>
      </c>
      <c r="BM4043" s="41">
        <f t="shared" si="3666"/>
        <v>1.8884886377405352</v>
      </c>
      <c r="BN4043" s="41">
        <f t="shared" si="3667"/>
        <v>3.6868670024616734</v>
      </c>
      <c r="BO4043" s="41">
        <f t="shared" si="3668"/>
        <v>0.63850917433093657</v>
      </c>
      <c r="BP4043" s="41">
        <f t="shared" si="3669"/>
        <v>3.9977731637575973</v>
      </c>
      <c r="BQ4043" s="41">
        <f t="shared" si="3670"/>
        <v>0.77721814284550617</v>
      </c>
      <c r="BR4043" s="41">
        <f t="shared" si="3671"/>
        <v>1.2495894277448074</v>
      </c>
      <c r="BS4043" s="41">
        <f t="shared" si="3672"/>
        <v>7.4979957253512728</v>
      </c>
      <c r="BT4043" s="41">
        <f t="shared" si="3673"/>
        <v>6289.186479722599</v>
      </c>
      <c r="BU4043" s="41">
        <f t="shared" si="3674"/>
        <v>4471.4450419551549</v>
      </c>
      <c r="BV4043" s="41">
        <f t="shared" si="3675"/>
        <v>6274.8015536342064</v>
      </c>
      <c r="BW4043" s="41">
        <f t="shared" si="3676"/>
        <v>4100.9252318006347</v>
      </c>
      <c r="BX4043" s="41">
        <f t="shared" si="3677"/>
        <v>4158.7766776725921</v>
      </c>
      <c r="BY4043" s="41">
        <f t="shared" si="3678"/>
        <v>5316.3466777562035</v>
      </c>
      <c r="BZ4043" s="41">
        <f t="shared" si="3679"/>
        <v>6185.6744417549398</v>
      </c>
      <c r="CA4043" s="41">
        <f t="shared" si="3680"/>
        <v>5903.0611459665879</v>
      </c>
      <c r="CB4043" s="41">
        <f t="shared" si="3681"/>
        <v>5694.8027759124952</v>
      </c>
      <c r="CC4043" s="41">
        <f t="shared" si="3682"/>
        <v>8327.3107990360695</v>
      </c>
      <c r="CD4043" s="43">
        <f t="shared" si="3683"/>
        <v>4100.9252318006347</v>
      </c>
      <c r="CE4043" s="43">
        <f t="shared" si="3687"/>
        <v>4239.3505739977727</v>
      </c>
      <c r="CF4043" s="43">
        <f t="shared" si="3688"/>
        <v>2065.6444625152626</v>
      </c>
      <c r="CG4043" s="43">
        <f t="shared" si="3689"/>
        <v>2119.5368643080419</v>
      </c>
      <c r="CH4043" s="43">
        <f t="shared" si="3690"/>
        <v>2211.2052129919807</v>
      </c>
      <c r="CI4043" s="43">
        <f t="shared" si="3691"/>
        <v>3129.7127180054858</v>
      </c>
      <c r="CJ4043" s="43">
        <f t="shared" si="3692"/>
        <v>1669.8009629118608</v>
      </c>
      <c r="CK4043" s="43">
        <f t="shared" si="3693"/>
        <v>4846.7230005926831</v>
      </c>
      <c r="CL4043" s="43">
        <f t="shared" si="3694"/>
        <v>2044.9165040375767</v>
      </c>
      <c r="CM4043" s="43">
        <f t="shared" si="3695"/>
        <v>2499.4737787405593</v>
      </c>
      <c r="CN4043" s="43">
        <f t="shared" si="3696"/>
        <v>8926.4407956984542</v>
      </c>
      <c r="CO4043" s="43">
        <f t="shared" si="3697"/>
        <v>1669.8009629118608</v>
      </c>
      <c r="CQ4043" s="61">
        <v>0.73149600838851236</v>
      </c>
      <c r="CR4043" s="61">
        <v>7.655934644960638E-2</v>
      </c>
      <c r="CS4043" s="61">
        <v>0.73007292160551618</v>
      </c>
      <c r="CT4043" s="61">
        <v>1.4201669165649355E-2</v>
      </c>
      <c r="CU4043" s="61">
        <v>2.3043925125465936E-2</v>
      </c>
      <c r="CV4043" s="61">
        <v>0.38237706208604483</v>
      </c>
      <c r="CW4043" s="61">
        <v>0.69804296811062372</v>
      </c>
      <c r="CX4043" s="61">
        <v>0.62084833114085247</v>
      </c>
      <c r="CY4043" s="61">
        <v>0.54366799417723077</v>
      </c>
      <c r="CZ4043" s="61">
        <v>0.99258833297338966</v>
      </c>
      <c r="DA4043" s="61">
        <v>0.81964407154491603</v>
      </c>
      <c r="DB4043" s="61">
        <v>0.56546879437031083</v>
      </c>
      <c r="DC4043" s="61">
        <v>0.32423630616678556</v>
      </c>
      <c r="DD4043" s="61">
        <v>0.68130976781217067</v>
      </c>
      <c r="DE4043" s="61">
        <v>0.8712643653691946</v>
      </c>
      <c r="DF4043" s="61">
        <v>0.27421903155395055</v>
      </c>
      <c r="DG4043" s="61">
        <v>0.88731716295897001</v>
      </c>
      <c r="DH4043" s="61">
        <v>0.342422306068219</v>
      </c>
      <c r="DI4043" s="61">
        <v>0.52524672188036725</v>
      </c>
      <c r="DJ4043" s="61">
        <v>0.96665691024280376</v>
      </c>
      <c r="DU4043" s="41">
        <f t="shared" si="3684"/>
        <v>0.62176045925666956</v>
      </c>
      <c r="DV4043" s="41">
        <f t="shared" si="3685"/>
        <v>1.155</v>
      </c>
      <c r="DW4043" s="43">
        <f t="shared" si="3641"/>
        <v>1268.7714901979625</v>
      </c>
    </row>
    <row r="4044" spans="40:127" x14ac:dyDescent="0.25">
      <c r="AN4044" s="41">
        <f t="shared" si="3642"/>
        <v>1.3049999999999999</v>
      </c>
      <c r="AO4044" s="41">
        <f t="shared" si="3643"/>
        <v>1.41</v>
      </c>
      <c r="AP4044" s="41">
        <f t="shared" si="3644"/>
        <v>1.35</v>
      </c>
      <c r="AQ4044" s="41">
        <f t="shared" si="3645"/>
        <v>1.7849999999999999</v>
      </c>
      <c r="AR4044" s="41">
        <f t="shared" si="3646"/>
        <v>1.575</v>
      </c>
      <c r="AS4044" s="41">
        <f t="shared" si="3647"/>
        <v>1.395</v>
      </c>
      <c r="AT4044" s="41">
        <f t="shared" si="3648"/>
        <v>2.04</v>
      </c>
      <c r="AU4044" s="41">
        <f t="shared" si="3649"/>
        <v>1.68</v>
      </c>
      <c r="AV4044" s="41">
        <f t="shared" si="3650"/>
        <v>1.59</v>
      </c>
      <c r="AW4044" s="41">
        <f t="shared" si="3651"/>
        <v>1.335</v>
      </c>
      <c r="AX4044" s="41">
        <f t="shared" si="3686"/>
        <v>1.3049999999999999</v>
      </c>
      <c r="AY4044" s="41">
        <f t="shared" si="3652"/>
        <v>5.9932681482286529</v>
      </c>
      <c r="AZ4044" s="41">
        <f t="shared" si="3653"/>
        <v>6.0058766638608096</v>
      </c>
      <c r="BA4044" s="41">
        <f t="shared" si="3654"/>
        <v>6.0001180781765537</v>
      </c>
      <c r="BB4044" s="41">
        <f t="shared" si="3655"/>
        <v>5.9541432603086344</v>
      </c>
      <c r="BC4044" s="41">
        <f t="shared" si="3656"/>
        <v>5.9972877593571647</v>
      </c>
      <c r="BD4044" s="41">
        <f t="shared" si="3657"/>
        <v>5.9867431883141711</v>
      </c>
      <c r="BE4044" s="41">
        <f t="shared" si="3658"/>
        <v>5.9991259459884727</v>
      </c>
      <c r="BF4044" s="41">
        <f t="shared" si="3659"/>
        <v>6.031681848975385</v>
      </c>
      <c r="BG4044" s="41">
        <f t="shared" si="3660"/>
        <v>5.9931950826331715</v>
      </c>
      <c r="BH4044" s="41">
        <f t="shared" si="3661"/>
        <v>5.9862560436275523</v>
      </c>
      <c r="BI4044" s="41">
        <f t="shared" si="3662"/>
        <v>5.9541432603086344</v>
      </c>
      <c r="BJ4044" s="41">
        <f t="shared" si="3663"/>
        <v>0.90276147154132325</v>
      </c>
      <c r="BK4044" s="41">
        <f t="shared" si="3664"/>
        <v>1.7055919101444048</v>
      </c>
      <c r="BL4044" s="41">
        <f t="shared" si="3665"/>
        <v>1.2757157786221356</v>
      </c>
      <c r="BM4044" s="41">
        <f t="shared" si="3666"/>
        <v>0.12430188594990843</v>
      </c>
      <c r="BN4044" s="41">
        <f t="shared" si="3667"/>
        <v>1.1059145047893637</v>
      </c>
      <c r="BO4044" s="41">
        <f t="shared" si="3668"/>
        <v>0.64916811528551221</v>
      </c>
      <c r="BP4044" s="41">
        <f t="shared" si="3669"/>
        <v>1.2134240569272972</v>
      </c>
      <c r="BQ4044" s="41">
        <f t="shared" si="3670"/>
        <v>6.2454565767065473</v>
      </c>
      <c r="BR4044" s="41">
        <f t="shared" si="3671"/>
        <v>0.89943579677364205</v>
      </c>
      <c r="BS4044" s="41">
        <f t="shared" si="3672"/>
        <v>0.63337164833730464</v>
      </c>
      <c r="BT4044" s="41">
        <f t="shared" si="3673"/>
        <v>4627.8679833970627</v>
      </c>
      <c r="BU4044" s="41">
        <f t="shared" si="3674"/>
        <v>5005.4821000783704</v>
      </c>
      <c r="BV4044" s="41">
        <f t="shared" si="3675"/>
        <v>4790.1847341836356</v>
      </c>
      <c r="BW4044" s="41">
        <f t="shared" si="3676"/>
        <v>6309.3766717143953</v>
      </c>
      <c r="BX4044" s="41">
        <f t="shared" si="3677"/>
        <v>5587.2306124279366</v>
      </c>
      <c r="BY4044" s="41">
        <f t="shared" si="3678"/>
        <v>4944.3376060661667</v>
      </c>
      <c r="BZ4044" s="41">
        <f t="shared" si="3679"/>
        <v>7237.9029006188339</v>
      </c>
      <c r="CA4044" s="41">
        <f t="shared" si="3680"/>
        <v>5976.7775210401542</v>
      </c>
      <c r="CB4044" s="41">
        <f t="shared" si="3681"/>
        <v>5638.5174251833459</v>
      </c>
      <c r="CC4044" s="41">
        <f t="shared" si="3682"/>
        <v>4731.4854105111745</v>
      </c>
      <c r="CD4044" s="43">
        <f t="shared" si="3683"/>
        <v>4627.8679833970627</v>
      </c>
      <c r="CE4044" s="43">
        <f t="shared" si="3687"/>
        <v>1727.3760618170934</v>
      </c>
      <c r="CF4044" s="43">
        <f t="shared" si="3688"/>
        <v>2565.3495731795429</v>
      </c>
      <c r="CG4044" s="43">
        <f t="shared" si="3689"/>
        <v>2124.2254575044449</v>
      </c>
      <c r="CH4044" s="43">
        <f t="shared" si="3690"/>
        <v>876.73219868429737</v>
      </c>
      <c r="CI4044" s="43">
        <f t="shared" si="3691"/>
        <v>2307.4442264508884</v>
      </c>
      <c r="CJ4044" s="43">
        <f t="shared" si="3692"/>
        <v>1565.8230259393845</v>
      </c>
      <c r="CK4044" s="43">
        <f t="shared" si="3693"/>
        <v>3130.5910916642506</v>
      </c>
      <c r="CL4044" s="43">
        <f t="shared" si="3694"/>
        <v>5848.9950730515611</v>
      </c>
      <c r="CM4044" s="43">
        <f t="shared" si="3695"/>
        <v>2100.7389393811</v>
      </c>
      <c r="CN4044" s="43">
        <f t="shared" si="3696"/>
        <v>1480.1320151613747</v>
      </c>
      <c r="CO4044" s="43">
        <f t="shared" si="3697"/>
        <v>876.73219868429737</v>
      </c>
      <c r="CQ4044" s="61">
        <v>0.12489539510950076</v>
      </c>
      <c r="CR4044" s="61">
        <v>0.24581530792153206</v>
      </c>
      <c r="CS4044" s="61">
        <v>0.18060035665573348</v>
      </c>
      <c r="CT4044" s="61">
        <v>0.73919620380045792</v>
      </c>
      <c r="CU4044" s="61">
        <v>0.49928234797359117</v>
      </c>
      <c r="CV4044" s="61">
        <v>0.23372161543998704</v>
      </c>
      <c r="CW4044" s="61">
        <v>0.90426077337863597</v>
      </c>
      <c r="CX4044" s="61">
        <v>0.63136790961709355</v>
      </c>
      <c r="CY4044" s="61">
        <v>0.51851117040417494</v>
      </c>
      <c r="CZ4044" s="61">
        <v>0.15317635183358957</v>
      </c>
      <c r="DA4044" s="61">
        <v>0.3982384984785613</v>
      </c>
      <c r="DB4044" s="61">
        <v>0.64457486735024827</v>
      </c>
      <c r="DC4044" s="61">
        <v>0.53338118760747966</v>
      </c>
      <c r="DD4044" s="61">
        <v>1.3311065865562965E-2</v>
      </c>
      <c r="DE4044" s="61">
        <v>0.47712933827247594</v>
      </c>
      <c r="DF4044" s="61">
        <v>0.27969627566362276</v>
      </c>
      <c r="DG4044" s="61">
        <v>0.51368412198291769</v>
      </c>
      <c r="DH4044" s="61">
        <v>0.95085298731193557</v>
      </c>
      <c r="DI4044" s="61">
        <v>0.3968319341883163</v>
      </c>
      <c r="DJ4044" s="61">
        <v>0.2715656679222187</v>
      </c>
      <c r="DU4044" s="41">
        <f t="shared" si="3684"/>
        <v>0.31782522057369733</v>
      </c>
      <c r="DV4044" s="41">
        <f t="shared" si="3685"/>
        <v>1.3049999999999999</v>
      </c>
      <c r="DW4044" s="43">
        <f t="shared" si="3641"/>
        <v>1024.9308547773364</v>
      </c>
    </row>
    <row r="4045" spans="40:127" x14ac:dyDescent="0.25">
      <c r="AN4045" s="41">
        <f t="shared" si="3642"/>
        <v>1.59</v>
      </c>
      <c r="AO4045" s="41">
        <f t="shared" si="3643"/>
        <v>1.59</v>
      </c>
      <c r="AP4045" s="41">
        <f t="shared" si="3644"/>
        <v>2.34</v>
      </c>
      <c r="AQ4045" s="41">
        <f t="shared" si="3645"/>
        <v>1.125</v>
      </c>
      <c r="AR4045" s="41">
        <f t="shared" si="3646"/>
        <v>1.335</v>
      </c>
      <c r="AS4045" s="41">
        <f t="shared" si="3647"/>
        <v>2.2650000000000001</v>
      </c>
      <c r="AT4045" s="41">
        <f t="shared" si="3648"/>
        <v>2.0550000000000002</v>
      </c>
      <c r="AU4045" s="41">
        <f t="shared" si="3649"/>
        <v>1.8</v>
      </c>
      <c r="AV4045" s="41">
        <f t="shared" si="3650"/>
        <v>1.335</v>
      </c>
      <c r="AW4045" s="41">
        <f t="shared" si="3651"/>
        <v>1.5449999999999999</v>
      </c>
      <c r="AX4045" s="41">
        <f t="shared" si="3686"/>
        <v>1.125</v>
      </c>
      <c r="AY4045" s="41">
        <f t="shared" si="3652"/>
        <v>6.0178906323825423</v>
      </c>
      <c r="AZ4045" s="41">
        <f t="shared" si="3653"/>
        <v>6.0089207121276136</v>
      </c>
      <c r="BA4045" s="41">
        <f t="shared" si="3654"/>
        <v>6.013505306322708</v>
      </c>
      <c r="BB4045" s="41">
        <f t="shared" si="3655"/>
        <v>6.0096539748244435</v>
      </c>
      <c r="BC4045" s="41">
        <f t="shared" si="3656"/>
        <v>5.9967943238327859</v>
      </c>
      <c r="BD4045" s="41">
        <f t="shared" si="3657"/>
        <v>6.0046301591649192</v>
      </c>
      <c r="BE4045" s="41">
        <f t="shared" si="3658"/>
        <v>5.9905537420167576</v>
      </c>
      <c r="BF4045" s="41">
        <f t="shared" si="3659"/>
        <v>6.0078424307771545</v>
      </c>
      <c r="BG4045" s="41">
        <f t="shared" si="3660"/>
        <v>5.9773472636970215</v>
      </c>
      <c r="BH4045" s="41">
        <f t="shared" si="3661"/>
        <v>6.0065133918538791</v>
      </c>
      <c r="BI4045" s="41">
        <f t="shared" si="3662"/>
        <v>5.9773472636970215</v>
      </c>
      <c r="BJ4045" s="41">
        <f t="shared" si="3663"/>
        <v>3.1232678537374223</v>
      </c>
      <c r="BK4045" s="41">
        <f t="shared" si="3664"/>
        <v>1.9883610931608355</v>
      </c>
      <c r="BL4045" s="41">
        <f t="shared" si="3665"/>
        <v>2.5047659051919133</v>
      </c>
      <c r="BM4045" s="41">
        <f t="shared" si="3666"/>
        <v>2.0631838975908803</v>
      </c>
      <c r="BN4045" s="41">
        <f t="shared" si="3667"/>
        <v>1.0787079588529054</v>
      </c>
      <c r="BO4045" s="41">
        <f t="shared" si="3668"/>
        <v>1.6017147072281614</v>
      </c>
      <c r="BP4045" s="41">
        <f t="shared" si="3669"/>
        <v>0.7870705730551989</v>
      </c>
      <c r="BQ4045" s="41">
        <f t="shared" si="3670"/>
        <v>1.8832177061045994</v>
      </c>
      <c r="BR4045" s="41">
        <f t="shared" si="3671"/>
        <v>0.40350814764283</v>
      </c>
      <c r="BS4045" s="41">
        <f t="shared" si="3672"/>
        <v>1.7612173246577618</v>
      </c>
      <c r="BT4045" s="41">
        <f t="shared" si="3673"/>
        <v>5650.1225152849047</v>
      </c>
      <c r="BU4045" s="41">
        <f t="shared" si="3674"/>
        <v>5645.9100718245545</v>
      </c>
      <c r="BV4045" s="41">
        <f t="shared" si="3675"/>
        <v>8312.2443610694227</v>
      </c>
      <c r="BW4045" s="41">
        <f t="shared" si="3676"/>
        <v>3994.9914224634367</v>
      </c>
      <c r="BX4045" s="41">
        <f t="shared" si="3677"/>
        <v>4735.648262356729</v>
      </c>
      <c r="BY4045" s="41">
        <f t="shared" si="3678"/>
        <v>8039.8867867684412</v>
      </c>
      <c r="BZ4045" s="41">
        <f t="shared" si="3679"/>
        <v>7285.9117378809897</v>
      </c>
      <c r="CA4045" s="41">
        <f t="shared" si="3680"/>
        <v>6391.0228063734849</v>
      </c>
      <c r="CB4045" s="41">
        <f t="shared" si="3681"/>
        <v>4727.9633880431866</v>
      </c>
      <c r="CC4045" s="41">
        <f t="shared" si="3682"/>
        <v>5485.0211172360086</v>
      </c>
      <c r="CD4045" s="43">
        <f t="shared" si="3683"/>
        <v>3994.9914224634367</v>
      </c>
      <c r="CE4045" s="43">
        <f t="shared" si="3687"/>
        <v>3914.638086721342</v>
      </c>
      <c r="CF4045" s="43">
        <f t="shared" si="3688"/>
        <v>3123.4505154214917</v>
      </c>
      <c r="CG4045" s="43">
        <f t="shared" si="3689"/>
        <v>5159.2824709075421</v>
      </c>
      <c r="CH4045" s="43">
        <f t="shared" si="3690"/>
        <v>2251.1859494499695</v>
      </c>
      <c r="CI4045" s="43">
        <f t="shared" si="3691"/>
        <v>1931.6261868212875</v>
      </c>
      <c r="CJ4045" s="43">
        <f t="shared" si="3692"/>
        <v>3993.4721978289585</v>
      </c>
      <c r="CK4045" s="43">
        <f t="shared" si="3693"/>
        <v>2539.8527636084737</v>
      </c>
      <c r="CL4045" s="43">
        <f t="shared" si="3694"/>
        <v>3441.2216514104498</v>
      </c>
      <c r="CM4045" s="43">
        <f t="shared" si="3695"/>
        <v>1181.400899387756</v>
      </c>
      <c r="CN4045" s="43">
        <f t="shared" si="3696"/>
        <v>2856.4382199198012</v>
      </c>
      <c r="CO4045" s="43">
        <f t="shared" si="3697"/>
        <v>1181.400899387756</v>
      </c>
      <c r="CQ4045" s="61">
        <v>0.51531942196973313</v>
      </c>
      <c r="CR4045" s="61">
        <v>0.51680575157851261</v>
      </c>
      <c r="CS4045" s="61">
        <v>0.99582252869783294</v>
      </c>
      <c r="CT4045" s="61">
        <v>7.908847617692949E-3</v>
      </c>
      <c r="CU4045" s="61">
        <v>0.1442590421250598</v>
      </c>
      <c r="CV4045" s="61">
        <v>0.96651604388113299</v>
      </c>
      <c r="CW4045" s="61">
        <v>0.91104145345363075</v>
      </c>
      <c r="CX4045" s="61">
        <v>0.75717747937345781</v>
      </c>
      <c r="CY4045" s="61">
        <v>0.1503893289923437</v>
      </c>
      <c r="CZ4045" s="61">
        <v>0.46085187325272403</v>
      </c>
      <c r="DA4045" s="61">
        <v>0.83359489817448151</v>
      </c>
      <c r="DB4045" s="61">
        <v>0.69926367486564389</v>
      </c>
      <c r="DC4045" s="61">
        <v>0.77349779464867841</v>
      </c>
      <c r="DD4045" s="61">
        <v>0.71184513793623105</v>
      </c>
      <c r="DE4045" s="61">
        <v>0.46733476498464643</v>
      </c>
      <c r="DF4045" s="61">
        <v>0.62119703544951899</v>
      </c>
      <c r="DG4045" s="61">
        <v>0.34700667970932075</v>
      </c>
      <c r="DH4045" s="61">
        <v>0.68032322478271001</v>
      </c>
      <c r="DI4045" s="61">
        <v>0.14603998144022123</v>
      </c>
      <c r="DJ4045" s="61">
        <v>0.65631427882240168</v>
      </c>
      <c r="DU4045" s="41">
        <f t="shared" si="3684"/>
        <v>0.64145497518773753</v>
      </c>
      <c r="DV4045" s="41">
        <f t="shared" si="3685"/>
        <v>1.125</v>
      </c>
      <c r="DW4045" s="43">
        <f t="shared" ref="DW4045:DW4108" si="3698">MIN(AN4045:AW4045)*$K$7*SQRT($DU4045)/1000</f>
        <v>1255.236295881698</v>
      </c>
    </row>
    <row r="4046" spans="40:127" x14ac:dyDescent="0.25">
      <c r="AN4046" s="41">
        <f t="shared" ref="AN4046:AN4109" si="3699">INDEX($AI$13:$AI$713,MATCH(CQ4046,$AK$13:$AK$713,1))</f>
        <v>1.395</v>
      </c>
      <c r="AO4046" s="41">
        <f t="shared" ref="AO4046:AO4109" si="3700">INDEX($AI$13:$AI$713,MATCH(CR4046,$AK$13:$AK$713,1))</f>
        <v>1.95</v>
      </c>
      <c r="AP4046" s="41">
        <f t="shared" ref="AP4046:AP4109" si="3701">INDEX($AI$13:$AI$713,MATCH(CS4046,$AK$13:$AK$713,1))</f>
        <v>1.2150000000000001</v>
      </c>
      <c r="AQ4046" s="41">
        <f t="shared" ref="AQ4046:AQ4109" si="3702">INDEX($AI$13:$AI$713,MATCH(CT4046,$AK$13:$AK$713,1))</f>
        <v>1.9350000000000001</v>
      </c>
      <c r="AR4046" s="41">
        <f t="shared" ref="AR4046:AR4109" si="3703">INDEX($AI$13:$AI$713,MATCH(CU4046,$AK$13:$AK$713,1))</f>
        <v>1.7849999999999999</v>
      </c>
      <c r="AS4046" s="41">
        <f t="shared" ref="AS4046:AS4109" si="3704">INDEX($AI$13:$AI$713,MATCH(CV4046,$AK$13:$AK$713,1))</f>
        <v>1.23</v>
      </c>
      <c r="AT4046" s="41">
        <f t="shared" ref="AT4046:AT4109" si="3705">INDEX($AI$13:$AI$713,MATCH(CW4046,$AK$13:$AK$713,1))</f>
        <v>2.16</v>
      </c>
      <c r="AU4046" s="41">
        <f t="shared" ref="AU4046:AU4109" si="3706">INDEX($AI$13:$AI$713,MATCH(CX4046,$AK$13:$AK$713,1))</f>
        <v>1.47</v>
      </c>
      <c r="AV4046" s="41">
        <f t="shared" ref="AV4046:AV4109" si="3707">INDEX($AI$13:$AI$713,MATCH(CY4046,$AK$13:$AK$713,1))</f>
        <v>1.8</v>
      </c>
      <c r="AW4046" s="41">
        <f t="shared" ref="AW4046:AW4109" si="3708">INDEX($AI$13:$AI$713,MATCH(CZ4046,$AK$13:$AK$713,1))</f>
        <v>1.44</v>
      </c>
      <c r="AX4046" s="41">
        <f t="shared" si="3686"/>
        <v>1.2150000000000001</v>
      </c>
      <c r="AY4046" s="41">
        <f t="shared" ref="AY4046:AY4109" si="3709">_xlfn.LOGNORM.INV(DA4046,$X$6,$Y$6)</f>
        <v>6.0017417071788541</v>
      </c>
      <c r="AZ4046" s="41">
        <f t="shared" ref="AZ4046:AZ4109" si="3710">_xlfn.LOGNORM.INV(DB4046,$X$6,$Y$6)</f>
        <v>6.0175189495610883</v>
      </c>
      <c r="BA4046" s="41">
        <f t="shared" ref="BA4046:BA4109" si="3711">_xlfn.LOGNORM.INV(DC4046,$X$6,$Y$6)</f>
        <v>6.0098342088039063</v>
      </c>
      <c r="BB4046" s="41">
        <f t="shared" ref="BB4046:BB4109" si="3712">_xlfn.LOGNORM.INV(DD4046,$X$6,$Y$6)</f>
        <v>6.0324170599550921</v>
      </c>
      <c r="BC4046" s="41">
        <f t="shared" ref="BC4046:BC4109" si="3713">_xlfn.LOGNORM.INV(DE4046,$X$6,$Y$6)</f>
        <v>5.9828124635645272</v>
      </c>
      <c r="BD4046" s="41">
        <f t="shared" ref="BD4046:BD4109" si="3714">_xlfn.LOGNORM.INV(DF4046,$X$6,$Y$6)</f>
        <v>5.992321792388875</v>
      </c>
      <c r="BE4046" s="41">
        <f t="shared" ref="BE4046:BE4109" si="3715">_xlfn.LOGNORM.INV(DG4046,$X$6,$Y$6)</f>
        <v>5.9775390353665312</v>
      </c>
      <c r="BF4046" s="41">
        <f t="shared" ref="BF4046:BF4109" si="3716">_xlfn.LOGNORM.INV(DH4046,$X$6,$Y$6)</f>
        <v>5.9970805917154371</v>
      </c>
      <c r="BG4046" s="41">
        <f t="shared" ref="BG4046:BG4109" si="3717">_xlfn.LOGNORM.INV(DI4046,$X$6,$Y$6)</f>
        <v>5.9737911189188289</v>
      </c>
      <c r="BH4046" s="41">
        <f t="shared" ref="BH4046:BH4109" si="3718">_xlfn.LOGNORM.INV(DJ4046,$X$6,$Y$6)</f>
        <v>5.9777319523179884</v>
      </c>
      <c r="BI4046" s="41">
        <f t="shared" ref="BI4046:BI4109" si="3719">MIN(AY4046:BH4046)</f>
        <v>5.9737911189188289</v>
      </c>
      <c r="BJ4046" s="41">
        <f t="shared" ref="BJ4046:BJ4109" si="3720">_xlfn.LOGNORM.INV(DA4046,$X$7,$Y$7)</f>
        <v>1.3846051914833482</v>
      </c>
      <c r="BK4046" s="41">
        <f t="shared" ref="BK4046:BK4109" si="3721">_xlfn.LOGNORM.INV(DB4046,$X$7,$Y$7)</f>
        <v>3.0654112420247452</v>
      </c>
      <c r="BL4046" s="41">
        <f t="shared" ref="BL4046:BL4109" si="3722">_xlfn.LOGNORM.INV(DC4046,$X$7,$Y$7)</f>
        <v>2.0820007799011018</v>
      </c>
      <c r="BM4046" s="41">
        <f t="shared" ref="BM4046:BM4109" si="3723">_xlfn.LOGNORM.INV(DD4046,$X$7,$Y$7)</f>
        <v>6.4802058715723634</v>
      </c>
      <c r="BN4046" s="41">
        <f t="shared" ref="BN4046:BN4109" si="3724">_xlfn.LOGNORM.INV(DE4046,$X$7,$Y$7)</f>
        <v>0.53211641026398115</v>
      </c>
      <c r="BO4046" s="41">
        <f t="shared" ref="BO4046:BO4109" si="3725">_xlfn.LOGNORM.INV(DF4046,$X$7,$Y$7)</f>
        <v>0.86061952625404881</v>
      </c>
      <c r="BP4046" s="41">
        <f t="shared" ref="BP4046:BP4109" si="3726">_xlfn.LOGNORM.INV(DG4046,$X$7,$Y$7)</f>
        <v>0.40744625992557293</v>
      </c>
      <c r="BQ4046" s="41">
        <f t="shared" ref="BQ4046:BQ4109" si="3727">_xlfn.LOGNORM.INV(DH4046,$X$7,$Y$7)</f>
        <v>1.0944095926021176</v>
      </c>
      <c r="BR4046" s="41">
        <f t="shared" ref="BR4046:BR4109" si="3728">_xlfn.LOGNORM.INV(DI4046,$X$7,$Y$7)</f>
        <v>0.33698471248673378</v>
      </c>
      <c r="BS4046" s="41">
        <f t="shared" ref="BS4046:BS4109" si="3729">_xlfn.LOGNORM.INV(DJ4046,$X$7,$Y$7)</f>
        <v>0.41144654218069349</v>
      </c>
      <c r="BT4046" s="41">
        <f t="shared" ref="BT4046:BT4109" si="3730">AN4046*$K$6*SQRT(AY4046)/1000</f>
        <v>4950.5272278674602</v>
      </c>
      <c r="BU4046" s="41">
        <f t="shared" ref="BU4046:BU4109" si="3731">AO4046*$K$6*SQRT(AZ4046)/1000</f>
        <v>6929.181544271778</v>
      </c>
      <c r="BV4046" s="41">
        <f t="shared" ref="BV4046:BV4109" si="3732">AP4046*$K$6*SQRT(BA4046)/1000</f>
        <v>4314.6554346633675</v>
      </c>
      <c r="BW4046" s="41">
        <f t="shared" ref="BW4046:BW4109" si="3733">AQ4046*$K$6*SQRT(BB4046)/1000</f>
        <v>6884.3865020758567</v>
      </c>
      <c r="BX4046" s="41">
        <f t="shared" ref="BX4046:BX4109" si="3734">AR4046*$K$6*SQRT(BC4046)/1000</f>
        <v>6324.5482570165095</v>
      </c>
      <c r="BY4046" s="41">
        <f t="shared" ref="BY4046:BY4109" si="3735">AS4046*$K$6*SQRT(BD4046)/1000</f>
        <v>4361.5541667359512</v>
      </c>
      <c r="BZ4046" s="41">
        <f t="shared" ref="BZ4046:BZ4109" si="3736">AT4046*$K$6*SQRT(BE4046)/1000</f>
        <v>7649.8612280615544</v>
      </c>
      <c r="CA4046" s="41">
        <f t="shared" ref="CA4046:CA4109" si="3737">AU4046*$K$6*SQRT(BF4046)/1000</f>
        <v>5214.6585028435893</v>
      </c>
      <c r="CB4046" s="41">
        <f t="shared" ref="CB4046:CB4109" si="3738">AV4046*$K$6*SQRT(BG4046)/1000</f>
        <v>6372.8855173862494</v>
      </c>
      <c r="CC4046" s="41">
        <f t="shared" ref="CC4046:CC4109" si="3739">AW4046*$K$6*SQRT(BH4046)/1000</f>
        <v>5099.9897810031316</v>
      </c>
      <c r="CD4046" s="43">
        <f t="shared" ref="CD4046:CD4109" si="3740">MIN(BT4046:CC4046)</f>
        <v>4314.6554346633675</v>
      </c>
      <c r="CE4046" s="43">
        <f t="shared" si="3687"/>
        <v>2286.794097938669</v>
      </c>
      <c r="CF4046" s="43">
        <f t="shared" si="3688"/>
        <v>4756.2958589685013</v>
      </c>
      <c r="CG4046" s="43">
        <f t="shared" si="3689"/>
        <v>2442.3426814550321</v>
      </c>
      <c r="CH4046" s="43">
        <f t="shared" si="3690"/>
        <v>6862.2296542735994</v>
      </c>
      <c r="CI4046" s="43">
        <f t="shared" si="3691"/>
        <v>1813.9755288469391</v>
      </c>
      <c r="CJ4046" s="43">
        <f t="shared" si="3692"/>
        <v>1589.6466031840996</v>
      </c>
      <c r="CK4046" s="43">
        <f t="shared" si="3693"/>
        <v>1920.785179904316</v>
      </c>
      <c r="CL4046" s="43">
        <f t="shared" si="3694"/>
        <v>2142.3832169312686</v>
      </c>
      <c r="CM4046" s="43">
        <f t="shared" si="3695"/>
        <v>1455.6852517497996</v>
      </c>
      <c r="CN4046" s="43">
        <f t="shared" si="3696"/>
        <v>1286.7941496862179</v>
      </c>
      <c r="CO4046" s="43">
        <f t="shared" si="3697"/>
        <v>1286.7941496862179</v>
      </c>
      <c r="CQ4046" s="61">
        <v>0.22636777259849561</v>
      </c>
      <c r="CR4046" s="61">
        <v>0.86385608472213704</v>
      </c>
      <c r="CS4046" s="61">
        <v>4.4683680482401678E-2</v>
      </c>
      <c r="CT4046" s="61">
        <v>0.85305266545326597</v>
      </c>
      <c r="CU4046" s="61">
        <v>0.73873679943886483</v>
      </c>
      <c r="CV4046" s="61">
        <v>5.2260022153518437E-2</v>
      </c>
      <c r="CW4046" s="61">
        <v>0.94394550344076944</v>
      </c>
      <c r="CX4046" s="61">
        <v>0.32882597346723941</v>
      </c>
      <c r="CY4046" s="61">
        <v>0.75843958040697201</v>
      </c>
      <c r="CZ4046" s="61">
        <v>0.30355892075036905</v>
      </c>
      <c r="DA4046" s="61">
        <v>0.56541117858244638</v>
      </c>
      <c r="DB4046" s="61">
        <v>0.82894230099638899</v>
      </c>
      <c r="DC4046" s="61">
        <v>0.71489894783373198</v>
      </c>
      <c r="DD4046" s="61">
        <v>0.95445149203811741</v>
      </c>
      <c r="DE4046" s="61">
        <v>0.21763575682285696</v>
      </c>
      <c r="DF4046" s="61">
        <v>0.38012784025367075</v>
      </c>
      <c r="DG4046" s="61">
        <v>0.14824890737044305</v>
      </c>
      <c r="DH4046" s="61">
        <v>0.4730151839002501</v>
      </c>
      <c r="DI4046" s="61">
        <v>0.10905286179613782</v>
      </c>
      <c r="DJ4046" s="61">
        <v>0.15049339364738923</v>
      </c>
      <c r="DU4046" s="41">
        <f t="shared" ref="DU4046:DU4109" si="3741">_xlfn.LOGNORM.INV(DA4046,$X$4,$Y$4)</f>
        <v>0.40484083679708033</v>
      </c>
      <c r="DV4046" s="41">
        <f t="shared" ref="DV4046:DV4109" si="3742">AX4046</f>
        <v>1.2150000000000001</v>
      </c>
      <c r="DW4046" s="43">
        <f t="shared" si="3698"/>
        <v>1076.981670835328</v>
      </c>
    </row>
    <row r="4047" spans="40:127" x14ac:dyDescent="0.25">
      <c r="AN4047" s="41">
        <f t="shared" si="3699"/>
        <v>1.5449999999999999</v>
      </c>
      <c r="AO4047" s="41">
        <f t="shared" si="3700"/>
        <v>1.74</v>
      </c>
      <c r="AP4047" s="41">
        <f t="shared" si="3701"/>
        <v>1.95</v>
      </c>
      <c r="AQ4047" s="41">
        <f t="shared" si="3702"/>
        <v>1.89</v>
      </c>
      <c r="AR4047" s="41">
        <f t="shared" si="3703"/>
        <v>1.89</v>
      </c>
      <c r="AS4047" s="41">
        <f t="shared" si="3704"/>
        <v>1.2450000000000001</v>
      </c>
      <c r="AT4047" s="41">
        <f t="shared" si="3705"/>
        <v>1.335</v>
      </c>
      <c r="AU4047" s="41">
        <f t="shared" si="3706"/>
        <v>1.44</v>
      </c>
      <c r="AV4047" s="41">
        <f t="shared" si="3707"/>
        <v>1.575</v>
      </c>
      <c r="AW4047" s="41">
        <f t="shared" si="3708"/>
        <v>1.59</v>
      </c>
      <c r="AX4047" s="41">
        <f t="shared" si="3686"/>
        <v>1.2450000000000001</v>
      </c>
      <c r="AY4047" s="41">
        <f t="shared" si="3709"/>
        <v>6.0077163876478554</v>
      </c>
      <c r="AZ4047" s="41">
        <f t="shared" si="3710"/>
        <v>5.9882871528374748</v>
      </c>
      <c r="BA4047" s="41">
        <f t="shared" si="3711"/>
        <v>6.0029095088026816</v>
      </c>
      <c r="BB4047" s="41">
        <f t="shared" si="3712"/>
        <v>6.0029459533179086</v>
      </c>
      <c r="BC4047" s="41">
        <f t="shared" si="3713"/>
        <v>5.9716373014733595</v>
      </c>
      <c r="BD4047" s="41">
        <f t="shared" si="3714"/>
        <v>5.9756293723698839</v>
      </c>
      <c r="BE4047" s="41">
        <f t="shared" si="3715"/>
        <v>6.0094448351129897</v>
      </c>
      <c r="BF4047" s="41">
        <f t="shared" si="3716"/>
        <v>6.0030649765163933</v>
      </c>
      <c r="BG4047" s="41">
        <f t="shared" si="3717"/>
        <v>6.0032356006344365</v>
      </c>
      <c r="BH4047" s="41">
        <f t="shared" si="3718"/>
        <v>5.9772085392683838</v>
      </c>
      <c r="BI4047" s="41">
        <f t="shared" si="3719"/>
        <v>5.9716373014733595</v>
      </c>
      <c r="BJ4047" s="41">
        <f t="shared" si="3720"/>
        <v>1.8712947659154442</v>
      </c>
      <c r="BK4047" s="41">
        <f t="shared" si="3721"/>
        <v>0.70187476793481496</v>
      </c>
      <c r="BL4047" s="41">
        <f t="shared" si="3722"/>
        <v>1.4686061054278869</v>
      </c>
      <c r="BM4047" s="41">
        <f t="shared" si="3723"/>
        <v>1.4713077587660823</v>
      </c>
      <c r="BN4047" s="41">
        <f t="shared" si="3724"/>
        <v>0.30213384041710256</v>
      </c>
      <c r="BO4047" s="41">
        <f t="shared" si="3725"/>
        <v>0.36988027177607724</v>
      </c>
      <c r="BP4047" s="41">
        <f t="shared" si="3726"/>
        <v>2.0415615481207188</v>
      </c>
      <c r="BQ4047" s="41">
        <f t="shared" si="3727"/>
        <v>1.4801655718678408</v>
      </c>
      <c r="BR4047" s="41">
        <f t="shared" si="3728"/>
        <v>1.4929563604267941</v>
      </c>
      <c r="BS4047" s="41">
        <f t="shared" si="3729"/>
        <v>0.40068305234846807</v>
      </c>
      <c r="BT4047" s="41">
        <f t="shared" si="3730"/>
        <v>5485.5703649067191</v>
      </c>
      <c r="BU4047" s="41">
        <f t="shared" si="3731"/>
        <v>6167.9259691847556</v>
      </c>
      <c r="BV4047" s="41">
        <f t="shared" si="3732"/>
        <v>6920.7650369272969</v>
      </c>
      <c r="BW4047" s="41">
        <f t="shared" si="3733"/>
        <v>6707.8387824341671</v>
      </c>
      <c r="BX4047" s="41">
        <f t="shared" si="3734"/>
        <v>6690.3233874217476</v>
      </c>
      <c r="BY4047" s="41">
        <f t="shared" si="3735"/>
        <v>4408.5906315349011</v>
      </c>
      <c r="BZ4047" s="41">
        <f t="shared" si="3736"/>
        <v>4740.6406638757007</v>
      </c>
      <c r="CA4047" s="41">
        <f t="shared" si="3737"/>
        <v>5110.78497662674</v>
      </c>
      <c r="CB4047" s="41">
        <f t="shared" si="3738"/>
        <v>5590.0005083197266</v>
      </c>
      <c r="CC4047" s="41">
        <f t="shared" si="3739"/>
        <v>5630.9921741586968</v>
      </c>
      <c r="CD4047" s="43">
        <f t="shared" si="3740"/>
        <v>4408.5906315349011</v>
      </c>
      <c r="CE4047" s="43">
        <f t="shared" si="3687"/>
        <v>2944.3501921709703</v>
      </c>
      <c r="CF4047" s="43">
        <f t="shared" si="3688"/>
        <v>2030.8083505188451</v>
      </c>
      <c r="CG4047" s="43">
        <f t="shared" si="3689"/>
        <v>3292.1313411889623</v>
      </c>
      <c r="CH4047" s="43">
        <f t="shared" si="3690"/>
        <v>3193.7685797409904</v>
      </c>
      <c r="CI4047" s="43">
        <f t="shared" si="3691"/>
        <v>1447.2760220095156</v>
      </c>
      <c r="CJ4047" s="43">
        <f t="shared" si="3692"/>
        <v>1054.8478273215842</v>
      </c>
      <c r="CK4047" s="43">
        <f t="shared" si="3693"/>
        <v>2657.3721650313382</v>
      </c>
      <c r="CL4047" s="43">
        <f t="shared" si="3694"/>
        <v>2440.6613206698617</v>
      </c>
      <c r="CM4047" s="43">
        <f t="shared" si="3695"/>
        <v>2680.9825794999579</v>
      </c>
      <c r="CN4047" s="43">
        <f t="shared" si="3696"/>
        <v>1402.127438900472</v>
      </c>
      <c r="CO4047" s="43">
        <f t="shared" si="3697"/>
        <v>1054.8478273215842</v>
      </c>
      <c r="CQ4047" s="61">
        <v>0.44647541675750779</v>
      </c>
      <c r="CR4047" s="61">
        <v>0.69504469848115624</v>
      </c>
      <c r="CS4047" s="61">
        <v>0.86585015174062496</v>
      </c>
      <c r="CT4047" s="61">
        <v>0.83104815026919054</v>
      </c>
      <c r="CU4047" s="61">
        <v>0.83021858440723595</v>
      </c>
      <c r="CV4047" s="61">
        <v>6.0478004787104744E-2</v>
      </c>
      <c r="CW4047" s="61">
        <v>0.14873742269925982</v>
      </c>
      <c r="CX4047" s="61">
        <v>0.2859658424618382</v>
      </c>
      <c r="CY4047" s="61">
        <v>0.49998035119905537</v>
      </c>
      <c r="CZ4047" s="61">
        <v>0.51788751409472833</v>
      </c>
      <c r="DA4047" s="61">
        <v>0.67807668079304828</v>
      </c>
      <c r="DB4047" s="61">
        <v>0.30621372273697256</v>
      </c>
      <c r="DC4047" s="61">
        <v>0.58819316717893821</v>
      </c>
      <c r="DD4047" s="61">
        <v>0.58889972718312</v>
      </c>
      <c r="DE4047" s="61">
        <v>9.0212657147500486E-2</v>
      </c>
      <c r="DF4047" s="61">
        <v>0.12723701386573183</v>
      </c>
      <c r="DG4047" s="61">
        <v>0.70828222166803345</v>
      </c>
      <c r="DH4047" s="61">
        <v>0.59120521363580847</v>
      </c>
      <c r="DI4047" s="61">
        <v>0.59450461700224655</v>
      </c>
      <c r="DJ4047" s="61">
        <v>0.14445589001756975</v>
      </c>
      <c r="DU4047" s="41">
        <f t="shared" si="3741"/>
        <v>0.48006273378900394</v>
      </c>
      <c r="DV4047" s="41">
        <f t="shared" si="3742"/>
        <v>1.2450000000000001</v>
      </c>
      <c r="DW4047" s="43">
        <f t="shared" si="3698"/>
        <v>1201.7336597555038</v>
      </c>
    </row>
    <row r="4048" spans="40:127" x14ac:dyDescent="0.25">
      <c r="AN4048" s="41">
        <f t="shared" si="3699"/>
        <v>1.74</v>
      </c>
      <c r="AO4048" s="41">
        <f t="shared" si="3700"/>
        <v>1.575</v>
      </c>
      <c r="AP4048" s="41">
        <f t="shared" si="3701"/>
        <v>1.3049999999999999</v>
      </c>
      <c r="AQ4048" s="41">
        <f t="shared" si="3702"/>
        <v>1.68</v>
      </c>
      <c r="AR4048" s="41">
        <f t="shared" si="3703"/>
        <v>1.335</v>
      </c>
      <c r="AS4048" s="41">
        <f t="shared" si="3704"/>
        <v>1.71</v>
      </c>
      <c r="AT4048" s="41">
        <f t="shared" si="3705"/>
        <v>1.23</v>
      </c>
      <c r="AU4048" s="41">
        <f t="shared" si="3706"/>
        <v>1.9650000000000001</v>
      </c>
      <c r="AV4048" s="41">
        <f t="shared" si="3707"/>
        <v>1.5449999999999999</v>
      </c>
      <c r="AW4048" s="41">
        <f t="shared" si="3708"/>
        <v>1.41</v>
      </c>
      <c r="AX4048" s="41">
        <f t="shared" si="3686"/>
        <v>1.23</v>
      </c>
      <c r="AY4048" s="41">
        <f t="shared" si="3709"/>
        <v>6.0244641667465872</v>
      </c>
      <c r="AZ4048" s="41">
        <f t="shared" si="3710"/>
        <v>6.0099720733865585</v>
      </c>
      <c r="BA4048" s="41">
        <f t="shared" si="3711"/>
        <v>5.9925570788897105</v>
      </c>
      <c r="BB4048" s="41">
        <f t="shared" si="3712"/>
        <v>6.0237017976578988</v>
      </c>
      <c r="BC4048" s="41">
        <f t="shared" si="3713"/>
        <v>6.0163180470467514</v>
      </c>
      <c r="BD4048" s="41">
        <f t="shared" si="3714"/>
        <v>6.0628512222674553</v>
      </c>
      <c r="BE4048" s="41">
        <f t="shared" si="3715"/>
        <v>6.0146463943567205</v>
      </c>
      <c r="BF4048" s="41">
        <f t="shared" si="3716"/>
        <v>5.9780775242978761</v>
      </c>
      <c r="BG4048" s="41">
        <f t="shared" si="3717"/>
        <v>6.0273151755710632</v>
      </c>
      <c r="BH4048" s="41">
        <f t="shared" si="3718"/>
        <v>6.0009022619649528</v>
      </c>
      <c r="BI4048" s="41">
        <f t="shared" si="3719"/>
        <v>5.9780775242978761</v>
      </c>
      <c r="BJ4048" s="41">
        <f t="shared" si="3720"/>
        <v>4.3465459278176883</v>
      </c>
      <c r="BK4048" s="41">
        <f t="shared" si="3721"/>
        <v>2.0965095650343732</v>
      </c>
      <c r="BL4048" s="41">
        <f t="shared" si="3722"/>
        <v>0.87091021100126154</v>
      </c>
      <c r="BM4048" s="41">
        <f t="shared" si="3723"/>
        <v>4.1831722909312292</v>
      </c>
      <c r="BN4048" s="41">
        <f t="shared" si="3724"/>
        <v>2.8856797432836205</v>
      </c>
      <c r="BO4048" s="41">
        <f t="shared" si="3725"/>
        <v>29.731839308761199</v>
      </c>
      <c r="BP4048" s="41">
        <f t="shared" si="3726"/>
        <v>2.6528491320753158</v>
      </c>
      <c r="BQ4048" s="41">
        <f t="shared" si="3727"/>
        <v>0.41871035599111828</v>
      </c>
      <c r="BR4048" s="41">
        <f t="shared" si="3728"/>
        <v>5.0158922214455766</v>
      </c>
      <c r="BS4048" s="41">
        <f t="shared" si="3729"/>
        <v>1.3271981961965957</v>
      </c>
      <c r="BT4048" s="41">
        <f t="shared" si="3730"/>
        <v>6186.5290473838459</v>
      </c>
      <c r="BU4048" s="41">
        <f t="shared" si="3731"/>
        <v>5593.1360114432491</v>
      </c>
      <c r="BV4048" s="41">
        <f t="shared" si="3732"/>
        <v>4627.593439312006</v>
      </c>
      <c r="BW4048" s="41">
        <f t="shared" si="3733"/>
        <v>5972.8225066380655</v>
      </c>
      <c r="BX4048" s="41">
        <f t="shared" si="3734"/>
        <v>4743.3509072926372</v>
      </c>
      <c r="BY4048" s="41">
        <f t="shared" si="3735"/>
        <v>6099.2040257999697</v>
      </c>
      <c r="BZ4048" s="41">
        <f t="shared" si="3736"/>
        <v>4369.6711741209947</v>
      </c>
      <c r="CA4048" s="41">
        <f t="shared" si="3737"/>
        <v>6959.5622123413577</v>
      </c>
      <c r="CB4048" s="41">
        <f t="shared" si="3738"/>
        <v>5494.5107828581149</v>
      </c>
      <c r="CC4048" s="41">
        <f t="shared" si="3739"/>
        <v>5003.408761003885</v>
      </c>
      <c r="CD4048" s="43">
        <f t="shared" si="3740"/>
        <v>4369.6711741209947</v>
      </c>
      <c r="CE4048" s="43">
        <f t="shared" si="3687"/>
        <v>5053.7209974165935</v>
      </c>
      <c r="CF4048" s="43">
        <f t="shared" si="3688"/>
        <v>3177.012030829575</v>
      </c>
      <c r="CG4048" s="43">
        <f t="shared" si="3689"/>
        <v>1696.6297584361841</v>
      </c>
      <c r="CH4048" s="43">
        <f t="shared" si="3690"/>
        <v>4786.8744283347514</v>
      </c>
      <c r="CI4048" s="43">
        <f t="shared" si="3691"/>
        <v>3159.3315779924383</v>
      </c>
      <c r="CJ4048" s="43">
        <f t="shared" si="3692"/>
        <v>12989.632853006731</v>
      </c>
      <c r="CK4048" s="43">
        <f t="shared" si="3693"/>
        <v>2790.9449145674025</v>
      </c>
      <c r="CL4048" s="43">
        <f t="shared" si="3694"/>
        <v>1771.3699918350947</v>
      </c>
      <c r="CM4048" s="43">
        <f t="shared" si="3695"/>
        <v>4820.504127099719</v>
      </c>
      <c r="CN4048" s="43">
        <f t="shared" si="3696"/>
        <v>2262.9600199042038</v>
      </c>
      <c r="CO4048" s="43">
        <f t="shared" si="3697"/>
        <v>1696.6297584361841</v>
      </c>
      <c r="CQ4048" s="61">
        <v>0.69710129386122344</v>
      </c>
      <c r="CR4048" s="61">
        <v>0.50053747272515348</v>
      </c>
      <c r="CS4048" s="61">
        <v>0.12141121602158755</v>
      </c>
      <c r="CT4048" s="61">
        <v>0.63657786503135516</v>
      </c>
      <c r="CU4048" s="61">
        <v>0.15464374649667123</v>
      </c>
      <c r="CV4048" s="61">
        <v>0.66532695176198331</v>
      </c>
      <c r="CW4048" s="61">
        <v>5.5465729965769595E-2</v>
      </c>
      <c r="CX4048" s="61">
        <v>0.8731117023487136</v>
      </c>
      <c r="CY4048" s="61">
        <v>0.46002220578970643</v>
      </c>
      <c r="CZ4048" s="61">
        <v>0.25514085530384556</v>
      </c>
      <c r="DA4048" s="61">
        <v>0.90234506761218669</v>
      </c>
      <c r="DB4048" s="61">
        <v>0.71722434348681652</v>
      </c>
      <c r="DC4048" s="61">
        <v>0.38460806073053611</v>
      </c>
      <c r="DD4048" s="61">
        <v>0.89565490406416837</v>
      </c>
      <c r="DE4048" s="61">
        <v>0.8133457012954316</v>
      </c>
      <c r="DF4048" s="61">
        <v>0.99930070288188633</v>
      </c>
      <c r="DG4048" s="61">
        <v>0.79021564783855536</v>
      </c>
      <c r="DH4048" s="61">
        <v>0.15457007140432066</v>
      </c>
      <c r="DI4048" s="61">
        <v>0.92457735424486576</v>
      </c>
      <c r="DJ4048" s="61">
        <v>0.54889224114532098</v>
      </c>
      <c r="DU4048" s="41">
        <f t="shared" si="3741"/>
        <v>0.77334973784966254</v>
      </c>
      <c r="DV4048" s="41">
        <f t="shared" si="3742"/>
        <v>1.23</v>
      </c>
      <c r="DW4048" s="43">
        <f t="shared" si="3698"/>
        <v>1506.8948894444584</v>
      </c>
    </row>
    <row r="4049" spans="40:127" x14ac:dyDescent="0.25">
      <c r="AN4049" s="41">
        <f t="shared" si="3699"/>
        <v>1.35</v>
      </c>
      <c r="AO4049" s="41">
        <f t="shared" si="3700"/>
        <v>1.6950000000000001</v>
      </c>
      <c r="AP4049" s="41">
        <f t="shared" si="3701"/>
        <v>1.35</v>
      </c>
      <c r="AQ4049" s="41">
        <f t="shared" si="3702"/>
        <v>1.6950000000000001</v>
      </c>
      <c r="AR4049" s="41">
        <f t="shared" si="3703"/>
        <v>2.2650000000000001</v>
      </c>
      <c r="AS4049" s="41">
        <f t="shared" si="3704"/>
        <v>2.34</v>
      </c>
      <c r="AT4049" s="41">
        <f t="shared" si="3705"/>
        <v>1.365</v>
      </c>
      <c r="AU4049" s="41">
        <f t="shared" si="3706"/>
        <v>1.56</v>
      </c>
      <c r="AV4049" s="41">
        <f t="shared" si="3707"/>
        <v>1.845</v>
      </c>
      <c r="AW4049" s="41">
        <f t="shared" si="3708"/>
        <v>1.4850000000000001</v>
      </c>
      <c r="AX4049" s="41">
        <f t="shared" si="3686"/>
        <v>1.35</v>
      </c>
      <c r="AY4049" s="41">
        <f t="shared" si="3709"/>
        <v>5.9889320796228294</v>
      </c>
      <c r="AZ4049" s="41">
        <f t="shared" si="3710"/>
        <v>6.0107326381394648</v>
      </c>
      <c r="BA4049" s="41">
        <f t="shared" si="3711"/>
        <v>6.010040790721896</v>
      </c>
      <c r="BB4049" s="41">
        <f t="shared" si="3712"/>
        <v>5.9825150356713799</v>
      </c>
      <c r="BC4049" s="41">
        <f t="shared" si="3713"/>
        <v>6.0030058492040732</v>
      </c>
      <c r="BD4049" s="41">
        <f t="shared" si="3714"/>
        <v>5.9823906966032627</v>
      </c>
      <c r="BE4049" s="41">
        <f t="shared" si="3715"/>
        <v>6.0179648999538742</v>
      </c>
      <c r="BF4049" s="41">
        <f t="shared" si="3716"/>
        <v>5.9865122938761743</v>
      </c>
      <c r="BG4049" s="41">
        <f t="shared" si="3717"/>
        <v>6.0087105424394549</v>
      </c>
      <c r="BH4049" s="41">
        <f t="shared" si="3718"/>
        <v>6.00111942592393</v>
      </c>
      <c r="BI4049" s="41">
        <f t="shared" si="3719"/>
        <v>5.9823906966032627</v>
      </c>
      <c r="BJ4049" s="41">
        <f t="shared" si="3720"/>
        <v>0.72513417923979817</v>
      </c>
      <c r="BK4049" s="41">
        <f t="shared" si="3721"/>
        <v>2.1783813516409989</v>
      </c>
      <c r="BL4049" s="41">
        <f t="shared" si="3722"/>
        <v>2.103778924336356</v>
      </c>
      <c r="BM4049" s="41">
        <f t="shared" si="3723"/>
        <v>0.52416789877379166</v>
      </c>
      <c r="BN4049" s="41">
        <f t="shared" si="3724"/>
        <v>1.4757586405604894</v>
      </c>
      <c r="BO4049" s="41">
        <f t="shared" si="3725"/>
        <v>0.52088022094436326</v>
      </c>
      <c r="BP4049" s="41">
        <f t="shared" si="3726"/>
        <v>3.1349582456483032</v>
      </c>
      <c r="BQ4049" s="41">
        <f t="shared" si="3727"/>
        <v>0.64163262413058952</v>
      </c>
      <c r="BR4049" s="41">
        <f t="shared" si="3728"/>
        <v>1.9674182674261116</v>
      </c>
      <c r="BS4049" s="41">
        <f t="shared" si="3729"/>
        <v>1.3418178217925631</v>
      </c>
      <c r="BT4049" s="41">
        <f t="shared" si="3730"/>
        <v>4785.7174890590559</v>
      </c>
      <c r="BU4049" s="41">
        <f t="shared" si="3731"/>
        <v>6019.6605668232769</v>
      </c>
      <c r="BV4049" s="41">
        <f t="shared" si="3732"/>
        <v>4794.1439888498726</v>
      </c>
      <c r="BW4049" s="41">
        <f t="shared" si="3733"/>
        <v>6005.5141871421429</v>
      </c>
      <c r="BX4049" s="41">
        <f t="shared" si="3734"/>
        <v>8038.7992800336888</v>
      </c>
      <c r="BY4049" s="41">
        <f t="shared" si="3735"/>
        <v>8290.7121894832835</v>
      </c>
      <c r="BZ4049" s="41">
        <f t="shared" si="3736"/>
        <v>4850.6068070373394</v>
      </c>
      <c r="CA4049" s="41">
        <f t="shared" si="3737"/>
        <v>5529.0451073745598</v>
      </c>
      <c r="CB4049" s="41">
        <f t="shared" si="3738"/>
        <v>6551.2716428607073</v>
      </c>
      <c r="CC4049" s="41">
        <f t="shared" si="3739"/>
        <v>5269.642872669755</v>
      </c>
      <c r="CD4049" s="43">
        <f t="shared" si="3740"/>
        <v>4785.7174890590559</v>
      </c>
      <c r="CE4049" s="43">
        <f t="shared" si="3687"/>
        <v>1601.5217229233856</v>
      </c>
      <c r="CF4049" s="43">
        <f t="shared" si="3688"/>
        <v>3485.1906080759891</v>
      </c>
      <c r="CG4049" s="43">
        <f t="shared" si="3689"/>
        <v>2727.8701639538353</v>
      </c>
      <c r="CH4049" s="43">
        <f t="shared" si="3690"/>
        <v>1709.6011051301052</v>
      </c>
      <c r="CI4049" s="43">
        <f t="shared" si="3691"/>
        <v>3833.2377011558679</v>
      </c>
      <c r="CJ4049" s="43">
        <f t="shared" si="3692"/>
        <v>2352.7439640940174</v>
      </c>
      <c r="CK4049" s="43">
        <f t="shared" si="3693"/>
        <v>3366.9635050303805</v>
      </c>
      <c r="CL4049" s="43">
        <f t="shared" si="3694"/>
        <v>1740.8353396731266</v>
      </c>
      <c r="CM4049" s="43">
        <f t="shared" si="3695"/>
        <v>3605.2434580761683</v>
      </c>
      <c r="CN4049" s="43">
        <f t="shared" si="3696"/>
        <v>2396.4209564004236</v>
      </c>
      <c r="CO4049" s="43">
        <f t="shared" si="3697"/>
        <v>1601.5217229233856</v>
      </c>
      <c r="CQ4049" s="61">
        <v>0.1645405291087122</v>
      </c>
      <c r="CR4049" s="61">
        <v>0.64846706805762988</v>
      </c>
      <c r="CS4049" s="61">
        <v>0.17653759134283753</v>
      </c>
      <c r="CT4049" s="61">
        <v>0.6406558992087934</v>
      </c>
      <c r="CU4049" s="61">
        <v>0.96538177642094658</v>
      </c>
      <c r="CV4049" s="61">
        <v>0.99878145327855172</v>
      </c>
      <c r="CW4049" s="61">
        <v>0.19478561623180402</v>
      </c>
      <c r="CX4049" s="61">
        <v>0.47761169207281118</v>
      </c>
      <c r="CY4049" s="61">
        <v>0.7907276835853938</v>
      </c>
      <c r="CZ4049" s="61">
        <v>0.37127956554627473</v>
      </c>
      <c r="DA4049" s="61">
        <v>0.31760788745938284</v>
      </c>
      <c r="DB4049" s="61">
        <v>0.72988561424561438</v>
      </c>
      <c r="DC4049" s="61">
        <v>0.71837998310449291</v>
      </c>
      <c r="DD4049" s="61">
        <v>0.21328534863662918</v>
      </c>
      <c r="DE4049" s="61">
        <v>0.59006030892038319</v>
      </c>
      <c r="DF4049" s="61">
        <v>0.21148174272222331</v>
      </c>
      <c r="DG4049" s="61">
        <v>0.83451463316836594</v>
      </c>
      <c r="DH4049" s="61">
        <v>0.27582795458942211</v>
      </c>
      <c r="DI4049" s="61">
        <v>0.69561207028692362</v>
      </c>
      <c r="DJ4049" s="61">
        <v>0.55317521182929852</v>
      </c>
      <c r="DU4049" s="41">
        <f t="shared" si="3741"/>
        <v>0.28077046917028203</v>
      </c>
      <c r="DV4049" s="41">
        <f t="shared" si="3742"/>
        <v>1.35</v>
      </c>
      <c r="DW4049" s="43">
        <f t="shared" si="3698"/>
        <v>996.55061059796071</v>
      </c>
    </row>
    <row r="4050" spans="40:127" x14ac:dyDescent="0.25">
      <c r="AN4050" s="41">
        <f t="shared" si="3699"/>
        <v>1.335</v>
      </c>
      <c r="AO4050" s="41">
        <f t="shared" si="3700"/>
        <v>1.6950000000000001</v>
      </c>
      <c r="AP4050" s="41">
        <f t="shared" si="3701"/>
        <v>1.47</v>
      </c>
      <c r="AQ4050" s="41">
        <f t="shared" si="3702"/>
        <v>1.5449999999999999</v>
      </c>
      <c r="AR4050" s="41">
        <f t="shared" si="3703"/>
        <v>2.25</v>
      </c>
      <c r="AS4050" s="41">
        <f t="shared" si="3704"/>
        <v>1.7849999999999999</v>
      </c>
      <c r="AT4050" s="41">
        <f t="shared" si="3705"/>
        <v>1.68</v>
      </c>
      <c r="AU4050" s="41">
        <f t="shared" si="3706"/>
        <v>1.95</v>
      </c>
      <c r="AV4050" s="41">
        <f t="shared" si="3707"/>
        <v>1.62</v>
      </c>
      <c r="AW4050" s="41">
        <f t="shared" si="3708"/>
        <v>1.665</v>
      </c>
      <c r="AX4050" s="41">
        <f t="shared" si="3686"/>
        <v>1.335</v>
      </c>
      <c r="AY4050" s="41">
        <f t="shared" si="3709"/>
        <v>6.0067193054027754</v>
      </c>
      <c r="AZ4050" s="41">
        <f t="shared" si="3710"/>
        <v>6.0143522155863991</v>
      </c>
      <c r="BA4050" s="41">
        <f t="shared" si="3711"/>
        <v>6.0010824085871333</v>
      </c>
      <c r="BB4050" s="41">
        <f t="shared" si="3712"/>
        <v>5.9922451366690064</v>
      </c>
      <c r="BC4050" s="41">
        <f t="shared" si="3713"/>
        <v>6.0127156220205116</v>
      </c>
      <c r="BD4050" s="41">
        <f t="shared" si="3714"/>
        <v>6.0380296166692089</v>
      </c>
      <c r="BE4050" s="41">
        <f t="shared" si="3715"/>
        <v>6.0047964570322545</v>
      </c>
      <c r="BF4050" s="41">
        <f t="shared" si="3716"/>
        <v>6.0297939455494243</v>
      </c>
      <c r="BG4050" s="41">
        <f t="shared" si="3717"/>
        <v>6.0110887592704367</v>
      </c>
      <c r="BH4050" s="41">
        <f t="shared" si="3718"/>
        <v>5.9742318581144653</v>
      </c>
      <c r="BI4050" s="41">
        <f t="shared" si="3719"/>
        <v>5.9742318581144653</v>
      </c>
      <c r="BJ4050" s="41">
        <f t="shared" si="3720"/>
        <v>1.7795903019855988</v>
      </c>
      <c r="BK4050" s="41">
        <f t="shared" si="3721"/>
        <v>2.613857704665477</v>
      </c>
      <c r="BL4050" s="41">
        <f t="shared" si="3722"/>
        <v>1.3393144898811173</v>
      </c>
      <c r="BM4050" s="41">
        <f t="shared" si="3723"/>
        <v>0.8572930929579623</v>
      </c>
      <c r="BN4050" s="41">
        <f t="shared" si="3724"/>
        <v>2.4071382003280521</v>
      </c>
      <c r="BO4050" s="41">
        <f t="shared" si="3725"/>
        <v>8.5872754947776073</v>
      </c>
      <c r="BP4050" s="41">
        <f t="shared" si="3726"/>
        <v>1.6151999095850067</v>
      </c>
      <c r="BQ4050" s="41">
        <f t="shared" si="3727"/>
        <v>5.6807623980987465</v>
      </c>
      <c r="BR4050" s="41">
        <f t="shared" si="3728"/>
        <v>2.2178041923439928</v>
      </c>
      <c r="BS4050" s="41">
        <f t="shared" si="3729"/>
        <v>0.34459569531614037</v>
      </c>
      <c r="BT4050" s="41">
        <f t="shared" si="3730"/>
        <v>4739.5655044653868</v>
      </c>
      <c r="BU4050" s="41">
        <f t="shared" si="3731"/>
        <v>6021.4727709025874</v>
      </c>
      <c r="BV4050" s="41">
        <f t="shared" si="3732"/>
        <v>5216.3980682810588</v>
      </c>
      <c r="BW4050" s="41">
        <f t="shared" si="3733"/>
        <v>5478.5025091751904</v>
      </c>
      <c r="BX4050" s="41">
        <f t="shared" si="3734"/>
        <v>7992.0178534177057</v>
      </c>
      <c r="BY4050" s="41">
        <f t="shared" si="3735"/>
        <v>6353.6667925403026</v>
      </c>
      <c r="BZ4050" s="41">
        <f t="shared" si="3736"/>
        <v>5963.442312752225</v>
      </c>
      <c r="CA4050" s="41">
        <f t="shared" si="3737"/>
        <v>6936.2452814020644</v>
      </c>
      <c r="CB4050" s="41">
        <f t="shared" si="3738"/>
        <v>5753.4743366057846</v>
      </c>
      <c r="CC4050" s="41">
        <f t="shared" si="3739"/>
        <v>5895.1365596275709</v>
      </c>
      <c r="CD4050" s="43">
        <f t="shared" si="3740"/>
        <v>4739.5655044653868</v>
      </c>
      <c r="CE4050" s="43">
        <f t="shared" si="3687"/>
        <v>2481.025100877695</v>
      </c>
      <c r="CF4050" s="43">
        <f t="shared" si="3688"/>
        <v>3817.6890339463694</v>
      </c>
      <c r="CG4050" s="43">
        <f t="shared" si="3689"/>
        <v>2370.0008168735517</v>
      </c>
      <c r="CH4050" s="43">
        <f t="shared" si="3690"/>
        <v>1992.8886022645727</v>
      </c>
      <c r="CI4050" s="43">
        <f t="shared" si="3691"/>
        <v>4863.2087060998456</v>
      </c>
      <c r="CJ4050" s="43">
        <f t="shared" si="3692"/>
        <v>7287.1178927558713</v>
      </c>
      <c r="CK4050" s="43">
        <f t="shared" si="3693"/>
        <v>2974.4885382128587</v>
      </c>
      <c r="CL4050" s="43">
        <f t="shared" si="3694"/>
        <v>6474.82151400988</v>
      </c>
      <c r="CM4050" s="43">
        <f t="shared" si="3695"/>
        <v>3360.9843622504436</v>
      </c>
      <c r="CN4050" s="43">
        <f t="shared" si="3696"/>
        <v>1361.6297731432285</v>
      </c>
      <c r="CO4050" s="43">
        <f t="shared" si="3697"/>
        <v>1361.6297731432285</v>
      </c>
      <c r="CQ4050" s="61">
        <v>0.155026640600058</v>
      </c>
      <c r="CR4050" s="61">
        <v>0.64207037144890566</v>
      </c>
      <c r="CS4050" s="61">
        <v>0.34108792340388516</v>
      </c>
      <c r="CT4050" s="61">
        <v>0.43921772116866875</v>
      </c>
      <c r="CU4050" s="61">
        <v>0.96333160486297154</v>
      </c>
      <c r="CV4050" s="61">
        <v>0.74114831127701664</v>
      </c>
      <c r="CW4050" s="61">
        <v>0.6286580175117723</v>
      </c>
      <c r="CX4050" s="61">
        <v>0.86052738396542261</v>
      </c>
      <c r="CY4050" s="61">
        <v>0.55444123444948279</v>
      </c>
      <c r="CZ4050" s="61">
        <v>0.60488277946439528</v>
      </c>
      <c r="DA4050" s="61">
        <v>0.66007908409848826</v>
      </c>
      <c r="DB4050" s="61">
        <v>0.78597684042970928</v>
      </c>
      <c r="DC4050" s="61">
        <v>0.55244558040321068</v>
      </c>
      <c r="DD4050" s="61">
        <v>0.37867159270655149</v>
      </c>
      <c r="DE4050" s="61">
        <v>0.76149907660345406</v>
      </c>
      <c r="DF4050" s="61">
        <v>0.97545514493854202</v>
      </c>
      <c r="DG4050" s="61">
        <v>0.62434411702529236</v>
      </c>
      <c r="DH4050" s="61">
        <v>0.94056594315803554</v>
      </c>
      <c r="DI4050" s="61">
        <v>0.73571444644491191</v>
      </c>
      <c r="DJ4050" s="61">
        <v>0.11323294684383589</v>
      </c>
      <c r="DU4050" s="41">
        <f t="shared" si="3741"/>
        <v>0.46660712687210021</v>
      </c>
      <c r="DV4050" s="41">
        <f t="shared" si="3742"/>
        <v>1.335</v>
      </c>
      <c r="DW4050" s="43">
        <f t="shared" si="3698"/>
        <v>1270.4185511079281</v>
      </c>
    </row>
    <row r="4051" spans="40:127" x14ac:dyDescent="0.25">
      <c r="AN4051" s="41">
        <f t="shared" si="3699"/>
        <v>1.71</v>
      </c>
      <c r="AO4051" s="41">
        <f t="shared" si="3700"/>
        <v>1.905</v>
      </c>
      <c r="AP4051" s="41">
        <f t="shared" si="3701"/>
        <v>1.665</v>
      </c>
      <c r="AQ4051" s="41">
        <f t="shared" si="3702"/>
        <v>1.44</v>
      </c>
      <c r="AR4051" s="41">
        <f t="shared" si="3703"/>
        <v>1.2</v>
      </c>
      <c r="AS4051" s="41">
        <f t="shared" si="3704"/>
        <v>1.3049999999999999</v>
      </c>
      <c r="AT4051" s="41">
        <f t="shared" si="3705"/>
        <v>1.5</v>
      </c>
      <c r="AU4051" s="41">
        <f t="shared" si="3706"/>
        <v>1.7849999999999999</v>
      </c>
      <c r="AV4051" s="41">
        <f t="shared" si="3707"/>
        <v>1.71</v>
      </c>
      <c r="AW4051" s="41">
        <f t="shared" si="3708"/>
        <v>1.4850000000000001</v>
      </c>
      <c r="AX4051" s="41">
        <f t="shared" si="3686"/>
        <v>1.2</v>
      </c>
      <c r="AY4051" s="41">
        <f t="shared" si="3709"/>
        <v>6.0038937129801369</v>
      </c>
      <c r="AZ4051" s="41">
        <f t="shared" si="3710"/>
        <v>6.0271601059599629</v>
      </c>
      <c r="BA4051" s="41">
        <f t="shared" si="3711"/>
        <v>5.9821693060093546</v>
      </c>
      <c r="BB4051" s="41">
        <f t="shared" si="3712"/>
        <v>5.9887936019811789</v>
      </c>
      <c r="BC4051" s="41">
        <f t="shared" si="3713"/>
        <v>5.9971468368761762</v>
      </c>
      <c r="BD4051" s="41">
        <f t="shared" si="3714"/>
        <v>6.0192403342748735</v>
      </c>
      <c r="BE4051" s="41">
        <f t="shared" si="3715"/>
        <v>5.9620409773197069</v>
      </c>
      <c r="BF4051" s="41">
        <f t="shared" si="3716"/>
        <v>5.9827361383233848</v>
      </c>
      <c r="BG4051" s="41">
        <f t="shared" si="3717"/>
        <v>6.0070325859331382</v>
      </c>
      <c r="BH4051" s="41">
        <f t="shared" si="3718"/>
        <v>5.9648552379059323</v>
      </c>
      <c r="BI4051" s="41">
        <f t="shared" si="3719"/>
        <v>5.9620409773197069</v>
      </c>
      <c r="BJ4051" s="41">
        <f t="shared" si="3720"/>
        <v>1.5433319420972615</v>
      </c>
      <c r="BK4051" s="41">
        <f t="shared" si="3721"/>
        <v>4.9769767358123023</v>
      </c>
      <c r="BL4051" s="41">
        <f t="shared" si="3722"/>
        <v>0.51507717702291078</v>
      </c>
      <c r="BM4051" s="41">
        <f t="shared" si="3723"/>
        <v>0.72007604189141905</v>
      </c>
      <c r="BN4051" s="41">
        <f t="shared" si="3724"/>
        <v>1.0980754383075391</v>
      </c>
      <c r="BO4051" s="41">
        <f t="shared" si="3725"/>
        <v>3.3426673013496253</v>
      </c>
      <c r="BP4051" s="41">
        <f t="shared" si="3726"/>
        <v>0.1856746444943512</v>
      </c>
      <c r="BQ4051" s="41">
        <f t="shared" si="3727"/>
        <v>0.53006529570130168</v>
      </c>
      <c r="BR4051" s="41">
        <f t="shared" si="3728"/>
        <v>1.807910336811223</v>
      </c>
      <c r="BS4051" s="41">
        <f t="shared" si="3729"/>
        <v>0.21418924870563835</v>
      </c>
      <c r="BT4051" s="41">
        <f t="shared" si="3730"/>
        <v>6069.4760687025882</v>
      </c>
      <c r="BU4051" s="41">
        <f t="shared" si="3731"/>
        <v>6774.6979892807512</v>
      </c>
      <c r="BV4051" s="41">
        <f t="shared" si="3732"/>
        <v>5899.0514401062337</v>
      </c>
      <c r="BW4051" s="41">
        <f t="shared" si="3733"/>
        <v>5104.7063044676206</v>
      </c>
      <c r="BX4051" s="41">
        <f t="shared" si="3734"/>
        <v>4256.8875950492602</v>
      </c>
      <c r="BY4051" s="41">
        <f t="shared" si="3735"/>
        <v>4637.8847144786596</v>
      </c>
      <c r="BZ4051" s="41">
        <f t="shared" si="3736"/>
        <v>5305.5123853496143</v>
      </c>
      <c r="CA4051" s="41">
        <f t="shared" si="3737"/>
        <v>6324.5079144340416</v>
      </c>
      <c r="CB4051" s="41">
        <f t="shared" si="3738"/>
        <v>6071.0624412964316</v>
      </c>
      <c r="CC4051" s="41">
        <f t="shared" si="3739"/>
        <v>5253.6967732303847</v>
      </c>
      <c r="CD4051" s="43">
        <f t="shared" si="3740"/>
        <v>4256.8875950492602</v>
      </c>
      <c r="CE4051" s="43">
        <f t="shared" si="3687"/>
        <v>2959.4817080112084</v>
      </c>
      <c r="CF4051" s="43">
        <f t="shared" si="3688"/>
        <v>5920.6264715632087</v>
      </c>
      <c r="CG4051" s="43">
        <f t="shared" si="3689"/>
        <v>1664.7164400667707</v>
      </c>
      <c r="CH4051" s="43">
        <f t="shared" si="3690"/>
        <v>1702.3213660397548</v>
      </c>
      <c r="CI4051" s="43">
        <f t="shared" si="3691"/>
        <v>1751.8108504452309</v>
      </c>
      <c r="CJ4051" s="43">
        <f t="shared" si="3692"/>
        <v>3323.8924683005353</v>
      </c>
      <c r="CK4051" s="43">
        <f t="shared" si="3693"/>
        <v>900.44550994565748</v>
      </c>
      <c r="CL4051" s="43">
        <f t="shared" si="3694"/>
        <v>1810.4760464625012</v>
      </c>
      <c r="CM4051" s="43">
        <f t="shared" si="3695"/>
        <v>3203.1290158394904</v>
      </c>
      <c r="CN4051" s="43">
        <f t="shared" si="3696"/>
        <v>957.44793020124609</v>
      </c>
      <c r="CO4051" s="43">
        <f t="shared" si="3697"/>
        <v>900.44550994565748</v>
      </c>
      <c r="CQ4051" s="61">
        <v>0.66432373678566792</v>
      </c>
      <c r="CR4051" s="61">
        <v>0.84068505237271851</v>
      </c>
      <c r="CS4051" s="61">
        <v>0.61600419071898682</v>
      </c>
      <c r="CT4051" s="61">
        <v>0.28562595268724134</v>
      </c>
      <c r="CU4051" s="61">
        <v>3.1558284564340733E-2</v>
      </c>
      <c r="CV4051" s="61">
        <v>0.12323477158676377</v>
      </c>
      <c r="CW4051" s="61">
        <v>0.38712848190350113</v>
      </c>
      <c r="CX4051" s="61">
        <v>0.73622933940314905</v>
      </c>
      <c r="CY4051" s="61">
        <v>0.65909154780583123</v>
      </c>
      <c r="CZ4051" s="61">
        <v>0.36187800648231849</v>
      </c>
      <c r="DA4051" s="61">
        <v>0.60716507402181485</v>
      </c>
      <c r="DB4051" s="61">
        <v>0.92347723184579356</v>
      </c>
      <c r="DC4051" s="61">
        <v>0.20829246139343416</v>
      </c>
      <c r="DD4051" s="61">
        <v>0.31514634908835781</v>
      </c>
      <c r="DE4051" s="61">
        <v>0.4743304739535259</v>
      </c>
      <c r="DF4051" s="61">
        <v>0.84979364947806046</v>
      </c>
      <c r="DG4051" s="61">
        <v>3.4340245803612057E-2</v>
      </c>
      <c r="DH4051" s="61">
        <v>0.21651452868639665</v>
      </c>
      <c r="DI4051" s="61">
        <v>0.66577607882066692</v>
      </c>
      <c r="DJ4051" s="61">
        <v>4.6541426038060774E-2</v>
      </c>
      <c r="DU4051" s="41">
        <f t="shared" si="3741"/>
        <v>0.43047864286327919</v>
      </c>
      <c r="DV4051" s="41">
        <f t="shared" si="3742"/>
        <v>1.2</v>
      </c>
      <c r="DW4051" s="43">
        <f t="shared" si="3698"/>
        <v>1096.8492136133063</v>
      </c>
    </row>
    <row r="4052" spans="40:127" x14ac:dyDescent="0.25">
      <c r="AN4052" s="41">
        <f t="shared" si="3699"/>
        <v>2.0099999999999998</v>
      </c>
      <c r="AO4052" s="41">
        <f t="shared" si="3700"/>
        <v>1.2450000000000001</v>
      </c>
      <c r="AP4052" s="41">
        <f t="shared" si="3701"/>
        <v>1.5</v>
      </c>
      <c r="AQ4052" s="41">
        <f t="shared" si="3702"/>
        <v>1.875</v>
      </c>
      <c r="AR4052" s="41">
        <f t="shared" si="3703"/>
        <v>1.89</v>
      </c>
      <c r="AS4052" s="41">
        <f t="shared" si="3704"/>
        <v>1.425</v>
      </c>
      <c r="AT4052" s="41">
        <f t="shared" si="3705"/>
        <v>1.98</v>
      </c>
      <c r="AU4052" s="41">
        <f t="shared" si="3706"/>
        <v>1.44</v>
      </c>
      <c r="AV4052" s="41">
        <f t="shared" si="3707"/>
        <v>1.335</v>
      </c>
      <c r="AW4052" s="41">
        <f t="shared" si="3708"/>
        <v>1.905</v>
      </c>
      <c r="AX4052" s="41">
        <f t="shared" si="3686"/>
        <v>1.2450000000000001</v>
      </c>
      <c r="AY4052" s="41">
        <f t="shared" si="3709"/>
        <v>6.0420099593118382</v>
      </c>
      <c r="AZ4052" s="41">
        <f t="shared" si="3710"/>
        <v>6.003422738363156</v>
      </c>
      <c r="BA4052" s="41">
        <f t="shared" si="3711"/>
        <v>6.0164493206142415</v>
      </c>
      <c r="BB4052" s="41">
        <f t="shared" si="3712"/>
        <v>5.9934302813129854</v>
      </c>
      <c r="BC4052" s="41">
        <f t="shared" si="3713"/>
        <v>6.0043225178270481</v>
      </c>
      <c r="BD4052" s="41">
        <f t="shared" si="3714"/>
        <v>6.0051903241321796</v>
      </c>
      <c r="BE4052" s="41">
        <f t="shared" si="3715"/>
        <v>5.9629760295843797</v>
      </c>
      <c r="BF4052" s="41">
        <f t="shared" si="3716"/>
        <v>6.0022866433694393</v>
      </c>
      <c r="BG4052" s="41">
        <f t="shared" si="3717"/>
        <v>6.042162328119919</v>
      </c>
      <c r="BH4052" s="41">
        <f t="shared" si="3718"/>
        <v>5.9855028533442978</v>
      </c>
      <c r="BI4052" s="41">
        <f t="shared" si="3719"/>
        <v>5.9629760295843797</v>
      </c>
      <c r="BJ4052" s="41">
        <f t="shared" si="3720"/>
        <v>10.483256315162734</v>
      </c>
      <c r="BK4052" s="41">
        <f t="shared" si="3721"/>
        <v>1.5071117938119889</v>
      </c>
      <c r="BL4052" s="41">
        <f t="shared" si="3722"/>
        <v>2.904803847167996</v>
      </c>
      <c r="BM4052" s="41">
        <f t="shared" si="3723"/>
        <v>0.91018500536398517</v>
      </c>
      <c r="BN4052" s="41">
        <f t="shared" si="3724"/>
        <v>1.5770629955233737</v>
      </c>
      <c r="BO4052" s="41">
        <f t="shared" si="3725"/>
        <v>1.6475919532158554</v>
      </c>
      <c r="BP4052" s="41">
        <f t="shared" si="3726"/>
        <v>0.19470209983976319</v>
      </c>
      <c r="BQ4052" s="41">
        <f t="shared" si="3727"/>
        <v>1.4231896799293902</v>
      </c>
      <c r="BR4052" s="41">
        <f t="shared" si="3728"/>
        <v>10.563594171473975</v>
      </c>
      <c r="BS4052" s="41">
        <f t="shared" si="3729"/>
        <v>0.60969903880366927</v>
      </c>
      <c r="BT4052" s="41">
        <f t="shared" si="3730"/>
        <v>7156.906955800855</v>
      </c>
      <c r="BU4052" s="41">
        <f t="shared" si="3731"/>
        <v>4418.8311786609165</v>
      </c>
      <c r="BV4052" s="41">
        <f t="shared" si="3732"/>
        <v>5329.6659056025528</v>
      </c>
      <c r="BW4052" s="41">
        <f t="shared" si="3733"/>
        <v>6649.3255470536951</v>
      </c>
      <c r="BX4052" s="41">
        <f t="shared" si="3734"/>
        <v>6708.6078417904528</v>
      </c>
      <c r="BY4052" s="41">
        <f t="shared" si="3735"/>
        <v>5058.4428504471935</v>
      </c>
      <c r="BZ4052" s="41">
        <f t="shared" si="3736"/>
        <v>7003.8255039508012</v>
      </c>
      <c r="CA4052" s="41">
        <f t="shared" si="3737"/>
        <v>5110.4536440226811</v>
      </c>
      <c r="CB4052" s="41">
        <f t="shared" si="3738"/>
        <v>4753.5279893852894</v>
      </c>
      <c r="CC4052" s="41">
        <f t="shared" si="3739"/>
        <v>6751.2454318490945</v>
      </c>
      <c r="CD4052" s="43">
        <f t="shared" si="3740"/>
        <v>4418.8311786609165</v>
      </c>
      <c r="CE4052" s="43">
        <f t="shared" si="3687"/>
        <v>9066.3824869233813</v>
      </c>
      <c r="CF4052" s="43">
        <f t="shared" si="3688"/>
        <v>2129.2760189316973</v>
      </c>
      <c r="CG4052" s="43">
        <f t="shared" si="3689"/>
        <v>3561.5540685882952</v>
      </c>
      <c r="CH4052" s="43">
        <f t="shared" si="3690"/>
        <v>2492.0456154394433</v>
      </c>
      <c r="CI4052" s="43">
        <f t="shared" si="3691"/>
        <v>3306.5584349719998</v>
      </c>
      <c r="CJ4052" s="43">
        <f t="shared" si="3692"/>
        <v>2548.1768900269499</v>
      </c>
      <c r="CK4052" s="43">
        <f t="shared" si="3693"/>
        <v>1217.1395793142917</v>
      </c>
      <c r="CL4052" s="43">
        <f t="shared" si="3694"/>
        <v>2393.2262749031911</v>
      </c>
      <c r="CM4052" s="43">
        <f t="shared" si="3695"/>
        <v>6044.7312537280968</v>
      </c>
      <c r="CN4052" s="43">
        <f t="shared" si="3696"/>
        <v>2072.2522145224348</v>
      </c>
      <c r="CO4052" s="43">
        <f t="shared" si="3697"/>
        <v>1217.1395793142917</v>
      </c>
      <c r="CQ4052" s="61">
        <v>0.89410281445425199</v>
      </c>
      <c r="CR4052" s="61">
        <v>6.7809170472659774E-2</v>
      </c>
      <c r="CS4052" s="61">
        <v>0.39064977554704761</v>
      </c>
      <c r="CT4052" s="61">
        <v>0.8173394121326758</v>
      </c>
      <c r="CU4052" s="61">
        <v>0.82972142986805153</v>
      </c>
      <c r="CV4052" s="61">
        <v>0.27721436579011705</v>
      </c>
      <c r="CW4052" s="61">
        <v>0.87742522454478522</v>
      </c>
      <c r="CX4052" s="61">
        <v>0.29666188501593227</v>
      </c>
      <c r="CY4052" s="61">
        <v>0.15564705505635468</v>
      </c>
      <c r="CZ4052" s="61">
        <v>0.83492600520605909</v>
      </c>
      <c r="DA4052" s="61">
        <v>0.98480351097174146</v>
      </c>
      <c r="DB4052" s="61">
        <v>0.59811552692402381</v>
      </c>
      <c r="DC4052" s="61">
        <v>0.81509240348443401</v>
      </c>
      <c r="DD4052" s="61">
        <v>0.40136431494611446</v>
      </c>
      <c r="DE4052" s="61">
        <v>0.61535379668745449</v>
      </c>
      <c r="DF4052" s="61">
        <v>0.63176419204609868</v>
      </c>
      <c r="DG4052" s="61">
        <v>3.8064083735895982E-2</v>
      </c>
      <c r="DH4052" s="61">
        <v>0.57607445603970808</v>
      </c>
      <c r="DI4052" s="61">
        <v>0.98509003936721296</v>
      </c>
      <c r="DJ4052" s="61">
        <v>0.25922957907144895</v>
      </c>
      <c r="DU4052" s="41">
        <f t="shared" si="3741"/>
        <v>1.2726364968814099</v>
      </c>
      <c r="DV4052" s="41">
        <f t="shared" si="3742"/>
        <v>1.2450000000000001</v>
      </c>
      <c r="DW4052" s="43">
        <f t="shared" si="3698"/>
        <v>1956.6421983048804</v>
      </c>
    </row>
    <row r="4053" spans="40:127" x14ac:dyDescent="0.25">
      <c r="AN4053" s="41">
        <f t="shared" si="3699"/>
        <v>1.23</v>
      </c>
      <c r="AO4053" s="41">
        <f t="shared" si="3700"/>
        <v>1.2</v>
      </c>
      <c r="AP4053" s="41">
        <f t="shared" si="3701"/>
        <v>1.8</v>
      </c>
      <c r="AQ4053" s="41">
        <f t="shared" si="3702"/>
        <v>1.2450000000000001</v>
      </c>
      <c r="AR4053" s="41">
        <f t="shared" si="3703"/>
        <v>1.86</v>
      </c>
      <c r="AS4053" s="41">
        <f t="shared" si="3704"/>
        <v>1.74</v>
      </c>
      <c r="AT4053" s="41">
        <f t="shared" si="3705"/>
        <v>1.56</v>
      </c>
      <c r="AU4053" s="41">
        <f t="shared" si="3706"/>
        <v>1.59</v>
      </c>
      <c r="AV4053" s="41">
        <f t="shared" si="3707"/>
        <v>1.35</v>
      </c>
      <c r="AW4053" s="41">
        <f t="shared" si="3708"/>
        <v>1.56</v>
      </c>
      <c r="AX4053" s="41">
        <f t="shared" si="3686"/>
        <v>1.2</v>
      </c>
      <c r="AY4053" s="41">
        <f t="shared" si="3709"/>
        <v>6.0453160963374275</v>
      </c>
      <c r="AZ4053" s="41">
        <f t="shared" si="3710"/>
        <v>5.9811085257212273</v>
      </c>
      <c r="BA4053" s="41">
        <f t="shared" si="3711"/>
        <v>6.0043215501417038</v>
      </c>
      <c r="BB4053" s="41">
        <f t="shared" si="3712"/>
        <v>5.9624044005790653</v>
      </c>
      <c r="BC4053" s="41">
        <f t="shared" si="3713"/>
        <v>5.9780262331201861</v>
      </c>
      <c r="BD4053" s="41">
        <f t="shared" si="3714"/>
        <v>6.0249791100964645</v>
      </c>
      <c r="BE4053" s="41">
        <f t="shared" si="3715"/>
        <v>6.0055344822029424</v>
      </c>
      <c r="BF4053" s="41">
        <f t="shared" si="3716"/>
        <v>6.0099625339516356</v>
      </c>
      <c r="BG4053" s="41">
        <f t="shared" si="3717"/>
        <v>5.9676086841335199</v>
      </c>
      <c r="BH4053" s="41">
        <f t="shared" si="3718"/>
        <v>5.9741070572102641</v>
      </c>
      <c r="BI4053" s="41">
        <f t="shared" si="3719"/>
        <v>5.9624044005790653</v>
      </c>
      <c r="BJ4053" s="41">
        <f t="shared" si="3720"/>
        <v>12.371378074546799</v>
      </c>
      <c r="BK4053" s="41">
        <f t="shared" si="3721"/>
        <v>0.48815389465772846</v>
      </c>
      <c r="BL4053" s="41">
        <f t="shared" si="3722"/>
        <v>1.5769860533048259</v>
      </c>
      <c r="BM4053" s="41">
        <f t="shared" si="3723"/>
        <v>0.18913265508258542</v>
      </c>
      <c r="BN4053" s="41">
        <f t="shared" si="3724"/>
        <v>0.41762420833828173</v>
      </c>
      <c r="BO4053" s="41">
        <f t="shared" si="3725"/>
        <v>4.4604799916913178</v>
      </c>
      <c r="BP4053" s="41">
        <f t="shared" si="3726"/>
        <v>1.6764254429169678</v>
      </c>
      <c r="BQ4053" s="41">
        <f t="shared" si="3727"/>
        <v>2.095502403522806</v>
      </c>
      <c r="BR4053" s="41">
        <f t="shared" si="3728"/>
        <v>0.24630524223482081</v>
      </c>
      <c r="BS4053" s="41">
        <f t="shared" si="3729"/>
        <v>0.34242332638016204</v>
      </c>
      <c r="BT4053" s="41">
        <f t="shared" si="3730"/>
        <v>4380.7978551303868</v>
      </c>
      <c r="BU4053" s="41">
        <f t="shared" si="3731"/>
        <v>4251.1916368700076</v>
      </c>
      <c r="BV4053" s="41">
        <f t="shared" si="3732"/>
        <v>6389.14981066168</v>
      </c>
      <c r="BW4053" s="41">
        <f t="shared" si="3733"/>
        <v>4403.7094903647212</v>
      </c>
      <c r="BX4053" s="41">
        <f t="shared" si="3734"/>
        <v>6587.6489478334415</v>
      </c>
      <c r="BY4053" s="41">
        <f t="shared" si="3735"/>
        <v>6186.7934396875862</v>
      </c>
      <c r="BZ4053" s="41">
        <f t="shared" si="3736"/>
        <v>5537.8224318326365</v>
      </c>
      <c r="CA4053" s="41">
        <f t="shared" si="3737"/>
        <v>5646.3994922777165</v>
      </c>
      <c r="CB4053" s="41">
        <f t="shared" si="3738"/>
        <v>4777.1901972281275</v>
      </c>
      <c r="CC4053" s="41">
        <f t="shared" si="3739"/>
        <v>5523.3134994585225</v>
      </c>
      <c r="CD4053" s="43">
        <f t="shared" si="3740"/>
        <v>4251.1916368700076</v>
      </c>
      <c r="CE4053" s="43">
        <f t="shared" si="3687"/>
        <v>6027.0393692359694</v>
      </c>
      <c r="CF4053" s="43">
        <f t="shared" si="3688"/>
        <v>1168.0179111524124</v>
      </c>
      <c r="CG4053" s="43">
        <f t="shared" si="3689"/>
        <v>3149.0264507713287</v>
      </c>
      <c r="CH4053" s="43">
        <f t="shared" si="3690"/>
        <v>754.29718737415465</v>
      </c>
      <c r="CI4053" s="43">
        <f t="shared" si="3691"/>
        <v>1674.540493851418</v>
      </c>
      <c r="CJ4053" s="43">
        <f t="shared" si="3692"/>
        <v>5119.5280083318939</v>
      </c>
      <c r="CK4053" s="43">
        <f t="shared" si="3693"/>
        <v>2813.8866387698176</v>
      </c>
      <c r="CL4053" s="43">
        <f t="shared" si="3694"/>
        <v>3206.4988109254173</v>
      </c>
      <c r="CM4053" s="43">
        <f t="shared" si="3695"/>
        <v>933.38426086290076</v>
      </c>
      <c r="CN4053" s="43">
        <f t="shared" si="3696"/>
        <v>1271.7336020759278</v>
      </c>
      <c r="CO4053" s="43">
        <f t="shared" si="3697"/>
        <v>754.29718737415465</v>
      </c>
      <c r="CQ4053" s="61">
        <v>5.1156964351792067E-2</v>
      </c>
      <c r="CR4053" s="61">
        <v>3.6324480140192295E-2</v>
      </c>
      <c r="CS4053" s="61">
        <v>0.75540049711737944</v>
      </c>
      <c r="CT4053" s="61">
        <v>6.694997776534517E-2</v>
      </c>
      <c r="CU4053" s="61">
        <v>0.80096168058909567</v>
      </c>
      <c r="CV4053" s="61">
        <v>0.70183271297969985</v>
      </c>
      <c r="CW4053" s="61">
        <v>0.46558095590723259</v>
      </c>
      <c r="CX4053" s="61">
        <v>0.51491066856176504</v>
      </c>
      <c r="CY4053" s="61">
        <v>0.17069049362584698</v>
      </c>
      <c r="CZ4053" s="61">
        <v>0.47079882188307731</v>
      </c>
      <c r="DA4053" s="61">
        <v>0.99005887535314518</v>
      </c>
      <c r="DB4053" s="61">
        <v>0.19340793211574581</v>
      </c>
      <c r="DC4053" s="61">
        <v>0.61533537412542283</v>
      </c>
      <c r="DD4053" s="61">
        <v>3.5750438925919448E-2</v>
      </c>
      <c r="DE4053" s="61">
        <v>0.15396043986317987</v>
      </c>
      <c r="DF4053" s="61">
        <v>0.90668201815062732</v>
      </c>
      <c r="DG4053" s="61">
        <v>0.6382075156690652</v>
      </c>
      <c r="DH4053" s="61">
        <v>0.71706373505619836</v>
      </c>
      <c r="DI4053" s="61">
        <v>6.1620764032951691E-2</v>
      </c>
      <c r="DJ4053" s="61">
        <v>0.11203790022508742</v>
      </c>
      <c r="DU4053" s="41">
        <f t="shared" si="3741"/>
        <v>1.3976440732020696</v>
      </c>
      <c r="DV4053" s="41">
        <f t="shared" si="3742"/>
        <v>1.2</v>
      </c>
      <c r="DW4053" s="43">
        <f t="shared" si="3698"/>
        <v>1976.3752967129394</v>
      </c>
    </row>
    <row r="4054" spans="40:127" x14ac:dyDescent="0.25">
      <c r="AN4054" s="41">
        <f t="shared" si="3699"/>
        <v>1.08</v>
      </c>
      <c r="AO4054" s="41">
        <f t="shared" si="3700"/>
        <v>1.335</v>
      </c>
      <c r="AP4054" s="41">
        <f t="shared" si="3701"/>
        <v>1.77</v>
      </c>
      <c r="AQ4054" s="41">
        <f t="shared" si="3702"/>
        <v>1.47</v>
      </c>
      <c r="AR4054" s="41">
        <f t="shared" si="3703"/>
        <v>1.1399999999999999</v>
      </c>
      <c r="AS4054" s="41">
        <f t="shared" si="3704"/>
        <v>1.905</v>
      </c>
      <c r="AT4054" s="41">
        <f t="shared" si="3705"/>
        <v>1.5449999999999999</v>
      </c>
      <c r="AU4054" s="41">
        <f t="shared" si="3706"/>
        <v>1.8149999999999999</v>
      </c>
      <c r="AV4054" s="41">
        <f t="shared" si="3707"/>
        <v>1.875</v>
      </c>
      <c r="AW4054" s="41">
        <f t="shared" si="3708"/>
        <v>1.6950000000000001</v>
      </c>
      <c r="AX4054" s="41">
        <f t="shared" si="3686"/>
        <v>1.08</v>
      </c>
      <c r="AY4054" s="41">
        <f t="shared" si="3709"/>
        <v>5.9908939481993055</v>
      </c>
      <c r="AZ4054" s="41">
        <f t="shared" si="3710"/>
        <v>6.0113119058431872</v>
      </c>
      <c r="BA4054" s="41">
        <f t="shared" si="3711"/>
        <v>6.0263538218380024</v>
      </c>
      <c r="BB4054" s="41">
        <f t="shared" si="3712"/>
        <v>5.9702945628270703</v>
      </c>
      <c r="BC4054" s="41">
        <f t="shared" si="3713"/>
        <v>5.9813088428274508</v>
      </c>
      <c r="BD4054" s="41">
        <f t="shared" si="3714"/>
        <v>6.0183173110787385</v>
      </c>
      <c r="BE4054" s="41">
        <f t="shared" si="3715"/>
        <v>6.0046294744242639</v>
      </c>
      <c r="BF4054" s="41">
        <f t="shared" si="3716"/>
        <v>6.0258416917396813</v>
      </c>
      <c r="BG4054" s="41">
        <f t="shared" si="3717"/>
        <v>6.0103024049680256</v>
      </c>
      <c r="BH4054" s="41">
        <f t="shared" si="3718"/>
        <v>6.0113919101896087</v>
      </c>
      <c r="BI4054" s="41">
        <f t="shared" si="3719"/>
        <v>5.9702945628270703</v>
      </c>
      <c r="BJ4054" s="41">
        <f t="shared" si="3720"/>
        <v>0.8007186394713921</v>
      </c>
      <c r="BK4054" s="41">
        <f t="shared" si="3721"/>
        <v>2.2428682195882019</v>
      </c>
      <c r="BL4054" s="41">
        <f t="shared" si="3722"/>
        <v>4.7794339297722734</v>
      </c>
      <c r="BM4054" s="41">
        <f t="shared" si="3723"/>
        <v>0.28224985753101695</v>
      </c>
      <c r="BN4054" s="41">
        <f t="shared" si="3724"/>
        <v>0.49312834817848045</v>
      </c>
      <c r="BO4054" s="41">
        <f t="shared" si="3725"/>
        <v>3.1910281999846428</v>
      </c>
      <c r="BP4054" s="41">
        <f t="shared" si="3726"/>
        <v>1.6016594137877538</v>
      </c>
      <c r="BQ4054" s="41">
        <f t="shared" si="3727"/>
        <v>4.6580386083054011</v>
      </c>
      <c r="BR4054" s="41">
        <f t="shared" si="3728"/>
        <v>2.1316847754330945</v>
      </c>
      <c r="BS4054" s="41">
        <f t="shared" si="3729"/>
        <v>2.2519229690346703</v>
      </c>
      <c r="BT4054" s="41">
        <f t="shared" si="3730"/>
        <v>3829.2010265747626</v>
      </c>
      <c r="BU4054" s="41">
        <f t="shared" si="3731"/>
        <v>4741.3770400542771</v>
      </c>
      <c r="BV4054" s="41">
        <f t="shared" si="3732"/>
        <v>6294.1802367472901</v>
      </c>
      <c r="BW4054" s="41">
        <f t="shared" si="3733"/>
        <v>5202.9998039958673</v>
      </c>
      <c r="BX4054" s="41">
        <f t="shared" si="3734"/>
        <v>4038.6996846564712</v>
      </c>
      <c r="BY4054" s="41">
        <f t="shared" si="3735"/>
        <v>6769.7263896273216</v>
      </c>
      <c r="BZ4054" s="41">
        <f t="shared" si="3736"/>
        <v>5484.1608729821055</v>
      </c>
      <c r="CA4054" s="41">
        <f t="shared" si="3737"/>
        <v>6453.9275176803967</v>
      </c>
      <c r="CB4054" s="41">
        <f t="shared" si="3738"/>
        <v>6658.678237680253</v>
      </c>
      <c r="CC4054" s="41">
        <f t="shared" si="3739"/>
        <v>6019.9906834152662</v>
      </c>
      <c r="CD4054" s="43">
        <f t="shared" si="3740"/>
        <v>3829.2010265747626</v>
      </c>
      <c r="CE4054" s="43">
        <f t="shared" si="3687"/>
        <v>1346.336444006947</v>
      </c>
      <c r="CF4054" s="43">
        <f t="shared" si="3688"/>
        <v>2785.3066852268066</v>
      </c>
      <c r="CG4054" s="43">
        <f t="shared" si="3689"/>
        <v>5390.7770994227085</v>
      </c>
      <c r="CH4054" s="43">
        <f t="shared" si="3690"/>
        <v>1087.9879307245376</v>
      </c>
      <c r="CI4054" s="43">
        <f t="shared" si="3691"/>
        <v>1115.2563718764163</v>
      </c>
      <c r="CJ4054" s="43">
        <f t="shared" si="3692"/>
        <v>4740.7841083897729</v>
      </c>
      <c r="CK4054" s="43">
        <f t="shared" si="3693"/>
        <v>2723.977062989165</v>
      </c>
      <c r="CL4054" s="43">
        <f t="shared" si="3694"/>
        <v>5457.1771064360855</v>
      </c>
      <c r="CM4054" s="43">
        <f t="shared" si="3695"/>
        <v>3813.7536915290075</v>
      </c>
      <c r="CN4054" s="43">
        <f t="shared" si="3696"/>
        <v>3543.5318862404465</v>
      </c>
      <c r="CO4054" s="43">
        <f t="shared" si="3697"/>
        <v>1087.9879307245376</v>
      </c>
      <c r="CQ4054" s="61">
        <v>3.2863044931338292E-3</v>
      </c>
      <c r="CR4054" s="61">
        <v>0.15134545258095367</v>
      </c>
      <c r="CS4054" s="61">
        <v>0.73330588230149041</v>
      </c>
      <c r="CT4054" s="61">
        <v>0.34928948061657217</v>
      </c>
      <c r="CU4054" s="61">
        <v>1.2155567873299633E-2</v>
      </c>
      <c r="CV4054" s="61">
        <v>0.83694189527132568</v>
      </c>
      <c r="CW4054" s="61">
        <v>0.4569402302177179</v>
      </c>
      <c r="CX4054" s="61">
        <v>0.76904685914729609</v>
      </c>
      <c r="CY4054" s="61">
        <v>0.81358349812154218</v>
      </c>
      <c r="CZ4054" s="61">
        <v>0.65019902498531179</v>
      </c>
      <c r="DA4054" s="61">
        <v>0.35329945032232801</v>
      </c>
      <c r="DB4054" s="61">
        <v>0.73933371676514137</v>
      </c>
      <c r="DC4054" s="61">
        <v>0.91755909643110123</v>
      </c>
      <c r="DD4054" s="61">
        <v>7.975635063007247E-2</v>
      </c>
      <c r="DE4054" s="61">
        <v>0.19616809687140657</v>
      </c>
      <c r="DF4054" s="61">
        <v>0.83883384655600568</v>
      </c>
      <c r="DG4054" s="61">
        <v>0.62118406019822525</v>
      </c>
      <c r="DH4054" s="61">
        <v>0.91362456083472188</v>
      </c>
      <c r="DI4054" s="61">
        <v>0.72275854546014262</v>
      </c>
      <c r="DJ4054" s="61">
        <v>0.74062505432378711</v>
      </c>
      <c r="DU4054" s="41">
        <f t="shared" si="3741"/>
        <v>0.296971622013326</v>
      </c>
      <c r="DV4054" s="41">
        <f t="shared" si="3742"/>
        <v>1.08</v>
      </c>
      <c r="DW4054" s="43">
        <f t="shared" si="3698"/>
        <v>819.9192978937516</v>
      </c>
    </row>
    <row r="4055" spans="40:127" x14ac:dyDescent="0.25">
      <c r="AN4055" s="41">
        <f t="shared" si="3699"/>
        <v>1.68</v>
      </c>
      <c r="AO4055" s="41">
        <f t="shared" si="3700"/>
        <v>1.5149999999999999</v>
      </c>
      <c r="AP4055" s="41">
        <f t="shared" si="3701"/>
        <v>1.605</v>
      </c>
      <c r="AQ4055" s="41">
        <f t="shared" si="3702"/>
        <v>1.425</v>
      </c>
      <c r="AR4055" s="41">
        <f t="shared" si="3703"/>
        <v>1.5449999999999999</v>
      </c>
      <c r="AS4055" s="41">
        <f t="shared" si="3704"/>
        <v>1.665</v>
      </c>
      <c r="AT4055" s="41">
        <f t="shared" si="3705"/>
        <v>1.635</v>
      </c>
      <c r="AU4055" s="41">
        <f t="shared" si="3706"/>
        <v>2.0699999999999998</v>
      </c>
      <c r="AV4055" s="41">
        <f t="shared" si="3707"/>
        <v>1.845</v>
      </c>
      <c r="AW4055" s="41">
        <f t="shared" si="3708"/>
        <v>1.425</v>
      </c>
      <c r="AX4055" s="41">
        <f t="shared" si="3686"/>
        <v>1.425</v>
      </c>
      <c r="AY4055" s="41">
        <f t="shared" si="3709"/>
        <v>5.9965544597615192</v>
      </c>
      <c r="AZ4055" s="41">
        <f t="shared" si="3710"/>
        <v>5.9717715586132583</v>
      </c>
      <c r="BA4055" s="41">
        <f t="shared" si="3711"/>
        <v>6.0357365283862752</v>
      </c>
      <c r="BB4055" s="41">
        <f t="shared" si="3712"/>
        <v>5.9951553803518891</v>
      </c>
      <c r="BC4055" s="41">
        <f t="shared" si="3713"/>
        <v>6.0144832934764025</v>
      </c>
      <c r="BD4055" s="41">
        <f t="shared" si="3714"/>
        <v>6.0019812303128504</v>
      </c>
      <c r="BE4055" s="41">
        <f t="shared" si="3715"/>
        <v>5.9670928106779195</v>
      </c>
      <c r="BF4055" s="41">
        <f t="shared" si="3716"/>
        <v>5.9834382325642421</v>
      </c>
      <c r="BG4055" s="41">
        <f t="shared" si="3717"/>
        <v>5.9792462116363501</v>
      </c>
      <c r="BH4055" s="41">
        <f t="shared" si="3718"/>
        <v>5.9772011986641527</v>
      </c>
      <c r="BI4055" s="41">
        <f t="shared" si="3719"/>
        <v>5.9670928106779195</v>
      </c>
      <c r="BJ4055" s="41">
        <f t="shared" si="3720"/>
        <v>1.0657245752572209</v>
      </c>
      <c r="BK4055" s="41">
        <f t="shared" si="3721"/>
        <v>0.30419719222080926</v>
      </c>
      <c r="BL4055" s="41">
        <f t="shared" si="3722"/>
        <v>7.6544750557211998</v>
      </c>
      <c r="BM4055" s="41">
        <f t="shared" si="3723"/>
        <v>0.99303980325763053</v>
      </c>
      <c r="BN4055" s="41">
        <f t="shared" si="3724"/>
        <v>2.6311601434511496</v>
      </c>
      <c r="BO4055" s="41">
        <f t="shared" si="3725"/>
        <v>1.4014346293701181</v>
      </c>
      <c r="BP4055" s="41">
        <f t="shared" si="3726"/>
        <v>0.23994284456671994</v>
      </c>
      <c r="BQ4055" s="41">
        <f t="shared" si="3727"/>
        <v>0.54923398298138837</v>
      </c>
      <c r="BR4055" s="41">
        <f t="shared" si="3728"/>
        <v>0.44423604864638688</v>
      </c>
      <c r="BS4055" s="41">
        <f t="shared" si="3729"/>
        <v>0.40053411281708151</v>
      </c>
      <c r="BT4055" s="41">
        <f t="shared" si="3730"/>
        <v>5959.3482895097068</v>
      </c>
      <c r="BU4055" s="41">
        <f t="shared" si="3731"/>
        <v>5362.9385558984504</v>
      </c>
      <c r="BV4055" s="41">
        <f t="shared" si="3732"/>
        <v>5711.8759767042975</v>
      </c>
      <c r="BW4055" s="41">
        <f t="shared" si="3733"/>
        <v>5054.214640292741</v>
      </c>
      <c r="BX4055" s="41">
        <f t="shared" si="3734"/>
        <v>5488.6588838017005</v>
      </c>
      <c r="BY4055" s="41">
        <f t="shared" si="3735"/>
        <v>5908.8116917687412</v>
      </c>
      <c r="BZ4055" s="41">
        <f t="shared" si="3736"/>
        <v>5785.4580478720609</v>
      </c>
      <c r="CA4055" s="41">
        <f t="shared" si="3737"/>
        <v>7334.7336357051545</v>
      </c>
      <c r="CB4055" s="41">
        <f t="shared" si="3738"/>
        <v>6535.1894859938529</v>
      </c>
      <c r="CC4055" s="41">
        <f t="shared" si="3739"/>
        <v>5046.6408307802276</v>
      </c>
      <c r="CD4055" s="43">
        <f t="shared" si="3740"/>
        <v>5046.6408307802276</v>
      </c>
      <c r="CE4055" s="43">
        <f t="shared" si="3687"/>
        <v>2416.1375184965063</v>
      </c>
      <c r="CF4055" s="43">
        <f t="shared" si="3688"/>
        <v>1164.0727172177044</v>
      </c>
      <c r="CG4055" s="43">
        <f t="shared" si="3689"/>
        <v>6186.180960959302</v>
      </c>
      <c r="CH4055" s="43">
        <f t="shared" si="3690"/>
        <v>1978.281409162312</v>
      </c>
      <c r="CI4055" s="43">
        <f t="shared" si="3691"/>
        <v>3491.3388568686269</v>
      </c>
      <c r="CJ4055" s="43">
        <f t="shared" si="3692"/>
        <v>2745.936800281353</v>
      </c>
      <c r="CK4055" s="43">
        <f t="shared" si="3693"/>
        <v>1115.7362304539267</v>
      </c>
      <c r="CL4055" s="43">
        <f t="shared" si="3694"/>
        <v>2137.1692804288823</v>
      </c>
      <c r="CM4055" s="43">
        <f t="shared" si="3695"/>
        <v>1713.141147837182</v>
      </c>
      <c r="CN4055" s="43">
        <f t="shared" si="3696"/>
        <v>1256.3900740130814</v>
      </c>
      <c r="CO4055" s="43">
        <f t="shared" si="3697"/>
        <v>1115.7362304539267</v>
      </c>
      <c r="CQ4055" s="61">
        <v>0.63613590360101513</v>
      </c>
      <c r="CR4055" s="61">
        <v>0.39741054318684355</v>
      </c>
      <c r="CS4055" s="61">
        <v>0.54328234089318583</v>
      </c>
      <c r="CT4055" s="61">
        <v>0.27699144855203883</v>
      </c>
      <c r="CU4055" s="61">
        <v>0.45601125079497884</v>
      </c>
      <c r="CV4055" s="61">
        <v>0.6088579859907074</v>
      </c>
      <c r="CW4055" s="61">
        <v>0.5792776143681293</v>
      </c>
      <c r="CX4055" s="61">
        <v>0.91673543378173261</v>
      </c>
      <c r="CY4055" s="61">
        <v>0.79809639901796092</v>
      </c>
      <c r="CZ4055" s="61">
        <v>0.26394918237756215</v>
      </c>
      <c r="DA4055" s="61">
        <v>0.46257999779266812</v>
      </c>
      <c r="DB4055" s="61">
        <v>9.1311568222166795E-2</v>
      </c>
      <c r="DC4055" s="61">
        <v>0.96814412734123889</v>
      </c>
      <c r="DD4055" s="61">
        <v>0.43497058365461927</v>
      </c>
      <c r="DE4055" s="61">
        <v>0.78787168711634403</v>
      </c>
      <c r="DF4055" s="61">
        <v>0.57010461191543316</v>
      </c>
      <c r="DG4055" s="61">
        <v>5.853770241848022E-2</v>
      </c>
      <c r="DH4055" s="61">
        <v>0.22695330195409535</v>
      </c>
      <c r="DI4055" s="61">
        <v>0.16889102221421792</v>
      </c>
      <c r="DJ4055" s="61">
        <v>0.14437239056517048</v>
      </c>
      <c r="DU4055" s="41">
        <f t="shared" si="3741"/>
        <v>0.34911257215557645</v>
      </c>
      <c r="DV4055" s="41">
        <f t="shared" si="3742"/>
        <v>1.425</v>
      </c>
      <c r="DW4055" s="43">
        <f t="shared" si="3698"/>
        <v>1172.9715699550572</v>
      </c>
    </row>
    <row r="4056" spans="40:127" x14ac:dyDescent="0.25">
      <c r="AN4056" s="41">
        <f t="shared" si="3699"/>
        <v>1.83</v>
      </c>
      <c r="AO4056" s="41">
        <f t="shared" si="3700"/>
        <v>1.635</v>
      </c>
      <c r="AP4056" s="41">
        <f t="shared" si="3701"/>
        <v>1.86</v>
      </c>
      <c r="AQ4056" s="41">
        <f t="shared" si="3702"/>
        <v>1.89</v>
      </c>
      <c r="AR4056" s="41">
        <f t="shared" si="3703"/>
        <v>1.92</v>
      </c>
      <c r="AS4056" s="41">
        <f t="shared" si="3704"/>
        <v>1.44</v>
      </c>
      <c r="AT4056" s="41">
        <f t="shared" si="3705"/>
        <v>2.2949999999999999</v>
      </c>
      <c r="AU4056" s="41">
        <f t="shared" si="3706"/>
        <v>2.145</v>
      </c>
      <c r="AV4056" s="41">
        <f t="shared" si="3707"/>
        <v>1.4550000000000001</v>
      </c>
      <c r="AW4056" s="41">
        <f t="shared" si="3708"/>
        <v>2.1749999999999998</v>
      </c>
      <c r="AX4056" s="41">
        <f t="shared" si="3686"/>
        <v>1.44</v>
      </c>
      <c r="AY4056" s="41">
        <f t="shared" si="3709"/>
        <v>6.0163896011541684</v>
      </c>
      <c r="AZ4056" s="41">
        <f t="shared" si="3710"/>
        <v>6.0012294056617215</v>
      </c>
      <c r="BA4056" s="41">
        <f t="shared" si="3711"/>
        <v>5.9881791164585119</v>
      </c>
      <c r="BB4056" s="41">
        <f t="shared" si="3712"/>
        <v>5.9674867586995086</v>
      </c>
      <c r="BC4056" s="41">
        <f t="shared" si="3713"/>
        <v>5.9693698445166499</v>
      </c>
      <c r="BD4056" s="41">
        <f t="shared" si="3714"/>
        <v>6.0232176058621736</v>
      </c>
      <c r="BE4056" s="41">
        <f t="shared" si="3715"/>
        <v>5.980502834143687</v>
      </c>
      <c r="BF4056" s="41">
        <f t="shared" si="3716"/>
        <v>5.9937702447093004</v>
      </c>
      <c r="BG4056" s="41">
        <f t="shared" si="3717"/>
        <v>5.9937217269827476</v>
      </c>
      <c r="BH4056" s="41">
        <f t="shared" si="3718"/>
        <v>5.9575837892183916</v>
      </c>
      <c r="BI4056" s="41">
        <f t="shared" si="3719"/>
        <v>5.9575837892183916</v>
      </c>
      <c r="BJ4056" s="41">
        <f t="shared" si="3720"/>
        <v>2.8960882269249013</v>
      </c>
      <c r="BK4056" s="41">
        <f t="shared" si="3721"/>
        <v>1.349282847990821</v>
      </c>
      <c r="BL4056" s="41">
        <f t="shared" si="3722"/>
        <v>0.69805179196459444</v>
      </c>
      <c r="BM4056" s="41">
        <f t="shared" si="3723"/>
        <v>0.24478649420920326</v>
      </c>
      <c r="BN4056" s="41">
        <f t="shared" si="3724"/>
        <v>0.26931998188243261</v>
      </c>
      <c r="BO4056" s="41">
        <f t="shared" si="3725"/>
        <v>4.0826043114157686</v>
      </c>
      <c r="BP4056" s="41">
        <f t="shared" si="3726"/>
        <v>0.47341502026501664</v>
      </c>
      <c r="BQ4056" s="41">
        <f t="shared" si="3727"/>
        <v>0.92594892254007166</v>
      </c>
      <c r="BR4056" s="41">
        <f t="shared" si="3728"/>
        <v>0.92368264447546922</v>
      </c>
      <c r="BS4056" s="41">
        <f t="shared" si="3729"/>
        <v>0.14805616961301321</v>
      </c>
      <c r="BT4056" s="41">
        <f t="shared" si="3730"/>
        <v>6502.1601342746389</v>
      </c>
      <c r="BU4056" s="41">
        <f t="shared" si="3731"/>
        <v>5801.9831959246903</v>
      </c>
      <c r="BV4056" s="41">
        <f t="shared" si="3732"/>
        <v>6593.2406978930276</v>
      </c>
      <c r="BW4056" s="41">
        <f t="shared" si="3733"/>
        <v>6687.9979531451545</v>
      </c>
      <c r="BX4056" s="41">
        <f t="shared" si="3734"/>
        <v>6795.2285401534473</v>
      </c>
      <c r="BY4056" s="41">
        <f t="shared" si="3735"/>
        <v>5119.3563863853324</v>
      </c>
      <c r="BZ4056" s="41">
        <f t="shared" si="3736"/>
        <v>8129.9923224716422</v>
      </c>
      <c r="CA4056" s="41">
        <f t="shared" si="3737"/>
        <v>7607.0441625974117</v>
      </c>
      <c r="CB4056" s="41">
        <f t="shared" si="3738"/>
        <v>5160.0020789985601</v>
      </c>
      <c r="CC4056" s="41">
        <f t="shared" si="3739"/>
        <v>7690.1168021023841</v>
      </c>
      <c r="CD4056" s="43">
        <f t="shared" si="3740"/>
        <v>5119.3563863853324</v>
      </c>
      <c r="CE4056" s="43">
        <f t="shared" si="3687"/>
        <v>4338.5725187872331</v>
      </c>
      <c r="CF4056" s="43">
        <f t="shared" si="3688"/>
        <v>2645.8129272858596</v>
      </c>
      <c r="CG4056" s="43">
        <f t="shared" si="3689"/>
        <v>2164.943888041053</v>
      </c>
      <c r="CH4056" s="43">
        <f t="shared" si="3690"/>
        <v>1302.702983075405</v>
      </c>
      <c r="CI4056" s="43">
        <f t="shared" si="3691"/>
        <v>1388.114830549436</v>
      </c>
      <c r="CJ4056" s="43">
        <f t="shared" si="3692"/>
        <v>4053.4144769106083</v>
      </c>
      <c r="CK4056" s="43">
        <f t="shared" si="3693"/>
        <v>2199.8526072317291</v>
      </c>
      <c r="CL4056" s="43">
        <f t="shared" si="3694"/>
        <v>2875.4822366889034</v>
      </c>
      <c r="CM4056" s="43">
        <f t="shared" si="3695"/>
        <v>1948.1135286765148</v>
      </c>
      <c r="CN4056" s="43">
        <f t="shared" si="3696"/>
        <v>1165.9029287848934</v>
      </c>
      <c r="CO4056" s="43">
        <f t="shared" si="3697"/>
        <v>1165.9029287848934</v>
      </c>
      <c r="CQ4056" s="61">
        <v>0.78423289555780074</v>
      </c>
      <c r="CR4056" s="61">
        <v>0.57319096835248362</v>
      </c>
      <c r="CS4056" s="61">
        <v>0.8032524941100827</v>
      </c>
      <c r="CT4056" s="61">
        <v>0.82659229017870495</v>
      </c>
      <c r="CU4056" s="61">
        <v>0.8425666991078421</v>
      </c>
      <c r="CV4056" s="61">
        <v>0.30146433018471808</v>
      </c>
      <c r="CW4056" s="61">
        <v>0.96983413066829927</v>
      </c>
      <c r="CX4056" s="61">
        <v>0.93967275166425668</v>
      </c>
      <c r="CY4056" s="61">
        <v>0.31356824220110757</v>
      </c>
      <c r="CZ4056" s="61">
        <v>0.95025002190957997</v>
      </c>
      <c r="DA4056" s="61">
        <v>0.81429905494776655</v>
      </c>
      <c r="DB4056" s="61">
        <v>0.55534187351184039</v>
      </c>
      <c r="DC4056" s="61">
        <v>0.30432268315712607</v>
      </c>
      <c r="DD4056" s="61">
        <v>6.0880909505038439E-2</v>
      </c>
      <c r="DE4056" s="61">
        <v>7.3105525428943552E-2</v>
      </c>
      <c r="DF4056" s="61">
        <v>0.89123647634834435</v>
      </c>
      <c r="DG4056" s="61">
        <v>0.18520677858054901</v>
      </c>
      <c r="DH4056" s="61">
        <v>0.40793861121547348</v>
      </c>
      <c r="DI4056" s="61">
        <v>0.40699875253801077</v>
      </c>
      <c r="DJ4056" s="61">
        <v>2.0465880823441585E-2</v>
      </c>
      <c r="DU4056" s="41">
        <f t="shared" si="3741"/>
        <v>0.61462457967465012</v>
      </c>
      <c r="DV4056" s="41">
        <f t="shared" si="3742"/>
        <v>1.44</v>
      </c>
      <c r="DW4056" s="43">
        <f t="shared" si="3698"/>
        <v>1572.7414449127291</v>
      </c>
    </row>
    <row r="4057" spans="40:127" x14ac:dyDescent="0.25">
      <c r="AN4057" s="41">
        <f t="shared" si="3699"/>
        <v>1.5</v>
      </c>
      <c r="AO4057" s="41">
        <f t="shared" si="3700"/>
        <v>1.77</v>
      </c>
      <c r="AP4057" s="41">
        <f t="shared" si="3701"/>
        <v>1.32</v>
      </c>
      <c r="AQ4057" s="41">
        <f t="shared" si="3702"/>
        <v>1.77</v>
      </c>
      <c r="AR4057" s="41">
        <f t="shared" si="3703"/>
        <v>2.1</v>
      </c>
      <c r="AS4057" s="41">
        <f t="shared" si="3704"/>
        <v>2.0550000000000002</v>
      </c>
      <c r="AT4057" s="41">
        <f t="shared" si="3705"/>
        <v>1.59</v>
      </c>
      <c r="AU4057" s="41">
        <f t="shared" si="3706"/>
        <v>1.5149999999999999</v>
      </c>
      <c r="AV4057" s="41">
        <f t="shared" si="3707"/>
        <v>2.0099999999999998</v>
      </c>
      <c r="AW4057" s="41">
        <f t="shared" si="3708"/>
        <v>1.77</v>
      </c>
      <c r="AX4057" s="41">
        <f t="shared" si="3686"/>
        <v>1.32</v>
      </c>
      <c r="AY4057" s="41">
        <f t="shared" si="3709"/>
        <v>5.9884680336704994</v>
      </c>
      <c r="AZ4057" s="41">
        <f t="shared" si="3710"/>
        <v>6.0227204342966969</v>
      </c>
      <c r="BA4057" s="41">
        <f t="shared" si="3711"/>
        <v>6.0146105338473497</v>
      </c>
      <c r="BB4057" s="41">
        <f t="shared" si="3712"/>
        <v>5.9804384137512887</v>
      </c>
      <c r="BC4057" s="41">
        <f t="shared" si="3713"/>
        <v>5.9813686651897928</v>
      </c>
      <c r="BD4057" s="41">
        <f t="shared" si="3714"/>
        <v>5.9957683679137217</v>
      </c>
      <c r="BE4057" s="41">
        <f t="shared" si="3715"/>
        <v>5.9842842009961572</v>
      </c>
      <c r="BF4057" s="41">
        <f t="shared" si="3716"/>
        <v>6.006894040601324</v>
      </c>
      <c r="BG4057" s="41">
        <f t="shared" si="3717"/>
        <v>5.98470948945711</v>
      </c>
      <c r="BH4057" s="41">
        <f t="shared" si="3718"/>
        <v>5.9805138794763524</v>
      </c>
      <c r="BI4057" s="41">
        <f t="shared" si="3719"/>
        <v>5.9804384137512887</v>
      </c>
      <c r="BJ4057" s="41">
        <f t="shared" si="3720"/>
        <v>0.70832219140184971</v>
      </c>
      <c r="BK4057" s="41">
        <f t="shared" si="3721"/>
        <v>3.9818475996621223</v>
      </c>
      <c r="BL4057" s="41">
        <f t="shared" si="3722"/>
        <v>2.6480652067471029</v>
      </c>
      <c r="BM4057" s="41">
        <f t="shared" si="3723"/>
        <v>0.47187375214943583</v>
      </c>
      <c r="BN4057" s="41">
        <f t="shared" si="3724"/>
        <v>0.49462368433615095</v>
      </c>
      <c r="BO4057" s="41">
        <f t="shared" si="3725"/>
        <v>1.0242567314208624</v>
      </c>
      <c r="BP4057" s="41">
        <f t="shared" si="3726"/>
        <v>0.57325065582563406</v>
      </c>
      <c r="BQ4057" s="41">
        <f t="shared" si="3727"/>
        <v>1.7953310913874161</v>
      </c>
      <c r="BR4057" s="41">
        <f t="shared" si="3728"/>
        <v>0.58571692703350886</v>
      </c>
      <c r="BS4057" s="41">
        <f t="shared" si="3729"/>
        <v>0.47367978504752889</v>
      </c>
      <c r="BT4057" s="41">
        <f t="shared" si="3730"/>
        <v>5317.2578637606457</v>
      </c>
      <c r="BU4057" s="41">
        <f t="shared" si="3731"/>
        <v>6292.282518423408</v>
      </c>
      <c r="BV4057" s="41">
        <f t="shared" si="3732"/>
        <v>4689.3892316570373</v>
      </c>
      <c r="BW4057" s="41">
        <f t="shared" si="3733"/>
        <v>6270.156386695654</v>
      </c>
      <c r="BX4057" s="41">
        <f t="shared" si="3734"/>
        <v>7439.7471496440876</v>
      </c>
      <c r="BY4057" s="41">
        <f t="shared" si="3735"/>
        <v>7289.0821492661989</v>
      </c>
      <c r="BZ4057" s="41">
        <f t="shared" si="3736"/>
        <v>5634.3240983551341</v>
      </c>
      <c r="CA4057" s="41">
        <f t="shared" si="3737"/>
        <v>5378.6862755592665</v>
      </c>
      <c r="CB4057" s="41">
        <f t="shared" si="3738"/>
        <v>7122.889214015001</v>
      </c>
      <c r="CC4057" s="41">
        <f t="shared" si="3739"/>
        <v>6270.1959473743636</v>
      </c>
      <c r="CD4057" s="43">
        <f t="shared" si="3740"/>
        <v>4689.3892316570373</v>
      </c>
      <c r="CE4057" s="43">
        <f t="shared" si="3687"/>
        <v>1758.7194251282447</v>
      </c>
      <c r="CF4057" s="43">
        <f t="shared" si="3688"/>
        <v>4920.4572232449718</v>
      </c>
      <c r="CG4057" s="43">
        <f t="shared" si="3689"/>
        <v>2992.4585671520358</v>
      </c>
      <c r="CH4057" s="43">
        <f t="shared" si="3690"/>
        <v>1693.8543112432312</v>
      </c>
      <c r="CI4057" s="43">
        <f t="shared" si="3691"/>
        <v>2057.532131022514</v>
      </c>
      <c r="CJ4057" s="43">
        <f t="shared" si="3692"/>
        <v>2897.3843958432471</v>
      </c>
      <c r="CK4057" s="43">
        <f t="shared" si="3693"/>
        <v>1677.1012463088282</v>
      </c>
      <c r="CL4057" s="43">
        <f t="shared" si="3694"/>
        <v>2827.9699222881923</v>
      </c>
      <c r="CM4057" s="43">
        <f t="shared" si="3695"/>
        <v>2143.0377547234375</v>
      </c>
      <c r="CN4057" s="43">
        <f t="shared" si="3696"/>
        <v>1697.0927145852829</v>
      </c>
      <c r="CO4057" s="43">
        <f t="shared" si="3697"/>
        <v>1677.1012463088282</v>
      </c>
      <c r="CQ4057" s="61">
        <v>0.38521124378646676</v>
      </c>
      <c r="CR4057" s="61">
        <v>0.73375962100553616</v>
      </c>
      <c r="CS4057" s="61">
        <v>0.13878981007087599</v>
      </c>
      <c r="CT4057" s="61">
        <v>0.72215998663418424</v>
      </c>
      <c r="CU4057" s="61">
        <v>0.92744208061683731</v>
      </c>
      <c r="CV4057" s="61">
        <v>0.91531515270754504</v>
      </c>
      <c r="CW4057" s="61">
        <v>0.51978441972254352</v>
      </c>
      <c r="CX4057" s="61">
        <v>0.41365978261553249</v>
      </c>
      <c r="CY4057" s="61">
        <v>0.89342239294978376</v>
      </c>
      <c r="CZ4057" s="61">
        <v>0.72891643074175694</v>
      </c>
      <c r="DA4057" s="61">
        <v>0.30939130438732199</v>
      </c>
      <c r="DB4057" s="61">
        <v>0.88656084808914271</v>
      </c>
      <c r="DC4057" s="61">
        <v>0.78970160354480035</v>
      </c>
      <c r="DD4057" s="61">
        <v>0.18434735856013273</v>
      </c>
      <c r="DE4057" s="61">
        <v>0.1969969792998929</v>
      </c>
      <c r="DF4057" s="61">
        <v>0.44703717323182113</v>
      </c>
      <c r="DG4057" s="61">
        <v>0.23989827763008886</v>
      </c>
      <c r="DH4057" s="61">
        <v>0.66326128535838302</v>
      </c>
      <c r="DI4057" s="61">
        <v>0.24655435964545636</v>
      </c>
      <c r="DJ4057" s="61">
        <v>0.18535438079758126</v>
      </c>
      <c r="DU4057" s="41">
        <f t="shared" si="3741"/>
        <v>0.2770687159957031</v>
      </c>
      <c r="DV4057" s="41">
        <f t="shared" si="3742"/>
        <v>1.32</v>
      </c>
      <c r="DW4057" s="43">
        <f t="shared" si="3698"/>
        <v>967.96032004614938</v>
      </c>
    </row>
    <row r="4058" spans="40:127" x14ac:dyDescent="0.25">
      <c r="AN4058" s="41">
        <f t="shared" si="3699"/>
        <v>1.92</v>
      </c>
      <c r="AO4058" s="41">
        <f t="shared" si="3700"/>
        <v>1.8149999999999999</v>
      </c>
      <c r="AP4058" s="41">
        <f t="shared" si="3701"/>
        <v>2.34</v>
      </c>
      <c r="AQ4058" s="41">
        <f t="shared" si="3702"/>
        <v>1.335</v>
      </c>
      <c r="AR4058" s="41">
        <f t="shared" si="3703"/>
        <v>1.8</v>
      </c>
      <c r="AS4058" s="41">
        <f t="shared" si="3704"/>
        <v>1.62</v>
      </c>
      <c r="AT4058" s="41">
        <f t="shared" si="3705"/>
        <v>1.5149999999999999</v>
      </c>
      <c r="AU4058" s="41">
        <f t="shared" si="3706"/>
        <v>1.425</v>
      </c>
      <c r="AV4058" s="41">
        <f t="shared" si="3707"/>
        <v>1.68</v>
      </c>
      <c r="AW4058" s="41">
        <f t="shared" si="3708"/>
        <v>1.8149999999999999</v>
      </c>
      <c r="AX4058" s="41">
        <f t="shared" si="3686"/>
        <v>1.335</v>
      </c>
      <c r="AY4058" s="41">
        <f t="shared" si="3709"/>
        <v>5.9767593790058804</v>
      </c>
      <c r="AZ4058" s="41">
        <f t="shared" si="3710"/>
        <v>6.0201425843917482</v>
      </c>
      <c r="BA4058" s="41">
        <f t="shared" si="3711"/>
        <v>6.0007851525205584</v>
      </c>
      <c r="BB4058" s="41">
        <f t="shared" si="3712"/>
        <v>5.9979130426724252</v>
      </c>
      <c r="BC4058" s="41">
        <f t="shared" si="3713"/>
        <v>5.9875724122535505</v>
      </c>
      <c r="BD4058" s="41">
        <f t="shared" si="3714"/>
        <v>6.0020647225054748</v>
      </c>
      <c r="BE4058" s="41">
        <f t="shared" si="3715"/>
        <v>5.9995170576891148</v>
      </c>
      <c r="BF4058" s="41">
        <f t="shared" si="3716"/>
        <v>5.9753994662078238</v>
      </c>
      <c r="BG4058" s="41">
        <f t="shared" si="3717"/>
        <v>6.039578038309263</v>
      </c>
      <c r="BH4058" s="41">
        <f t="shared" si="3718"/>
        <v>5.9825180929315698</v>
      </c>
      <c r="BI4058" s="41">
        <f t="shared" si="3719"/>
        <v>5.9753994662078238</v>
      </c>
      <c r="BJ4058" s="41">
        <f t="shared" si="3720"/>
        <v>0.39167054532944129</v>
      </c>
      <c r="BK4058" s="41">
        <f t="shared" si="3721"/>
        <v>3.497831696328892</v>
      </c>
      <c r="BL4058" s="41">
        <f t="shared" si="3722"/>
        <v>1.3193803126273178</v>
      </c>
      <c r="BM4058" s="41">
        <f t="shared" si="3723"/>
        <v>1.1413752959632815</v>
      </c>
      <c r="BN4058" s="41">
        <f t="shared" si="3724"/>
        <v>0.67696529940065275</v>
      </c>
      <c r="BO4058" s="41">
        <f t="shared" si="3725"/>
        <v>1.4073487733901886</v>
      </c>
      <c r="BP4058" s="41">
        <f t="shared" si="3726"/>
        <v>1.2376098296220182</v>
      </c>
      <c r="BQ4058" s="41">
        <f t="shared" si="3727"/>
        <v>0.36559709704324705</v>
      </c>
      <c r="BR4058" s="41">
        <f t="shared" si="3728"/>
        <v>9.2804053124885737</v>
      </c>
      <c r="BS4058" s="41">
        <f t="shared" si="3729"/>
        <v>0.5242489964810878</v>
      </c>
      <c r="BT4058" s="41">
        <f t="shared" si="3730"/>
        <v>6799.4331753681781</v>
      </c>
      <c r="BU4058" s="41">
        <f t="shared" si="3731"/>
        <v>6450.874805001612</v>
      </c>
      <c r="BV4058" s="41">
        <f t="shared" si="3732"/>
        <v>8303.4484098008688</v>
      </c>
      <c r="BW4058" s="41">
        <f t="shared" si="3733"/>
        <v>4736.0899660056575</v>
      </c>
      <c r="BX4058" s="41">
        <f t="shared" si="3734"/>
        <v>6380.2322766047791</v>
      </c>
      <c r="BY4058" s="41">
        <f t="shared" si="3735"/>
        <v>5749.154065646293</v>
      </c>
      <c r="BZ4058" s="41">
        <f t="shared" si="3736"/>
        <v>5375.3825160698407</v>
      </c>
      <c r="CA4058" s="41">
        <f t="shared" si="3737"/>
        <v>5045.8801585530791</v>
      </c>
      <c r="CB4058" s="41">
        <f t="shared" si="3738"/>
        <v>5980.6883980253278</v>
      </c>
      <c r="CC4058" s="41">
        <f t="shared" si="3739"/>
        <v>6430.684976278696</v>
      </c>
      <c r="CD4058" s="43">
        <f t="shared" si="3740"/>
        <v>4736.0899660056575</v>
      </c>
      <c r="CE4058" s="43">
        <f t="shared" si="3687"/>
        <v>1673.9850006101826</v>
      </c>
      <c r="CF4058" s="43">
        <f t="shared" si="3688"/>
        <v>4728.9634898992581</v>
      </c>
      <c r="CG4058" s="43">
        <f t="shared" si="3689"/>
        <v>3744.4732667439293</v>
      </c>
      <c r="CH4058" s="43">
        <f t="shared" si="3690"/>
        <v>1986.9428562244966</v>
      </c>
      <c r="CI4058" s="43">
        <f t="shared" si="3691"/>
        <v>2063.2202241379191</v>
      </c>
      <c r="CJ4058" s="43">
        <f t="shared" si="3692"/>
        <v>2677.3537768289038</v>
      </c>
      <c r="CK4058" s="43">
        <f t="shared" si="3693"/>
        <v>2347.9799557172219</v>
      </c>
      <c r="CL4058" s="43">
        <f t="shared" si="3694"/>
        <v>1200.34506392771</v>
      </c>
      <c r="CM4058" s="43">
        <f t="shared" si="3695"/>
        <v>7129.8867388752305</v>
      </c>
      <c r="CN4058" s="43">
        <f t="shared" si="3696"/>
        <v>1830.7764214132137</v>
      </c>
      <c r="CO4058" s="43">
        <f t="shared" si="3697"/>
        <v>1200.34506392771</v>
      </c>
      <c r="CQ4058" s="61">
        <v>0.84603969572481297</v>
      </c>
      <c r="CR4058" s="61">
        <v>0.76888756617161647</v>
      </c>
      <c r="CS4058" s="61">
        <v>0.98519803457518396</v>
      </c>
      <c r="CT4058" s="61">
        <v>0.15340448500801007</v>
      </c>
      <c r="CU4058" s="61">
        <v>0.75591391804151131</v>
      </c>
      <c r="CV4058" s="61">
        <v>0.55819110531915261</v>
      </c>
      <c r="CW4058" s="61">
        <v>0.41275517020278973</v>
      </c>
      <c r="CX4058" s="61">
        <v>0.2774823910627966</v>
      </c>
      <c r="CY4058" s="61">
        <v>0.62341296579943861</v>
      </c>
      <c r="CZ4058" s="61">
        <v>0.77327039248099405</v>
      </c>
      <c r="DA4058" s="61">
        <v>0.13940635682303626</v>
      </c>
      <c r="DB4058" s="61">
        <v>0.8600139360868978</v>
      </c>
      <c r="DC4058" s="61">
        <v>0.54658011305755383</v>
      </c>
      <c r="DD4058" s="61">
        <v>0.48955901537416235</v>
      </c>
      <c r="DE4058" s="61">
        <v>0.2938005449908796</v>
      </c>
      <c r="DF4058" s="61">
        <v>0.57173829901666551</v>
      </c>
      <c r="DG4058" s="61">
        <v>0.5214560221184803</v>
      </c>
      <c r="DH4058" s="61">
        <v>0.12485416545297479</v>
      </c>
      <c r="DI4058" s="61">
        <v>0.9795483985658523</v>
      </c>
      <c r="DJ4058" s="61">
        <v>0.21332980806760882</v>
      </c>
      <c r="DU4058" s="41">
        <f t="shared" si="3741"/>
        <v>0.19815533276282404</v>
      </c>
      <c r="DV4058" s="41">
        <f t="shared" si="3742"/>
        <v>1.335</v>
      </c>
      <c r="DW4058" s="43">
        <f t="shared" si="3698"/>
        <v>827.89264668184126</v>
      </c>
    </row>
    <row r="4059" spans="40:127" x14ac:dyDescent="0.25">
      <c r="AN4059" s="41">
        <f t="shared" si="3699"/>
        <v>1.425</v>
      </c>
      <c r="AO4059" s="41">
        <f t="shared" si="3700"/>
        <v>1.41</v>
      </c>
      <c r="AP4059" s="41">
        <f t="shared" si="3701"/>
        <v>1.56</v>
      </c>
      <c r="AQ4059" s="41">
        <f t="shared" si="3702"/>
        <v>1.425</v>
      </c>
      <c r="AR4059" s="41">
        <f t="shared" si="3703"/>
        <v>1.635</v>
      </c>
      <c r="AS4059" s="41">
        <f t="shared" si="3704"/>
        <v>1.335</v>
      </c>
      <c r="AT4059" s="41">
        <f t="shared" si="3705"/>
        <v>1.47</v>
      </c>
      <c r="AU4059" s="41">
        <f t="shared" si="3706"/>
        <v>1.8</v>
      </c>
      <c r="AV4059" s="41">
        <f t="shared" si="3707"/>
        <v>1.83</v>
      </c>
      <c r="AW4059" s="41">
        <f t="shared" si="3708"/>
        <v>1.9350000000000001</v>
      </c>
      <c r="AX4059" s="41">
        <f t="shared" si="3686"/>
        <v>1.335</v>
      </c>
      <c r="AY4059" s="41">
        <f t="shared" si="3709"/>
        <v>5.9999050661008555</v>
      </c>
      <c r="AZ4059" s="41">
        <f t="shared" si="3710"/>
        <v>5.9544698008236203</v>
      </c>
      <c r="BA4059" s="41">
        <f t="shared" si="3711"/>
        <v>6.0052558443272286</v>
      </c>
      <c r="BB4059" s="41">
        <f t="shared" si="3712"/>
        <v>6.0007520960314356</v>
      </c>
      <c r="BC4059" s="41">
        <f t="shared" si="3713"/>
        <v>6.0118199732025186</v>
      </c>
      <c r="BD4059" s="41">
        <f t="shared" si="3714"/>
        <v>6.0183715714371901</v>
      </c>
      <c r="BE4059" s="41">
        <f t="shared" si="3715"/>
        <v>6.0296373598433712</v>
      </c>
      <c r="BF4059" s="41">
        <f t="shared" si="3716"/>
        <v>5.9975214830949408</v>
      </c>
      <c r="BG4059" s="41">
        <f t="shared" si="3717"/>
        <v>6.0296312261417144</v>
      </c>
      <c r="BH4059" s="41">
        <f t="shared" si="3718"/>
        <v>6.0187267002404683</v>
      </c>
      <c r="BI4059" s="41">
        <f t="shared" si="3719"/>
        <v>5.9544698008236203</v>
      </c>
      <c r="BJ4059" s="41">
        <f t="shared" si="3720"/>
        <v>1.2620784146906827</v>
      </c>
      <c r="BK4059" s="41">
        <f t="shared" si="3721"/>
        <v>0.12638277896531405</v>
      </c>
      <c r="BL4059" s="41">
        <f t="shared" si="3722"/>
        <v>1.6530428654971683</v>
      </c>
      <c r="BM4059" s="41">
        <f t="shared" si="3723"/>
        <v>1.3171818765711676</v>
      </c>
      <c r="BN4059" s="41">
        <f t="shared" si="3724"/>
        <v>2.3009929726211089</v>
      </c>
      <c r="BO4059" s="41">
        <f t="shared" si="3725"/>
        <v>3.1997495786008665</v>
      </c>
      <c r="BP4059" s="41">
        <f t="shared" si="3726"/>
        <v>5.6362775645068046</v>
      </c>
      <c r="BQ4059" s="41">
        <f t="shared" si="3727"/>
        <v>1.1190389648003469</v>
      </c>
      <c r="BR4059" s="41">
        <f t="shared" si="3728"/>
        <v>5.6345421099389208</v>
      </c>
      <c r="BS4059" s="41">
        <f t="shared" si="3729"/>
        <v>3.2574196894199852</v>
      </c>
      <c r="BT4059" s="41">
        <f t="shared" si="3730"/>
        <v>5056.2163547530317</v>
      </c>
      <c r="BU4059" s="41">
        <f t="shared" si="3731"/>
        <v>4984.0140333806612</v>
      </c>
      <c r="BV4059" s="41">
        <f t="shared" si="3732"/>
        <v>5537.6939615872652</v>
      </c>
      <c r="BW4059" s="41">
        <f t="shared" si="3733"/>
        <v>5056.5732450202722</v>
      </c>
      <c r="BX4059" s="41">
        <f t="shared" si="3734"/>
        <v>5807.1004148787633</v>
      </c>
      <c r="BY4059" s="41">
        <f t="shared" si="3735"/>
        <v>4744.1603521780198</v>
      </c>
      <c r="BZ4059" s="41">
        <f t="shared" si="3736"/>
        <v>5228.7939337940716</v>
      </c>
      <c r="CA4059" s="41">
        <f t="shared" si="3737"/>
        <v>6385.5308376572584</v>
      </c>
      <c r="CB4059" s="41">
        <f t="shared" si="3738"/>
        <v>6509.3115863424446</v>
      </c>
      <c r="CC4059" s="41">
        <f t="shared" si="3739"/>
        <v>6876.5701275139272</v>
      </c>
      <c r="CD4059" s="43">
        <f t="shared" si="3740"/>
        <v>4744.1603521780198</v>
      </c>
      <c r="CE4059" s="43">
        <f t="shared" si="3687"/>
        <v>2230.2210526242247</v>
      </c>
      <c r="CF4059" s="43">
        <f t="shared" si="3688"/>
        <v>698.31752330259576</v>
      </c>
      <c r="CG4059" s="43">
        <f t="shared" si="3689"/>
        <v>2794.1938558493976</v>
      </c>
      <c r="CH4059" s="43">
        <f t="shared" si="3690"/>
        <v>2278.3876340729162</v>
      </c>
      <c r="CI4059" s="43">
        <f t="shared" si="3691"/>
        <v>3455.1370642316615</v>
      </c>
      <c r="CJ4059" s="43">
        <f t="shared" si="3692"/>
        <v>3326.8187323404618</v>
      </c>
      <c r="CK4059" s="43">
        <f t="shared" si="3693"/>
        <v>4861.8706258933453</v>
      </c>
      <c r="CL4059" s="43">
        <f t="shared" si="3694"/>
        <v>2652.680755884563</v>
      </c>
      <c r="CM4059" s="43">
        <f t="shared" si="3695"/>
        <v>6051.600936819249</v>
      </c>
      <c r="CN4059" s="43">
        <f t="shared" si="3696"/>
        <v>4865.2784977346628</v>
      </c>
      <c r="CO4059" s="43">
        <f t="shared" si="3697"/>
        <v>698.31752330259576</v>
      </c>
      <c r="CQ4059" s="61">
        <v>0.27914088911046953</v>
      </c>
      <c r="CR4059" s="61">
        <v>0.25549188193314853</v>
      </c>
      <c r="CS4059" s="61">
        <v>0.47583120752619701</v>
      </c>
      <c r="CT4059" s="61">
        <v>0.26968964173261223</v>
      </c>
      <c r="CU4059" s="61">
        <v>0.57286311032877324</v>
      </c>
      <c r="CV4059" s="61">
        <v>0.14918689982698241</v>
      </c>
      <c r="CW4059" s="61">
        <v>0.33525276765099765</v>
      </c>
      <c r="CX4059" s="61">
        <v>0.75131940408949571</v>
      </c>
      <c r="CY4059" s="61">
        <v>0.78746764887035969</v>
      </c>
      <c r="CZ4059" s="61">
        <v>0.85543058005247541</v>
      </c>
      <c r="DA4059" s="61">
        <v>0.52915771009516732</v>
      </c>
      <c r="DB4059" s="61">
        <v>1.3881824881043503E-2</v>
      </c>
      <c r="DC4059" s="61">
        <v>0.63299381320859072</v>
      </c>
      <c r="DD4059" s="61">
        <v>0.54592717105834498</v>
      </c>
      <c r="DE4059" s="61">
        <v>0.74747749098521665</v>
      </c>
      <c r="DF4059" s="61">
        <v>0.83949225541343875</v>
      </c>
      <c r="DG4059" s="61">
        <v>0.93964187995529869</v>
      </c>
      <c r="DH4059" s="61">
        <v>0.4817736066325895</v>
      </c>
      <c r="DI4059" s="61">
        <v>0.93960545493399761</v>
      </c>
      <c r="DJ4059" s="61">
        <v>0.84375788466882373</v>
      </c>
      <c r="DU4059" s="41">
        <f t="shared" si="3741"/>
        <v>0.38416465126334814</v>
      </c>
      <c r="DV4059" s="41">
        <f t="shared" si="3742"/>
        <v>1.335</v>
      </c>
      <c r="DW4059" s="43">
        <f t="shared" si="3698"/>
        <v>1152.7359654936101</v>
      </c>
    </row>
    <row r="4060" spans="40:127" x14ac:dyDescent="0.25">
      <c r="AN4060" s="41">
        <f t="shared" si="3699"/>
        <v>1.365</v>
      </c>
      <c r="AO4060" s="41">
        <f t="shared" si="3700"/>
        <v>1.7250000000000001</v>
      </c>
      <c r="AP4060" s="41">
        <f t="shared" si="3701"/>
        <v>1.56</v>
      </c>
      <c r="AQ4060" s="41">
        <f t="shared" si="3702"/>
        <v>1.3049999999999999</v>
      </c>
      <c r="AR4060" s="41">
        <f t="shared" si="3703"/>
        <v>1.65</v>
      </c>
      <c r="AS4060" s="41">
        <f t="shared" si="3704"/>
        <v>1.4850000000000001</v>
      </c>
      <c r="AT4060" s="41">
        <f t="shared" si="3705"/>
        <v>1.2</v>
      </c>
      <c r="AU4060" s="41">
        <f t="shared" si="3706"/>
        <v>1.335</v>
      </c>
      <c r="AV4060" s="41">
        <f t="shared" si="3707"/>
        <v>1.38</v>
      </c>
      <c r="AW4060" s="41">
        <f t="shared" si="3708"/>
        <v>2.34</v>
      </c>
      <c r="AX4060" s="41">
        <f t="shared" si="3686"/>
        <v>1.2</v>
      </c>
      <c r="AY4060" s="41">
        <f t="shared" si="3709"/>
        <v>5.9986586042906902</v>
      </c>
      <c r="AZ4060" s="41">
        <f t="shared" si="3710"/>
        <v>6.0022132876001173</v>
      </c>
      <c r="BA4060" s="41">
        <f t="shared" si="3711"/>
        <v>6.0001746166107939</v>
      </c>
      <c r="BB4060" s="41">
        <f t="shared" si="3712"/>
        <v>5.9705400808866465</v>
      </c>
      <c r="BC4060" s="41">
        <f t="shared" si="3713"/>
        <v>5.9876681054677023</v>
      </c>
      <c r="BD4060" s="41">
        <f t="shared" si="3714"/>
        <v>5.9892144933755116</v>
      </c>
      <c r="BE4060" s="41">
        <f t="shared" si="3715"/>
        <v>6.0003008662253965</v>
      </c>
      <c r="BF4060" s="41">
        <f t="shared" si="3716"/>
        <v>5.9904421794587606</v>
      </c>
      <c r="BG4060" s="41">
        <f t="shared" si="3717"/>
        <v>5.9830772545364068</v>
      </c>
      <c r="BH4060" s="41">
        <f t="shared" si="3718"/>
        <v>6.0174989828461207</v>
      </c>
      <c r="BI4060" s="41">
        <f t="shared" si="3719"/>
        <v>5.9705400808866465</v>
      </c>
      <c r="BJ4060" s="41">
        <f t="shared" si="3720"/>
        <v>1.185141349531885</v>
      </c>
      <c r="BK4060" s="41">
        <f t="shared" si="3721"/>
        <v>1.4179339153357164</v>
      </c>
      <c r="BL4060" s="41">
        <f t="shared" si="3722"/>
        <v>1.2793600567038035</v>
      </c>
      <c r="BM4060" s="41">
        <f t="shared" si="3723"/>
        <v>0.28578555118614984</v>
      </c>
      <c r="BN4060" s="41">
        <f t="shared" si="3724"/>
        <v>0.68024852249935663</v>
      </c>
      <c r="BO4060" s="41">
        <f t="shared" si="3725"/>
        <v>0.73555985392815804</v>
      </c>
      <c r="BP4060" s="41">
        <f t="shared" si="3726"/>
        <v>1.2875351807943334</v>
      </c>
      <c r="BQ4060" s="41">
        <f t="shared" si="3727"/>
        <v>0.78264569178684429</v>
      </c>
      <c r="BR4060" s="41">
        <f t="shared" si="3728"/>
        <v>0.53929375014161451</v>
      </c>
      <c r="BS4060" s="41">
        <f t="shared" si="3729"/>
        <v>3.0623336107649153</v>
      </c>
      <c r="BT4060" s="41">
        <f t="shared" si="3730"/>
        <v>4842.8199156947003</v>
      </c>
      <c r="BU4060" s="41">
        <f t="shared" si="3731"/>
        <v>6121.8601855023198</v>
      </c>
      <c r="BV4060" s="41">
        <f t="shared" si="3732"/>
        <v>5535.350661030714</v>
      </c>
      <c r="BW4060" s="41">
        <f t="shared" si="3733"/>
        <v>4619.0845949263785</v>
      </c>
      <c r="BX4060" s="41">
        <f t="shared" si="3734"/>
        <v>5848.5929890186435</v>
      </c>
      <c r="BY4060" s="41">
        <f t="shared" si="3735"/>
        <v>5264.4133577690236</v>
      </c>
      <c r="BZ4060" s="41">
        <f t="shared" si="3736"/>
        <v>4258.006842579669</v>
      </c>
      <c r="CA4060" s="41">
        <f t="shared" si="3737"/>
        <v>4733.1394643158837</v>
      </c>
      <c r="CB4060" s="41">
        <f t="shared" si="3738"/>
        <v>4889.6749212297154</v>
      </c>
      <c r="CC4060" s="41">
        <f t="shared" si="3739"/>
        <v>8315.0040580944496</v>
      </c>
      <c r="CD4060" s="43">
        <f t="shared" si="3740"/>
        <v>4258.006842579669</v>
      </c>
      <c r="CE4060" s="43">
        <f t="shared" si="3687"/>
        <v>2070.1775952025932</v>
      </c>
      <c r="CF4060" s="43">
        <f t="shared" si="3688"/>
        <v>2861.5871165890339</v>
      </c>
      <c r="CG4060" s="43">
        <f t="shared" si="3689"/>
        <v>2458.1640857716261</v>
      </c>
      <c r="CH4060" s="43">
        <f t="shared" si="3690"/>
        <v>971.89762942109849</v>
      </c>
      <c r="CI4060" s="43">
        <f t="shared" si="3691"/>
        <v>1895.8659428936853</v>
      </c>
      <c r="CJ4060" s="43">
        <f t="shared" si="3692"/>
        <v>1774.2930027320172</v>
      </c>
      <c r="CK4060" s="43">
        <f t="shared" si="3693"/>
        <v>1896.9272509352465</v>
      </c>
      <c r="CL4060" s="43">
        <f t="shared" si="3694"/>
        <v>1645.3327502537115</v>
      </c>
      <c r="CM4060" s="43">
        <f t="shared" si="3695"/>
        <v>1411.827566051272</v>
      </c>
      <c r="CN4060" s="43">
        <f t="shared" si="3696"/>
        <v>5704.6891573848852</v>
      </c>
      <c r="CO4060" s="43">
        <f t="shared" si="3697"/>
        <v>971.89762942109849</v>
      </c>
      <c r="CQ4060" s="61">
        <v>0.18857838110137182</v>
      </c>
      <c r="CR4060" s="61">
        <v>0.68334879347305144</v>
      </c>
      <c r="CS4060" s="61">
        <v>0.4689762317185342</v>
      </c>
      <c r="CT4060" s="61">
        <v>0.11420964046644444</v>
      </c>
      <c r="CU4060" s="61">
        <v>0.58937772194837756</v>
      </c>
      <c r="CV4060" s="61">
        <v>0.37144218115314498</v>
      </c>
      <c r="CW4060" s="61">
        <v>3.7072161411888405E-2</v>
      </c>
      <c r="CX4060" s="61">
        <v>0.16157542971904493</v>
      </c>
      <c r="CY4060" s="61">
        <v>0.20759827478199122</v>
      </c>
      <c r="CZ4060" s="61">
        <v>0.97984218285719094</v>
      </c>
      <c r="DA4060" s="61">
        <v>0.50439019840377797</v>
      </c>
      <c r="DB4060" s="61">
        <v>0.57464215230086968</v>
      </c>
      <c r="DC4060" s="61">
        <v>0.53450156183912945</v>
      </c>
      <c r="DD4060" s="61">
        <v>8.1596647543786704E-2</v>
      </c>
      <c r="DE4060" s="61">
        <v>0.2954490143382329</v>
      </c>
      <c r="DF4060" s="61">
        <v>0.32265278896494365</v>
      </c>
      <c r="DG4060" s="61">
        <v>0.53700230537611338</v>
      </c>
      <c r="DH4060" s="61">
        <v>0.34495208840884628</v>
      </c>
      <c r="DI4060" s="61">
        <v>0.22155133628320123</v>
      </c>
      <c r="DJ4060" s="61">
        <v>0.82869002342426334</v>
      </c>
      <c r="DU4060" s="41">
        <f t="shared" si="3741"/>
        <v>0.37073394382486735</v>
      </c>
      <c r="DV4060" s="41">
        <f t="shared" si="3742"/>
        <v>1.2</v>
      </c>
      <c r="DW4060" s="43">
        <f t="shared" si="3698"/>
        <v>1017.8934010571288</v>
      </c>
    </row>
    <row r="4061" spans="40:127" x14ac:dyDescent="0.25">
      <c r="AN4061" s="41">
        <f t="shared" si="3699"/>
        <v>1.2150000000000001</v>
      </c>
      <c r="AO4061" s="41">
        <f t="shared" si="3700"/>
        <v>1.7849999999999999</v>
      </c>
      <c r="AP4061" s="41">
        <f t="shared" si="3701"/>
        <v>1.4550000000000001</v>
      </c>
      <c r="AQ4061" s="41">
        <f t="shared" si="3702"/>
        <v>1.2749999999999999</v>
      </c>
      <c r="AR4061" s="41">
        <f t="shared" si="3703"/>
        <v>1.635</v>
      </c>
      <c r="AS4061" s="41">
        <f t="shared" si="3704"/>
        <v>1.9950000000000001</v>
      </c>
      <c r="AT4061" s="41">
        <f t="shared" si="3705"/>
        <v>1.74</v>
      </c>
      <c r="AU4061" s="41">
        <f t="shared" si="3706"/>
        <v>1.9650000000000001</v>
      </c>
      <c r="AV4061" s="41">
        <f t="shared" si="3707"/>
        <v>1.92</v>
      </c>
      <c r="AW4061" s="41">
        <f t="shared" si="3708"/>
        <v>1.7250000000000001</v>
      </c>
      <c r="AX4061" s="41">
        <f t="shared" ref="AX4061:AX4124" si="3743">MIN(AN4061:AW4061)</f>
        <v>1.2150000000000001</v>
      </c>
      <c r="AY4061" s="41">
        <f t="shared" si="3709"/>
        <v>6.0066444080525168</v>
      </c>
      <c r="AZ4061" s="41">
        <f t="shared" si="3710"/>
        <v>5.9396796950309483</v>
      </c>
      <c r="BA4061" s="41">
        <f t="shared" si="3711"/>
        <v>6.0089369572442353</v>
      </c>
      <c r="BB4061" s="41">
        <f t="shared" si="3712"/>
        <v>6.0076467876372712</v>
      </c>
      <c r="BC4061" s="41">
        <f t="shared" si="3713"/>
        <v>5.9629518567171891</v>
      </c>
      <c r="BD4061" s="41">
        <f t="shared" si="3714"/>
        <v>6.0207172713305344</v>
      </c>
      <c r="BE4061" s="41">
        <f t="shared" si="3715"/>
        <v>5.9838829010680357</v>
      </c>
      <c r="BF4061" s="41">
        <f t="shared" si="3716"/>
        <v>6.020797184192678</v>
      </c>
      <c r="BG4061" s="41">
        <f t="shared" si="3717"/>
        <v>6.0372255135638442</v>
      </c>
      <c r="BH4061" s="41">
        <f t="shared" si="3718"/>
        <v>6.0104344580311331</v>
      </c>
      <c r="BI4061" s="41">
        <f t="shared" si="3719"/>
        <v>5.9396796950309483</v>
      </c>
      <c r="BJ4061" s="41">
        <f t="shared" si="3720"/>
        <v>1.7728854606349114</v>
      </c>
      <c r="BK4061" s="41">
        <f t="shared" si="3721"/>
        <v>5.9527475166989224E-2</v>
      </c>
      <c r="BL4061" s="41">
        <f t="shared" si="3722"/>
        <v>1.9899890947788681</v>
      </c>
      <c r="BM4061" s="41">
        <f t="shared" si="3723"/>
        <v>1.8647432874180603</v>
      </c>
      <c r="BN4061" s="41">
        <f t="shared" si="3724"/>
        <v>0.19446330429009598</v>
      </c>
      <c r="BO4061" s="41">
        <f t="shared" si="3725"/>
        <v>3.6003848259945297</v>
      </c>
      <c r="BP4061" s="41">
        <f t="shared" si="3726"/>
        <v>0.56173016150640664</v>
      </c>
      <c r="BQ4061" s="41">
        <f t="shared" si="3727"/>
        <v>3.6148806656518264</v>
      </c>
      <c r="BR4061" s="41">
        <f t="shared" si="3728"/>
        <v>8.247938422192318</v>
      </c>
      <c r="BS4061" s="41">
        <f t="shared" si="3729"/>
        <v>2.1459104064781349</v>
      </c>
      <c r="BT4061" s="41">
        <f t="shared" si="3730"/>
        <v>4313.5102518376716</v>
      </c>
      <c r="BU4061" s="41">
        <f t="shared" si="3731"/>
        <v>6301.7087702486197</v>
      </c>
      <c r="BV4061" s="41">
        <f t="shared" si="3732"/>
        <v>5166.5473326110823</v>
      </c>
      <c r="BW4061" s="41">
        <f t="shared" si="3733"/>
        <v>4526.9007776329699</v>
      </c>
      <c r="BX4061" s="41">
        <f t="shared" si="3734"/>
        <v>5783.450246585403</v>
      </c>
      <c r="BY4061" s="41">
        <f t="shared" si="3735"/>
        <v>7090.9694141812306</v>
      </c>
      <c r="BZ4061" s="41">
        <f t="shared" si="3736"/>
        <v>6165.6573659231744</v>
      </c>
      <c r="CA4061" s="41">
        <f t="shared" si="3737"/>
        <v>6984.3846465097213</v>
      </c>
      <c r="CB4061" s="41">
        <f t="shared" si="3738"/>
        <v>6833.7411331347139</v>
      </c>
      <c r="CC4061" s="41">
        <f t="shared" si="3739"/>
        <v>6126.0512756544931</v>
      </c>
      <c r="CD4061" s="43">
        <f t="shared" si="3740"/>
        <v>4313.5102518376716</v>
      </c>
      <c r="CE4061" s="43">
        <f t="shared" ref="CE4061:CE4124" si="3744">AN4061*$K$7*SQRT(BJ4061)/1000</f>
        <v>2253.7539161396212</v>
      </c>
      <c r="CF4061" s="43">
        <f t="shared" ref="CF4061:CF4124" si="3745">AO4061*$K$7*SQRT(BK4061)/1000</f>
        <v>606.71792908116231</v>
      </c>
      <c r="CG4061" s="43">
        <f t="shared" ref="CG4061:CG4124" si="3746">AP4061*$K$7*SQRT(BL4061)/1000</f>
        <v>2859.4217664661705</v>
      </c>
      <c r="CH4061" s="43">
        <f t="shared" ref="CH4061:CH4124" si="3747">AQ4061*$K$7*SQRT(BM4061)/1000</f>
        <v>2425.5464071087767</v>
      </c>
      <c r="CI4061" s="43">
        <f t="shared" ref="CI4061:CI4124" si="3748">AR4061*$K$7*SQRT(BN4061)/1000</f>
        <v>1004.4457018386477</v>
      </c>
      <c r="CJ4061" s="43">
        <f t="shared" ref="CJ4061:CJ4124" si="3749">AS4061*$K$7*SQRT(BO4061)/1000</f>
        <v>5273.6006424974939</v>
      </c>
      <c r="CK4061" s="43">
        <f t="shared" ref="CK4061:CK4124" si="3750">AT4061*$K$7*SQRT(BP4061)/1000</f>
        <v>1816.7827481877982</v>
      </c>
      <c r="CL4061" s="43">
        <f t="shared" ref="CL4061:CL4124" si="3751">AU4061*$K$7*SQRT(BQ4061)/1000</f>
        <v>5204.7444938596664</v>
      </c>
      <c r="CM4061" s="43">
        <f t="shared" ref="CM4061:CM4124" si="3752">AV4061*$K$7*SQRT(BR4061)/1000</f>
        <v>7681.8144160354013</v>
      </c>
      <c r="CN4061" s="43">
        <f t="shared" ref="CN4061:CN4124" si="3753">AW4061*$K$7*SQRT(BS4061)/1000</f>
        <v>3520.3412906019721</v>
      </c>
      <c r="CO4061" s="43">
        <f t="shared" ref="CO4061:CO4124" si="3754">MIN(CE4061:CN4061)</f>
        <v>606.71792908116231</v>
      </c>
      <c r="CQ4061" s="61">
        <v>4.5400608378221907E-2</v>
      </c>
      <c r="CR4061" s="61">
        <v>0.7415784779806156</v>
      </c>
      <c r="CS4061" s="61">
        <v>0.32464080845340304</v>
      </c>
      <c r="CT4061" s="61">
        <v>8.2521738476580286E-2</v>
      </c>
      <c r="CU4061" s="61">
        <v>0.5700291481877019</v>
      </c>
      <c r="CV4061" s="61">
        <v>0.88422730634879809</v>
      </c>
      <c r="CW4061" s="61">
        <v>0.701439393078365</v>
      </c>
      <c r="CX4061" s="61">
        <v>0.87100412925280335</v>
      </c>
      <c r="CY4061" s="61">
        <v>0.84530261172974519</v>
      </c>
      <c r="CZ4061" s="61">
        <v>0.68584448152879118</v>
      </c>
      <c r="DA4061" s="61">
        <v>0.65871154115941744</v>
      </c>
      <c r="DB4061" s="61">
        <v>1.6173292754921853E-3</v>
      </c>
      <c r="DC4061" s="61">
        <v>0.69954509644241425</v>
      </c>
      <c r="DD4061" s="61">
        <v>0.67683333502260223</v>
      </c>
      <c r="DE4061" s="61">
        <v>3.7963834819066622E-2</v>
      </c>
      <c r="DF4061" s="61">
        <v>0.86627086328308045</v>
      </c>
      <c r="DG4061" s="61">
        <v>0.23370817582117565</v>
      </c>
      <c r="DH4061" s="61">
        <v>0.86712540202239907</v>
      </c>
      <c r="DI4061" s="61">
        <v>0.97307082980907145</v>
      </c>
      <c r="DJ4061" s="61">
        <v>0.72495589013989292</v>
      </c>
      <c r="DU4061" s="41">
        <f t="shared" si="3741"/>
        <v>0.46561166209574517</v>
      </c>
      <c r="DV4061" s="41">
        <f t="shared" si="3742"/>
        <v>1.2150000000000001</v>
      </c>
      <c r="DW4061" s="43">
        <f t="shared" si="3698"/>
        <v>1154.9896165531363</v>
      </c>
    </row>
    <row r="4062" spans="40:127" x14ac:dyDescent="0.25">
      <c r="AN4062" s="41">
        <f t="shared" si="3699"/>
        <v>1.71</v>
      </c>
      <c r="AO4062" s="41">
        <f t="shared" si="3700"/>
        <v>1.7549999999999999</v>
      </c>
      <c r="AP4062" s="41">
        <f t="shared" si="3701"/>
        <v>1.89</v>
      </c>
      <c r="AQ4062" s="41">
        <f t="shared" si="3702"/>
        <v>1.395</v>
      </c>
      <c r="AR4062" s="41">
        <f t="shared" si="3703"/>
        <v>1.2450000000000001</v>
      </c>
      <c r="AS4062" s="41">
        <f t="shared" si="3704"/>
        <v>1.665</v>
      </c>
      <c r="AT4062" s="41">
        <f t="shared" si="3705"/>
        <v>1.35</v>
      </c>
      <c r="AU4062" s="41">
        <f t="shared" si="3706"/>
        <v>1.08</v>
      </c>
      <c r="AV4062" s="41">
        <f t="shared" si="3707"/>
        <v>1.9950000000000001</v>
      </c>
      <c r="AW4062" s="41">
        <f t="shared" si="3708"/>
        <v>1.32</v>
      </c>
      <c r="AX4062" s="41">
        <f t="shared" si="3743"/>
        <v>1.08</v>
      </c>
      <c r="AY4062" s="41">
        <f t="shared" si="3709"/>
        <v>5.9656983565813748</v>
      </c>
      <c r="AZ4062" s="41">
        <f t="shared" si="3710"/>
        <v>6.0169703738334492</v>
      </c>
      <c r="BA4062" s="41">
        <f t="shared" si="3711"/>
        <v>5.995213737196126</v>
      </c>
      <c r="BB4062" s="41">
        <f t="shared" si="3712"/>
        <v>6.0191813472990816</v>
      </c>
      <c r="BC4062" s="41">
        <f t="shared" si="3713"/>
        <v>6.0016650841810115</v>
      </c>
      <c r="BD4062" s="41">
        <f t="shared" si="3714"/>
        <v>5.9669969479165479</v>
      </c>
      <c r="BE4062" s="41">
        <f t="shared" si="3715"/>
        <v>5.999860299230023</v>
      </c>
      <c r="BF4062" s="41">
        <f t="shared" si="3716"/>
        <v>6.0002288445996923</v>
      </c>
      <c r="BG4062" s="41">
        <f t="shared" si="3717"/>
        <v>5.9911279891610461</v>
      </c>
      <c r="BH4062" s="41">
        <f t="shared" si="3718"/>
        <v>5.9442655288584358</v>
      </c>
      <c r="BI4062" s="41">
        <f t="shared" si="3719"/>
        <v>5.9442655288584358</v>
      </c>
      <c r="BJ4062" s="41">
        <f t="shared" si="3720"/>
        <v>0.22355270321439127</v>
      </c>
      <c r="BK4062" s="41">
        <f t="shared" si="3721"/>
        <v>2.9819654485886971</v>
      </c>
      <c r="BL4062" s="41">
        <f t="shared" si="3722"/>
        <v>0.99597037263430355</v>
      </c>
      <c r="BM4062" s="41">
        <f t="shared" si="3723"/>
        <v>3.3327653281050402</v>
      </c>
      <c r="BN4062" s="41">
        <f t="shared" si="3724"/>
        <v>1.3792641291020611</v>
      </c>
      <c r="BO4062" s="41">
        <f t="shared" si="3725"/>
        <v>0.23877872164049721</v>
      </c>
      <c r="BP4062" s="41">
        <f t="shared" si="3726"/>
        <v>1.2592308998341297</v>
      </c>
      <c r="BQ4062" s="41">
        <f t="shared" si="3727"/>
        <v>1.282865159438453</v>
      </c>
      <c r="BR4062" s="41">
        <f t="shared" si="3728"/>
        <v>0.81024437109054881</v>
      </c>
      <c r="BS4062" s="41">
        <f t="shared" si="3729"/>
        <v>7.5194352184831351E-2</v>
      </c>
      <c r="BT4062" s="41">
        <f t="shared" si="3730"/>
        <v>6050.1389771862687</v>
      </c>
      <c r="BU4062" s="41">
        <f t="shared" si="3731"/>
        <v>6235.979124790535</v>
      </c>
      <c r="BV4062" s="41">
        <f t="shared" si="3732"/>
        <v>6703.517306590853</v>
      </c>
      <c r="BW4062" s="41">
        <f t="shared" si="3733"/>
        <v>4957.7145403892418</v>
      </c>
      <c r="BX4062" s="41">
        <f t="shared" si="3734"/>
        <v>4418.1842688893312</v>
      </c>
      <c r="BY4062" s="41">
        <f t="shared" si="3735"/>
        <v>5891.5659161388303</v>
      </c>
      <c r="BZ4062" s="41">
        <f t="shared" si="3736"/>
        <v>4790.0818343722294</v>
      </c>
      <c r="CA4062" s="41">
        <f t="shared" si="3737"/>
        <v>3832.1831592628287</v>
      </c>
      <c r="CB4062" s="41">
        <f t="shared" si="3738"/>
        <v>7073.5233931418834</v>
      </c>
      <c r="CC4062" s="41">
        <f t="shared" si="3739"/>
        <v>4661.8857617263129</v>
      </c>
      <c r="CD4062" s="43">
        <f t="shared" si="3740"/>
        <v>3832.1831592628287</v>
      </c>
      <c r="CE4062" s="43">
        <f t="shared" si="3744"/>
        <v>1126.3567097506448</v>
      </c>
      <c r="CF4062" s="43">
        <f t="shared" si="3745"/>
        <v>4222.000705730522</v>
      </c>
      <c r="CG4062" s="43">
        <f t="shared" si="3746"/>
        <v>2627.6946157840912</v>
      </c>
      <c r="CH4062" s="43">
        <f t="shared" si="3747"/>
        <v>3547.8598205772596</v>
      </c>
      <c r="CI4062" s="43">
        <f t="shared" si="3748"/>
        <v>2036.9621042268475</v>
      </c>
      <c r="CJ4062" s="43">
        <f t="shared" si="3749"/>
        <v>1133.4488507487899</v>
      </c>
      <c r="CK4062" s="43">
        <f t="shared" si="3750"/>
        <v>2110.4561440201314</v>
      </c>
      <c r="CL4062" s="43">
        <f t="shared" si="3751"/>
        <v>1704.1355563865764</v>
      </c>
      <c r="CM4062" s="43">
        <f t="shared" si="3752"/>
        <v>2501.7320278736051</v>
      </c>
      <c r="CN4062" s="43">
        <f t="shared" si="3753"/>
        <v>504.26220613151571</v>
      </c>
      <c r="CO4062" s="43">
        <f t="shared" si="3754"/>
        <v>504.26220613151571</v>
      </c>
      <c r="CQ4062" s="61">
        <v>0.66740589867663092</v>
      </c>
      <c r="CR4062" s="61">
        <v>0.72065528320560746</v>
      </c>
      <c r="CS4062" s="61">
        <v>0.8272032357596445</v>
      </c>
      <c r="CT4062" s="61">
        <v>0.23643505508110629</v>
      </c>
      <c r="CU4062" s="61">
        <v>6.1072277819921861E-2</v>
      </c>
      <c r="CV4062" s="61">
        <v>0.62107400459875917</v>
      </c>
      <c r="CW4062" s="61">
        <v>0.16515450277899935</v>
      </c>
      <c r="CX4062" s="61">
        <v>2.8741730501297136E-3</v>
      </c>
      <c r="CY4062" s="61">
        <v>0.88987138748997285</v>
      </c>
      <c r="CZ4062" s="61">
        <v>0.1342921992059064</v>
      </c>
      <c r="DA4062" s="61">
        <v>5.080708062793593E-2</v>
      </c>
      <c r="DB4062" s="61">
        <v>0.82192441245144732</v>
      </c>
      <c r="DC4062" s="61">
        <v>0.43611696116841503</v>
      </c>
      <c r="DD4062" s="61">
        <v>0.84910852119157665</v>
      </c>
      <c r="DE4062" s="61">
        <v>0.56390773728868826</v>
      </c>
      <c r="DF4062" s="61">
        <v>5.7978338437190025E-2</v>
      </c>
      <c r="DG4062" s="61">
        <v>0.52826964671909138</v>
      </c>
      <c r="DH4062" s="61">
        <v>0.53557588525539457</v>
      </c>
      <c r="DI4062" s="61">
        <v>0.35765181205278307</v>
      </c>
      <c r="DJ4062" s="61">
        <v>3.3272399685251308E-3</v>
      </c>
      <c r="DU4062" s="41">
        <f t="shared" si="3741"/>
        <v>0.1442827069307448</v>
      </c>
      <c r="DV4062" s="41">
        <f t="shared" si="3742"/>
        <v>1.08</v>
      </c>
      <c r="DW4062" s="43">
        <f t="shared" si="3698"/>
        <v>571.50597277839233</v>
      </c>
    </row>
    <row r="4063" spans="40:127" x14ac:dyDescent="0.25">
      <c r="AN4063" s="41">
        <f t="shared" si="3699"/>
        <v>2.04</v>
      </c>
      <c r="AO4063" s="41">
        <f t="shared" si="3700"/>
        <v>1.905</v>
      </c>
      <c r="AP4063" s="41">
        <f t="shared" si="3701"/>
        <v>1.575</v>
      </c>
      <c r="AQ4063" s="41">
        <f t="shared" si="3702"/>
        <v>1.4850000000000001</v>
      </c>
      <c r="AR4063" s="41">
        <f t="shared" si="3703"/>
        <v>1.395</v>
      </c>
      <c r="AS4063" s="41">
        <f t="shared" si="3704"/>
        <v>1.38</v>
      </c>
      <c r="AT4063" s="41">
        <f t="shared" si="3705"/>
        <v>1.395</v>
      </c>
      <c r="AU4063" s="41">
        <f t="shared" si="3706"/>
        <v>2.16</v>
      </c>
      <c r="AV4063" s="41">
        <f t="shared" si="3707"/>
        <v>1.5</v>
      </c>
      <c r="AW4063" s="41">
        <f t="shared" si="3708"/>
        <v>1.35</v>
      </c>
      <c r="AX4063" s="41">
        <f t="shared" si="3743"/>
        <v>1.35</v>
      </c>
      <c r="AY4063" s="41">
        <f t="shared" si="3709"/>
        <v>5.9847812607567183</v>
      </c>
      <c r="AZ4063" s="41">
        <f t="shared" si="3710"/>
        <v>5.9910702227047041</v>
      </c>
      <c r="BA4063" s="41">
        <f t="shared" si="3711"/>
        <v>5.9756180678303821</v>
      </c>
      <c r="BB4063" s="41">
        <f t="shared" si="3712"/>
        <v>6.0006739802123548</v>
      </c>
      <c r="BC4063" s="41">
        <f t="shared" si="3713"/>
        <v>5.9853850298827611</v>
      </c>
      <c r="BD4063" s="41">
        <f t="shared" si="3714"/>
        <v>6.0156845081314732</v>
      </c>
      <c r="BE4063" s="41">
        <f t="shared" si="3715"/>
        <v>5.985543741086822</v>
      </c>
      <c r="BF4063" s="41">
        <f t="shared" si="3716"/>
        <v>6.0075689571806761</v>
      </c>
      <c r="BG4063" s="41">
        <f t="shared" si="3717"/>
        <v>5.9983375413652773</v>
      </c>
      <c r="BH4063" s="41">
        <f t="shared" si="3718"/>
        <v>6.023665546290065</v>
      </c>
      <c r="BI4063" s="41">
        <f t="shared" si="3719"/>
        <v>5.9756180678303821</v>
      </c>
      <c r="BJ4063" s="41">
        <f t="shared" si="3720"/>
        <v>0.58784721130308881</v>
      </c>
      <c r="BK4063" s="41">
        <f t="shared" si="3721"/>
        <v>0.80788276407427084</v>
      </c>
      <c r="BL4063" s="41">
        <f t="shared" si="3722"/>
        <v>0.36966850271158536</v>
      </c>
      <c r="BM4063" s="41">
        <f t="shared" si="3723"/>
        <v>1.3120012477040974</v>
      </c>
      <c r="BN4063" s="41">
        <f t="shared" si="3724"/>
        <v>0.60607649538563735</v>
      </c>
      <c r="BO4063" s="41">
        <f t="shared" si="3725"/>
        <v>2.7951345779561172</v>
      </c>
      <c r="BP4063" s="41">
        <f t="shared" si="3726"/>
        <v>0.61096119098716362</v>
      </c>
      <c r="BQ4063" s="41">
        <f t="shared" si="3727"/>
        <v>1.857444146345504</v>
      </c>
      <c r="BR4063" s="41">
        <f t="shared" si="3728"/>
        <v>1.1660928792935461</v>
      </c>
      <c r="BS4063" s="41">
        <f t="shared" si="3729"/>
        <v>4.1755580167940112</v>
      </c>
      <c r="BT4063" s="41">
        <f t="shared" si="3730"/>
        <v>7229.2443410964825</v>
      </c>
      <c r="BU4063" s="41">
        <f t="shared" si="3731"/>
        <v>6754.3845115309159</v>
      </c>
      <c r="BV4063" s="41">
        <f t="shared" si="3732"/>
        <v>5577.1274513010612</v>
      </c>
      <c r="BW4063" s="41">
        <f t="shared" si="3733"/>
        <v>5269.4472938774297</v>
      </c>
      <c r="BX4063" s="41">
        <f t="shared" si="3734"/>
        <v>4943.7767356151353</v>
      </c>
      <c r="BY4063" s="41">
        <f t="shared" si="3735"/>
        <v>4902.9809693806992</v>
      </c>
      <c r="BZ4063" s="41">
        <f t="shared" si="3736"/>
        <v>4943.8422809019503</v>
      </c>
      <c r="CA4063" s="41">
        <f t="shared" si="3737"/>
        <v>7669.0528162112487</v>
      </c>
      <c r="CB4063" s="41">
        <f t="shared" si="3738"/>
        <v>5321.6377078670075</v>
      </c>
      <c r="CC4063" s="41">
        <f t="shared" si="3739"/>
        <v>4799.575071985164</v>
      </c>
      <c r="CD4063" s="43">
        <f t="shared" si="3740"/>
        <v>4799.575071985164</v>
      </c>
      <c r="CE4063" s="43">
        <f t="shared" si="3744"/>
        <v>2178.9751420279053</v>
      </c>
      <c r="CF4063" s="43">
        <f t="shared" si="3745"/>
        <v>2385.387991432829</v>
      </c>
      <c r="CG4063" s="43">
        <f t="shared" si="3746"/>
        <v>1334.0639839919434</v>
      </c>
      <c r="CH4063" s="43">
        <f t="shared" si="3747"/>
        <v>2369.6459075006646</v>
      </c>
      <c r="CI4063" s="43">
        <f t="shared" si="3748"/>
        <v>1512.9612523948633</v>
      </c>
      <c r="CJ4063" s="43">
        <f t="shared" si="3749"/>
        <v>3214.1809667961793</v>
      </c>
      <c r="CK4063" s="43">
        <f t="shared" si="3750"/>
        <v>1519.04590031252</v>
      </c>
      <c r="CL4063" s="43">
        <f t="shared" si="3751"/>
        <v>4101.1108682955582</v>
      </c>
      <c r="CM4063" s="43">
        <f t="shared" si="3752"/>
        <v>2256.5642733154259</v>
      </c>
      <c r="CN4063" s="43">
        <f t="shared" si="3753"/>
        <v>3843.0931122779234</v>
      </c>
      <c r="CO4063" s="43">
        <f t="shared" si="3754"/>
        <v>1334.0639839919434</v>
      </c>
      <c r="CQ4063" s="61">
        <v>0.90967860537571366</v>
      </c>
      <c r="CR4063" s="61">
        <v>0.83556318364880544</v>
      </c>
      <c r="CS4063" s="61">
        <v>0.49679426250079517</v>
      </c>
      <c r="CT4063" s="61">
        <v>0.37214013460678663</v>
      </c>
      <c r="CU4063" s="61">
        <v>0.2229507219315523</v>
      </c>
      <c r="CV4063" s="61">
        <v>0.20603584270636821</v>
      </c>
      <c r="CW4063" s="61">
        <v>0.23693486158717358</v>
      </c>
      <c r="CX4063" s="61">
        <v>0.94606801547097497</v>
      </c>
      <c r="CY4063" s="61">
        <v>0.38539479916579544</v>
      </c>
      <c r="CZ4063" s="61">
        <v>0.18003153720701959</v>
      </c>
      <c r="DA4063" s="61">
        <v>0.24768726400444474</v>
      </c>
      <c r="DB4063" s="61">
        <v>0.35657582143875477</v>
      </c>
      <c r="DC4063" s="61">
        <v>0.12711911627246275</v>
      </c>
      <c r="DD4063" s="61">
        <v>0.54438369877571668</v>
      </c>
      <c r="DE4063" s="61">
        <v>0.25732620870730161</v>
      </c>
      <c r="DF4063" s="61">
        <v>0.80477259191307216</v>
      </c>
      <c r="DG4063" s="61">
        <v>0.25989178491423259</v>
      </c>
      <c r="DH4063" s="61">
        <v>0.67544059923649857</v>
      </c>
      <c r="DI4063" s="61">
        <v>0.49800318312291869</v>
      </c>
      <c r="DJ4063" s="61">
        <v>0.89532868338063099</v>
      </c>
      <c r="DU4063" s="41">
        <f t="shared" si="3741"/>
        <v>0.2493320129167001</v>
      </c>
      <c r="DV4063" s="41">
        <f t="shared" si="3742"/>
        <v>1.35</v>
      </c>
      <c r="DW4063" s="43">
        <f t="shared" si="3698"/>
        <v>939.10178780139108</v>
      </c>
    </row>
    <row r="4064" spans="40:127" x14ac:dyDescent="0.25">
      <c r="AN4064" s="41">
        <f t="shared" si="3699"/>
        <v>1.05</v>
      </c>
      <c r="AO4064" s="41">
        <f t="shared" si="3700"/>
        <v>1.665</v>
      </c>
      <c r="AP4064" s="41">
        <f t="shared" si="3701"/>
        <v>1.56</v>
      </c>
      <c r="AQ4064" s="41">
        <f t="shared" si="3702"/>
        <v>1.875</v>
      </c>
      <c r="AR4064" s="41">
        <f t="shared" si="3703"/>
        <v>1.635</v>
      </c>
      <c r="AS4064" s="41">
        <f t="shared" si="3704"/>
        <v>1.425</v>
      </c>
      <c r="AT4064" s="41">
        <f t="shared" si="3705"/>
        <v>2.31</v>
      </c>
      <c r="AU4064" s="41">
        <f t="shared" si="3706"/>
        <v>1.29</v>
      </c>
      <c r="AV4064" s="41">
        <f t="shared" si="3707"/>
        <v>1.26</v>
      </c>
      <c r="AW4064" s="41">
        <f t="shared" si="3708"/>
        <v>2.16</v>
      </c>
      <c r="AX4064" s="41">
        <f t="shared" si="3743"/>
        <v>1.05</v>
      </c>
      <c r="AY4064" s="41">
        <f t="shared" si="3709"/>
        <v>5.9782746868348031</v>
      </c>
      <c r="AZ4064" s="41">
        <f t="shared" si="3710"/>
        <v>6.0149204438486112</v>
      </c>
      <c r="BA4064" s="41">
        <f t="shared" si="3711"/>
        <v>6.0231060769066991</v>
      </c>
      <c r="BB4064" s="41">
        <f t="shared" si="3712"/>
        <v>5.992957351233497</v>
      </c>
      <c r="BC4064" s="41">
        <f t="shared" si="3713"/>
        <v>6.0005918706051835</v>
      </c>
      <c r="BD4064" s="41">
        <f t="shared" si="3714"/>
        <v>6.0126615626338733</v>
      </c>
      <c r="BE4064" s="41">
        <f t="shared" si="3715"/>
        <v>6.0161878781153932</v>
      </c>
      <c r="BF4064" s="41">
        <f t="shared" si="3716"/>
        <v>5.9905279992690517</v>
      </c>
      <c r="BG4064" s="41">
        <f t="shared" si="3717"/>
        <v>5.9698688452934041</v>
      </c>
      <c r="BH4064" s="41">
        <f t="shared" si="3718"/>
        <v>6.006813919596512</v>
      </c>
      <c r="BI4064" s="41">
        <f t="shared" si="3719"/>
        <v>5.9698688452934041</v>
      </c>
      <c r="BJ4064" s="41">
        <f t="shared" si="3720"/>
        <v>0.42291176830768984</v>
      </c>
      <c r="BK4064" s="41">
        <f t="shared" si="3721"/>
        <v>2.689693934222849</v>
      </c>
      <c r="BL4064" s="41">
        <f t="shared" si="3722"/>
        <v>4.0597830419565666</v>
      </c>
      <c r="BM4064" s="41">
        <f t="shared" si="3723"/>
        <v>0.88869941471043934</v>
      </c>
      <c r="BN4064" s="41">
        <f t="shared" si="3724"/>
        <v>1.3065776429806693</v>
      </c>
      <c r="BO4064" s="41">
        <f t="shared" si="3725"/>
        <v>2.4005953257149764</v>
      </c>
      <c r="BP4064" s="41">
        <f t="shared" si="3726"/>
        <v>2.86684047948695</v>
      </c>
      <c r="BQ4064" s="41">
        <f t="shared" si="3727"/>
        <v>0.78604733624784284</v>
      </c>
      <c r="BR4064" s="41">
        <f t="shared" si="3728"/>
        <v>0.27622215397111421</v>
      </c>
      <c r="BS4064" s="41">
        <f t="shared" si="3729"/>
        <v>1.7880963433340877</v>
      </c>
      <c r="BT4064" s="41">
        <f t="shared" si="3730"/>
        <v>3718.9113621836664</v>
      </c>
      <c r="BU4064" s="41">
        <f t="shared" si="3731"/>
        <v>5915.1774409745813</v>
      </c>
      <c r="BV4064" s="41">
        <f t="shared" si="3732"/>
        <v>5545.9180723535628</v>
      </c>
      <c r="BW4064" s="41">
        <f t="shared" si="3733"/>
        <v>6649.0631991202708</v>
      </c>
      <c r="BX4064" s="41">
        <f t="shared" si="3734"/>
        <v>5801.6750035794948</v>
      </c>
      <c r="BY4064" s="41">
        <f t="shared" si="3735"/>
        <v>5061.5885530352216</v>
      </c>
      <c r="BZ4064" s="41">
        <f t="shared" si="3736"/>
        <v>8207.50716177717</v>
      </c>
      <c r="CA4064" s="41">
        <f t="shared" si="3737"/>
        <v>4573.6281982564369</v>
      </c>
      <c r="CB4064" s="41">
        <f t="shared" si="3738"/>
        <v>4459.5551127972276</v>
      </c>
      <c r="CC4064" s="41">
        <f t="shared" si="3739"/>
        <v>7668.5708737566138</v>
      </c>
      <c r="CD4064" s="43">
        <f t="shared" si="3740"/>
        <v>3718.9113621836664</v>
      </c>
      <c r="CE4064" s="43">
        <f t="shared" si="3744"/>
        <v>951.27057119710059</v>
      </c>
      <c r="CF4064" s="43">
        <f t="shared" si="3745"/>
        <v>3804.1317257639234</v>
      </c>
      <c r="CG4064" s="43">
        <f t="shared" si="3746"/>
        <v>4378.9086787411934</v>
      </c>
      <c r="CH4064" s="43">
        <f t="shared" si="3747"/>
        <v>2462.4566648102391</v>
      </c>
      <c r="CI4064" s="43">
        <f t="shared" si="3748"/>
        <v>2603.6058911942332</v>
      </c>
      <c r="CJ4064" s="43">
        <f t="shared" si="3749"/>
        <v>3075.8433938128937</v>
      </c>
      <c r="CK4064" s="43">
        <f t="shared" si="3750"/>
        <v>5448.8345510024028</v>
      </c>
      <c r="CL4064" s="43">
        <f t="shared" si="3751"/>
        <v>1593.3234121981009</v>
      </c>
      <c r="CM4064" s="43">
        <f t="shared" si="3752"/>
        <v>922.54949642116833</v>
      </c>
      <c r="CN4064" s="43">
        <f t="shared" si="3753"/>
        <v>4023.8250123233083</v>
      </c>
      <c r="CO4064" s="43">
        <f t="shared" si="3754"/>
        <v>922.54949642116833</v>
      </c>
      <c r="CQ4064" s="61">
        <v>9.5508188773907321E-4</v>
      </c>
      <c r="CR4064" s="61">
        <v>0.60706199595268495</v>
      </c>
      <c r="CS4064" s="61">
        <v>0.4685638016713406</v>
      </c>
      <c r="CT4064" s="61">
        <v>0.81777591945109773</v>
      </c>
      <c r="CU4064" s="61">
        <v>0.57967687251109734</v>
      </c>
      <c r="CV4064" s="61">
        <v>0.28391506060880678</v>
      </c>
      <c r="CW4064" s="61">
        <v>0.97208088566133644</v>
      </c>
      <c r="CX4064" s="61">
        <v>0.10721647970220072</v>
      </c>
      <c r="CY4064" s="61">
        <v>7.3856837101023642E-2</v>
      </c>
      <c r="CZ4064" s="61">
        <v>0.94488956883122233</v>
      </c>
      <c r="DA4064" s="61">
        <v>0.15692827169136359</v>
      </c>
      <c r="DB4064" s="61">
        <v>0.79411946540121725</v>
      </c>
      <c r="DC4064" s="61">
        <v>0.89019989055765714</v>
      </c>
      <c r="DD4064" s="61">
        <v>0.39226468847303309</v>
      </c>
      <c r="DE4064" s="61">
        <v>0.54276057046859938</v>
      </c>
      <c r="DF4064" s="61">
        <v>0.76066508707086622</v>
      </c>
      <c r="DG4064" s="61">
        <v>0.81160360840028223</v>
      </c>
      <c r="DH4064" s="61">
        <v>0.34653218989416024</v>
      </c>
      <c r="DI4064" s="61">
        <v>7.6639853619816956E-2</v>
      </c>
      <c r="DJ4064" s="61">
        <v>0.66180360185091969</v>
      </c>
      <c r="DU4064" s="41">
        <f t="shared" si="3741"/>
        <v>0.2069486910492209</v>
      </c>
      <c r="DV4064" s="41">
        <f t="shared" si="3742"/>
        <v>1.05</v>
      </c>
      <c r="DW4064" s="43">
        <f t="shared" si="3698"/>
        <v>665.44247486055531</v>
      </c>
    </row>
    <row r="4065" spans="40:127" x14ac:dyDescent="0.25">
      <c r="AN4065" s="41">
        <f t="shared" si="3699"/>
        <v>1.9650000000000001</v>
      </c>
      <c r="AO4065" s="41">
        <f t="shared" si="3700"/>
        <v>1.635</v>
      </c>
      <c r="AP4065" s="41">
        <f t="shared" si="3701"/>
        <v>2.2200000000000002</v>
      </c>
      <c r="AQ4065" s="41">
        <f t="shared" si="3702"/>
        <v>1.335</v>
      </c>
      <c r="AR4065" s="41">
        <f t="shared" si="3703"/>
        <v>1.5449999999999999</v>
      </c>
      <c r="AS4065" s="41">
        <f t="shared" si="3704"/>
        <v>1.41</v>
      </c>
      <c r="AT4065" s="41">
        <f t="shared" si="3705"/>
        <v>2.34</v>
      </c>
      <c r="AU4065" s="41">
        <f t="shared" si="3706"/>
        <v>1.26</v>
      </c>
      <c r="AV4065" s="41">
        <f t="shared" si="3707"/>
        <v>1.9950000000000001</v>
      </c>
      <c r="AW4065" s="41">
        <f t="shared" si="3708"/>
        <v>2.34</v>
      </c>
      <c r="AX4065" s="41">
        <f t="shared" si="3743"/>
        <v>1.26</v>
      </c>
      <c r="AY4065" s="41">
        <f t="shared" si="3709"/>
        <v>6.0051111476492691</v>
      </c>
      <c r="AZ4065" s="41">
        <f t="shared" si="3710"/>
        <v>6.0088610473567963</v>
      </c>
      <c r="BA4065" s="41">
        <f t="shared" si="3711"/>
        <v>6.0188291337146227</v>
      </c>
      <c r="BB4065" s="41">
        <f t="shared" si="3712"/>
        <v>6.0213390283154711</v>
      </c>
      <c r="BC4065" s="41">
        <f t="shared" si="3713"/>
        <v>5.9928742909810673</v>
      </c>
      <c r="BD4065" s="41">
        <f t="shared" si="3714"/>
        <v>5.9918009731774946</v>
      </c>
      <c r="BE4065" s="41">
        <f t="shared" si="3715"/>
        <v>6.0292891977612708</v>
      </c>
      <c r="BF4065" s="41">
        <f t="shared" si="3716"/>
        <v>5.9837744984617531</v>
      </c>
      <c r="BG4065" s="41">
        <f t="shared" si="3717"/>
        <v>5.956534257687176</v>
      </c>
      <c r="BH4065" s="41">
        <f t="shared" si="3718"/>
        <v>5.9682629786666421</v>
      </c>
      <c r="BI4065" s="41">
        <f t="shared" si="3719"/>
        <v>5.956534257687176</v>
      </c>
      <c r="BJ4065" s="41">
        <f t="shared" si="3720"/>
        <v>1.6410288144546468</v>
      </c>
      <c r="BK4065" s="41">
        <f t="shared" si="3721"/>
        <v>1.9823931810395621</v>
      </c>
      <c r="BL4065" s="41">
        <f t="shared" si="3722"/>
        <v>3.2742457570441874</v>
      </c>
      <c r="BM4065" s="41">
        <f t="shared" si="3723"/>
        <v>3.7147150312778749</v>
      </c>
      <c r="BN4065" s="41">
        <f t="shared" si="3724"/>
        <v>0.88497845254797891</v>
      </c>
      <c r="BO4065" s="41">
        <f t="shared" si="3725"/>
        <v>0.83826956429081734</v>
      </c>
      <c r="BP4065" s="41">
        <f t="shared" si="3726"/>
        <v>5.5386076286286121</v>
      </c>
      <c r="BQ4065" s="41">
        <f t="shared" si="3727"/>
        <v>0.55865792926993041</v>
      </c>
      <c r="BR4065" s="41">
        <f t="shared" si="3728"/>
        <v>0.1403663544653746</v>
      </c>
      <c r="BS4065" s="41">
        <f t="shared" si="3729"/>
        <v>0.25461724902995725</v>
      </c>
      <c r="BT4065" s="41">
        <f t="shared" si="3730"/>
        <v>6975.2804730745993</v>
      </c>
      <c r="BU4065" s="41">
        <f t="shared" si="3731"/>
        <v>5805.6711559872228</v>
      </c>
      <c r="BV4065" s="41">
        <f t="shared" si="3732"/>
        <v>7889.4654208800221</v>
      </c>
      <c r="BW4065" s="41">
        <f t="shared" si="3733"/>
        <v>4745.3298011037677</v>
      </c>
      <c r="BX4065" s="41">
        <f t="shared" si="3734"/>
        <v>5478.7901086415695</v>
      </c>
      <c r="BY4065" s="41">
        <f t="shared" si="3735"/>
        <v>4999.6131028418604</v>
      </c>
      <c r="BZ4065" s="41">
        <f t="shared" si="3736"/>
        <v>8323.1459548588555</v>
      </c>
      <c r="CA4065" s="41">
        <f t="shared" si="3737"/>
        <v>4464.7459267374379</v>
      </c>
      <c r="CB4065" s="41">
        <f t="shared" si="3738"/>
        <v>7053.072000148507</v>
      </c>
      <c r="CC4065" s="41">
        <f t="shared" si="3739"/>
        <v>8280.9169351740948</v>
      </c>
      <c r="CD4065" s="43">
        <f t="shared" si="3740"/>
        <v>4464.7459267374379</v>
      </c>
      <c r="CE4065" s="43">
        <f t="shared" si="3744"/>
        <v>3506.7962651258758</v>
      </c>
      <c r="CF4065" s="43">
        <f t="shared" si="3745"/>
        <v>3207.026376276232</v>
      </c>
      <c r="CG4065" s="43">
        <f t="shared" si="3746"/>
        <v>5596.2677952701297</v>
      </c>
      <c r="CH4065" s="43">
        <f t="shared" si="3747"/>
        <v>3584.5438251226365</v>
      </c>
      <c r="CI4065" s="43">
        <f t="shared" si="3748"/>
        <v>2024.8120154388228</v>
      </c>
      <c r="CJ4065" s="43">
        <f t="shared" si="3749"/>
        <v>1798.4602317562096</v>
      </c>
      <c r="CK4065" s="43">
        <f t="shared" si="3750"/>
        <v>7671.9547809205105</v>
      </c>
      <c r="CL4065" s="43">
        <f t="shared" si="3751"/>
        <v>1311.9987038299364</v>
      </c>
      <c r="CM4065" s="43">
        <f t="shared" si="3752"/>
        <v>1041.2722333854415</v>
      </c>
      <c r="CN4065" s="43">
        <f t="shared" si="3753"/>
        <v>1644.9384241870441</v>
      </c>
      <c r="CO4065" s="43">
        <f t="shared" si="3754"/>
        <v>1041.2722333854415</v>
      </c>
      <c r="CQ4065" s="61">
        <v>0.86837368920434366</v>
      </c>
      <c r="CR4065" s="61">
        <v>0.56681054002837494</v>
      </c>
      <c r="CS4065" s="61">
        <v>0.95916465114448834</v>
      </c>
      <c r="CT4065" s="61">
        <v>0.15431497917179615</v>
      </c>
      <c r="CU4065" s="61">
        <v>0.45566279224284933</v>
      </c>
      <c r="CV4065" s="61">
        <v>0.26164643228924833</v>
      </c>
      <c r="CW4065" s="61">
        <v>0.99523115412792784</v>
      </c>
      <c r="CX4065" s="61">
        <v>7.531742348387449E-2</v>
      </c>
      <c r="CY4065" s="61">
        <v>0.88455054247925124</v>
      </c>
      <c r="CZ4065" s="61">
        <v>0.98927629416783336</v>
      </c>
      <c r="DA4065" s="61">
        <v>0.63027646269188009</v>
      </c>
      <c r="DB4065" s="61">
        <v>0.6982290491060652</v>
      </c>
      <c r="DC4065" s="61">
        <v>0.84497421225442237</v>
      </c>
      <c r="DD4065" s="61">
        <v>0.87282005601787027</v>
      </c>
      <c r="DE4065" s="61">
        <v>0.39067236659809701</v>
      </c>
      <c r="DF4065" s="61">
        <v>0.3702678180748934</v>
      </c>
      <c r="DG4065" s="61">
        <v>0.93754690027824372</v>
      </c>
      <c r="DH4065" s="61">
        <v>0.23205129970163219</v>
      </c>
      <c r="DI4065" s="61">
        <v>1.8000304470335737E-2</v>
      </c>
      <c r="DJ4065" s="61">
        <v>6.5711363187202276E-2</v>
      </c>
      <c r="DU4065" s="41">
        <f t="shared" si="3741"/>
        <v>0.44569075313009293</v>
      </c>
      <c r="DV4065" s="41">
        <f t="shared" si="3742"/>
        <v>1.26</v>
      </c>
      <c r="DW4065" s="43">
        <f t="shared" si="3698"/>
        <v>1171.8640577798346</v>
      </c>
    </row>
    <row r="4066" spans="40:127" x14ac:dyDescent="0.25">
      <c r="AN4066" s="41">
        <f t="shared" si="3699"/>
        <v>1.32</v>
      </c>
      <c r="AO4066" s="41">
        <f t="shared" si="3700"/>
        <v>1.9350000000000001</v>
      </c>
      <c r="AP4066" s="41">
        <f t="shared" si="3701"/>
        <v>1.41</v>
      </c>
      <c r="AQ4066" s="41">
        <f t="shared" si="3702"/>
        <v>1.62</v>
      </c>
      <c r="AR4066" s="41">
        <f t="shared" si="3703"/>
        <v>1.35</v>
      </c>
      <c r="AS4066" s="41">
        <f t="shared" si="3704"/>
        <v>1.44</v>
      </c>
      <c r="AT4066" s="41">
        <f t="shared" si="3705"/>
        <v>2.0550000000000002</v>
      </c>
      <c r="AU4066" s="41">
        <f t="shared" si="3706"/>
        <v>1.47</v>
      </c>
      <c r="AV4066" s="41">
        <f t="shared" si="3707"/>
        <v>1.17</v>
      </c>
      <c r="AW4066" s="41">
        <f t="shared" si="3708"/>
        <v>1.56</v>
      </c>
      <c r="AX4066" s="41">
        <f t="shared" si="3743"/>
        <v>1.17</v>
      </c>
      <c r="AY4066" s="41">
        <f t="shared" si="3709"/>
        <v>6.0606930843034945</v>
      </c>
      <c r="AZ4066" s="41">
        <f t="shared" si="3710"/>
        <v>6.0131731739014223</v>
      </c>
      <c r="BA4066" s="41">
        <f t="shared" si="3711"/>
        <v>6.0094548882610423</v>
      </c>
      <c r="BB4066" s="41">
        <f t="shared" si="3712"/>
        <v>5.9605372568910822</v>
      </c>
      <c r="BC4066" s="41">
        <f t="shared" si="3713"/>
        <v>5.9780351254150865</v>
      </c>
      <c r="BD4066" s="41">
        <f t="shared" si="3714"/>
        <v>5.9868482436807957</v>
      </c>
      <c r="BE4066" s="41">
        <f t="shared" si="3715"/>
        <v>5.9839447079326638</v>
      </c>
      <c r="BF4066" s="41">
        <f t="shared" si="3716"/>
        <v>5.9471823872260474</v>
      </c>
      <c r="BG4066" s="41">
        <f t="shared" si="3717"/>
        <v>5.9896986564184855</v>
      </c>
      <c r="BH4066" s="41">
        <f t="shared" si="3718"/>
        <v>6.0242382251060436</v>
      </c>
      <c r="BI4066" s="41">
        <f t="shared" si="3719"/>
        <v>5.9471823872260474</v>
      </c>
      <c r="BJ4066" s="41">
        <f t="shared" si="3720"/>
        <v>26.694008101723963</v>
      </c>
      <c r="BK4066" s="41">
        <f t="shared" si="3721"/>
        <v>2.4632329332096963</v>
      </c>
      <c r="BL4066" s="41">
        <f t="shared" si="3722"/>
        <v>2.04259572752829</v>
      </c>
      <c r="BM4066" s="41">
        <f t="shared" si="3723"/>
        <v>0.172023813509492</v>
      </c>
      <c r="BN4066" s="41">
        <f t="shared" si="3724"/>
        <v>0.41781231112988748</v>
      </c>
      <c r="BO4066" s="41">
        <f t="shared" si="3725"/>
        <v>0.65262584553774472</v>
      </c>
      <c r="BP4066" s="41">
        <f t="shared" si="3726"/>
        <v>0.5634893580477468</v>
      </c>
      <c r="BQ4066" s="41">
        <f t="shared" si="3727"/>
        <v>8.7233626292594221E-2</v>
      </c>
      <c r="BR4066" s="41">
        <f t="shared" si="3728"/>
        <v>0.75378214819763889</v>
      </c>
      <c r="BS4066" s="41">
        <f t="shared" si="3729"/>
        <v>4.2974751184140159</v>
      </c>
      <c r="BT4066" s="41">
        <f t="shared" si="3730"/>
        <v>4707.3194590323865</v>
      </c>
      <c r="BU4066" s="41">
        <f t="shared" si="3731"/>
        <v>6873.3968627466329</v>
      </c>
      <c r="BV4066" s="41">
        <f t="shared" si="3732"/>
        <v>5006.9729791152722</v>
      </c>
      <c r="BW4066" s="41">
        <f t="shared" si="3733"/>
        <v>5729.2307384653977</v>
      </c>
      <c r="BX4066" s="41">
        <f t="shared" si="3734"/>
        <v>4781.3616634245891</v>
      </c>
      <c r="BY4066" s="41">
        <f t="shared" si="3735"/>
        <v>5103.8771483797</v>
      </c>
      <c r="BZ4066" s="41">
        <f t="shared" si="3736"/>
        <v>7281.8915646649048</v>
      </c>
      <c r="CA4066" s="41">
        <f t="shared" si="3737"/>
        <v>5192.9191245559496</v>
      </c>
      <c r="CB4066" s="41">
        <f t="shared" si="3738"/>
        <v>4147.8872608998372</v>
      </c>
      <c r="CC4066" s="41">
        <f t="shared" si="3739"/>
        <v>5546.4392740437088</v>
      </c>
      <c r="CD4066" s="43">
        <f t="shared" si="3740"/>
        <v>4147.8872608998372</v>
      </c>
      <c r="CE4066" s="43">
        <f t="shared" si="3744"/>
        <v>9501.0302845427705</v>
      </c>
      <c r="CF4066" s="43">
        <f t="shared" si="3745"/>
        <v>4230.8106391206011</v>
      </c>
      <c r="CG4066" s="43">
        <f t="shared" si="3746"/>
        <v>2807.3735217525405</v>
      </c>
      <c r="CH4066" s="43">
        <f t="shared" si="3747"/>
        <v>936.05027956915535</v>
      </c>
      <c r="CI4066" s="43">
        <f t="shared" si="3748"/>
        <v>1215.6659765097259</v>
      </c>
      <c r="CJ4066" s="43">
        <f t="shared" si="3749"/>
        <v>1620.6323500423007</v>
      </c>
      <c r="CK4066" s="43">
        <f t="shared" si="3750"/>
        <v>2149.0403147070888</v>
      </c>
      <c r="CL4066" s="43">
        <f t="shared" si="3751"/>
        <v>604.85207544473303</v>
      </c>
      <c r="CM4066" s="43">
        <f t="shared" si="3752"/>
        <v>1415.1375760272617</v>
      </c>
      <c r="CN4066" s="43">
        <f t="shared" si="3753"/>
        <v>4505.2735036717022</v>
      </c>
      <c r="CO4066" s="43">
        <f t="shared" si="3754"/>
        <v>604.85207544473303</v>
      </c>
      <c r="CQ4066" s="61">
        <v>0.14415524219255571</v>
      </c>
      <c r="CR4066" s="61">
        <v>0.85118669381904777</v>
      </c>
      <c r="CS4066" s="61">
        <v>0.25099625631761424</v>
      </c>
      <c r="CT4066" s="61">
        <v>0.56167295713133436</v>
      </c>
      <c r="CU4066" s="61">
        <v>0.17907279443151325</v>
      </c>
      <c r="CV4066" s="61">
        <v>0.30053707321080947</v>
      </c>
      <c r="CW4066" s="61">
        <v>0.91320056323465981</v>
      </c>
      <c r="CX4066" s="61">
        <v>0.34383415920345328</v>
      </c>
      <c r="CY4066" s="61">
        <v>2.0472446074752404E-2</v>
      </c>
      <c r="CZ4066" s="61">
        <v>0.46462589404109744</v>
      </c>
      <c r="DA4066" s="61">
        <v>0.99899397105486409</v>
      </c>
      <c r="DB4066" s="61">
        <v>0.76849345424287607</v>
      </c>
      <c r="DC4066" s="61">
        <v>0.70845395934999822</v>
      </c>
      <c r="DD4066" s="61">
        <v>2.8982116386636281E-2</v>
      </c>
      <c r="DE4066" s="61">
        <v>0.15406601722232127</v>
      </c>
      <c r="DF4066" s="61">
        <v>0.2814649577530256</v>
      </c>
      <c r="DG4066" s="61">
        <v>0.2346557750766296</v>
      </c>
      <c r="DH4066" s="61">
        <v>5.1303863708335173E-3</v>
      </c>
      <c r="DI4066" s="61">
        <v>0.33137709167510843</v>
      </c>
      <c r="DJ4066" s="61">
        <v>0.90039605746427731</v>
      </c>
      <c r="DU4066" s="41">
        <f t="shared" si="3741"/>
        <v>2.1595629262706293</v>
      </c>
      <c r="DV4066" s="41">
        <f t="shared" si="3742"/>
        <v>1.17</v>
      </c>
      <c r="DW4066" s="43">
        <f t="shared" si="3698"/>
        <v>2395.2931394431557</v>
      </c>
    </row>
    <row r="4067" spans="40:127" x14ac:dyDescent="0.25">
      <c r="AN4067" s="41">
        <f t="shared" si="3699"/>
        <v>1.7250000000000001</v>
      </c>
      <c r="AO4067" s="41">
        <f t="shared" si="3700"/>
        <v>1.425</v>
      </c>
      <c r="AP4067" s="41">
        <f t="shared" si="3701"/>
        <v>2.1</v>
      </c>
      <c r="AQ4067" s="41">
        <f t="shared" si="3702"/>
        <v>1.17</v>
      </c>
      <c r="AR4067" s="41">
        <f t="shared" si="3703"/>
        <v>1.26</v>
      </c>
      <c r="AS4067" s="41">
        <f t="shared" si="3704"/>
        <v>1.5149999999999999</v>
      </c>
      <c r="AT4067" s="41">
        <f t="shared" si="3705"/>
        <v>1.74</v>
      </c>
      <c r="AU4067" s="41">
        <f t="shared" si="3706"/>
        <v>1.23</v>
      </c>
      <c r="AV4067" s="41">
        <f t="shared" si="3707"/>
        <v>1.53</v>
      </c>
      <c r="AW4067" s="41">
        <f t="shared" si="3708"/>
        <v>1.59</v>
      </c>
      <c r="AX4067" s="41">
        <f t="shared" si="3743"/>
        <v>1.17</v>
      </c>
      <c r="AY4067" s="41">
        <f t="shared" si="3709"/>
        <v>5.9876105490248221</v>
      </c>
      <c r="AZ4067" s="41">
        <f t="shared" si="3710"/>
        <v>6.0001714555106069</v>
      </c>
      <c r="BA4067" s="41">
        <f t="shared" si="3711"/>
        <v>5.9788624249758504</v>
      </c>
      <c r="BB4067" s="41">
        <f t="shared" si="3712"/>
        <v>5.9892474713541697</v>
      </c>
      <c r="BC4067" s="41">
        <f t="shared" si="3713"/>
        <v>6.0250475038514848</v>
      </c>
      <c r="BD4067" s="41">
        <f t="shared" si="3714"/>
        <v>5.9865396746605306</v>
      </c>
      <c r="BE4067" s="41">
        <f t="shared" si="3715"/>
        <v>5.9901447807612076</v>
      </c>
      <c r="BF4067" s="41">
        <f t="shared" si="3716"/>
        <v>6.0128719299778659</v>
      </c>
      <c r="BG4067" s="41">
        <f t="shared" si="3717"/>
        <v>5.9955966304208292</v>
      </c>
      <c r="BH4067" s="41">
        <f t="shared" si="3718"/>
        <v>5.9880175904792097</v>
      </c>
      <c r="BI4067" s="41">
        <f t="shared" si="3719"/>
        <v>5.9788624249758504</v>
      </c>
      <c r="BJ4067" s="41">
        <f t="shared" si="3720"/>
        <v>0.678271870372539</v>
      </c>
      <c r="BK4067" s="41">
        <f t="shared" si="3721"/>
        <v>1.2791560292022579</v>
      </c>
      <c r="BL4067" s="41">
        <f t="shared" si="3722"/>
        <v>0.43568706449206168</v>
      </c>
      <c r="BM4067" s="41">
        <f t="shared" si="3723"/>
        <v>0.73678697968325124</v>
      </c>
      <c r="BN4067" s="41">
        <f t="shared" si="3724"/>
        <v>4.475834734319279</v>
      </c>
      <c r="BO4067" s="41">
        <f t="shared" si="3725"/>
        <v>0.64252164963475011</v>
      </c>
      <c r="BP4067" s="41">
        <f t="shared" si="3726"/>
        <v>0.77097080477754387</v>
      </c>
      <c r="BQ4067" s="41">
        <f t="shared" si="3727"/>
        <v>2.4261565088953554</v>
      </c>
      <c r="BR4067" s="41">
        <f t="shared" si="3728"/>
        <v>1.0154135240701796</v>
      </c>
      <c r="BS4067" s="41">
        <f t="shared" si="3729"/>
        <v>0.69237471010474627</v>
      </c>
      <c r="BT4067" s="41">
        <f t="shared" si="3730"/>
        <v>6114.4087373028369</v>
      </c>
      <c r="BU4067" s="41">
        <f t="shared" si="3731"/>
        <v>5056.3285988240068</v>
      </c>
      <c r="BV4067" s="41">
        <f t="shared" si="3732"/>
        <v>7438.1883302396645</v>
      </c>
      <c r="BW4067" s="41">
        <f t="shared" si="3733"/>
        <v>4147.7310343405279</v>
      </c>
      <c r="BX4067" s="41">
        <f t="shared" si="3734"/>
        <v>4480.1172294098378</v>
      </c>
      <c r="BY4067" s="41">
        <f t="shared" si="3735"/>
        <v>5369.5657010565774</v>
      </c>
      <c r="BZ4067" s="41">
        <f t="shared" si="3736"/>
        <v>6168.8825718644894</v>
      </c>
      <c r="CA4067" s="41">
        <f t="shared" si="3737"/>
        <v>4369.0265478775964</v>
      </c>
      <c r="CB4067" s="41">
        <f t="shared" si="3738"/>
        <v>5426.8301552215507</v>
      </c>
      <c r="CC4067" s="41">
        <f t="shared" si="3739"/>
        <v>5636.0813550191051</v>
      </c>
      <c r="CD4067" s="43">
        <f t="shared" si="3740"/>
        <v>4147.7310343405279</v>
      </c>
      <c r="CE4067" s="43">
        <f t="shared" si="3744"/>
        <v>1979.1598846919694</v>
      </c>
      <c r="CF4067" s="43">
        <f t="shared" si="3745"/>
        <v>2245.2592934346771</v>
      </c>
      <c r="CG4067" s="43">
        <f t="shared" si="3746"/>
        <v>1931.0632769632282</v>
      </c>
      <c r="CH4067" s="43">
        <f t="shared" si="3747"/>
        <v>1399.0934075804773</v>
      </c>
      <c r="CI4067" s="43">
        <f t="shared" si="3748"/>
        <v>3713.6198412615281</v>
      </c>
      <c r="CJ4067" s="43">
        <f t="shared" si="3749"/>
        <v>1691.7897637996518</v>
      </c>
      <c r="CK4067" s="43">
        <f t="shared" si="3750"/>
        <v>2128.4237273762014</v>
      </c>
      <c r="CL4067" s="43">
        <f t="shared" si="3751"/>
        <v>2669.0357771456793</v>
      </c>
      <c r="CM4067" s="43">
        <f t="shared" si="3752"/>
        <v>2147.8442215466025</v>
      </c>
      <c r="CN4067" s="43">
        <f t="shared" si="3753"/>
        <v>1843.1369247558166</v>
      </c>
      <c r="CO4067" s="43">
        <f t="shared" si="3754"/>
        <v>1399.0934075804773</v>
      </c>
      <c r="CQ4067" s="61">
        <v>0.67668372861837667</v>
      </c>
      <c r="CR4067" s="61">
        <v>0.28347624894805823</v>
      </c>
      <c r="CS4067" s="61">
        <v>0.92711173970404237</v>
      </c>
      <c r="CT4067" s="61">
        <v>2.1932108238794878E-2</v>
      </c>
      <c r="CU4067" s="61">
        <v>7.8959447625845613E-2</v>
      </c>
      <c r="CV4067" s="61">
        <v>0.40667480156491753</v>
      </c>
      <c r="CW4067" s="61">
        <v>0.69953574335665647</v>
      </c>
      <c r="CX4067" s="61">
        <v>5.4985897555370311E-2</v>
      </c>
      <c r="CY4067" s="61">
        <v>0.42724732938901788</v>
      </c>
      <c r="CZ4067" s="61">
        <v>0.52408883911855086</v>
      </c>
      <c r="DA4067" s="61">
        <v>0.29445700523518181</v>
      </c>
      <c r="DB4067" s="61">
        <v>0.53443892840833873</v>
      </c>
      <c r="DC4067" s="61">
        <v>0.16409726839878946</v>
      </c>
      <c r="DD4067" s="61">
        <v>0.32324403373662725</v>
      </c>
      <c r="DE4067" s="61">
        <v>0.90724713964475745</v>
      </c>
      <c r="DF4067" s="61">
        <v>0.27628531288963432</v>
      </c>
      <c r="DG4067" s="61">
        <v>0.33949729285353569</v>
      </c>
      <c r="DH4067" s="61">
        <v>0.7639014668861045</v>
      </c>
      <c r="DI4067" s="61">
        <v>0.44365122296959236</v>
      </c>
      <c r="DJ4067" s="61">
        <v>0.30150505776800984</v>
      </c>
      <c r="DU4067" s="41">
        <f t="shared" si="3741"/>
        <v>0.27035565709911663</v>
      </c>
      <c r="DV4067" s="41">
        <f t="shared" si="3742"/>
        <v>1.17</v>
      </c>
      <c r="DW4067" s="43">
        <f t="shared" si="3698"/>
        <v>847.50734298553584</v>
      </c>
    </row>
    <row r="4068" spans="40:127" x14ac:dyDescent="0.25">
      <c r="AN4068" s="41">
        <f t="shared" si="3699"/>
        <v>1.335</v>
      </c>
      <c r="AO4068" s="41">
        <f t="shared" si="3700"/>
        <v>1.7549999999999999</v>
      </c>
      <c r="AP4068" s="41">
        <f t="shared" si="3701"/>
        <v>1.425</v>
      </c>
      <c r="AQ4068" s="41">
        <f t="shared" si="3702"/>
        <v>1.53</v>
      </c>
      <c r="AR4068" s="41">
        <f t="shared" si="3703"/>
        <v>2.0099999999999998</v>
      </c>
      <c r="AS4068" s="41">
        <f t="shared" si="3704"/>
        <v>2.34</v>
      </c>
      <c r="AT4068" s="41">
        <f t="shared" si="3705"/>
        <v>1.41</v>
      </c>
      <c r="AU4068" s="41">
        <f t="shared" si="3706"/>
        <v>2.145</v>
      </c>
      <c r="AV4068" s="41">
        <f t="shared" si="3707"/>
        <v>1.44</v>
      </c>
      <c r="AW4068" s="41">
        <f t="shared" si="3708"/>
        <v>1.86</v>
      </c>
      <c r="AX4068" s="41">
        <f t="shared" si="3743"/>
        <v>1.335</v>
      </c>
      <c r="AY4068" s="41">
        <f t="shared" si="3709"/>
        <v>6.0183391831461357</v>
      </c>
      <c r="AZ4068" s="41">
        <f t="shared" si="3710"/>
        <v>5.9977113553746593</v>
      </c>
      <c r="BA4068" s="41">
        <f t="shared" si="3711"/>
        <v>5.9957697352866743</v>
      </c>
      <c r="BB4068" s="41">
        <f t="shared" si="3712"/>
        <v>6.0059546925259815</v>
      </c>
      <c r="BC4068" s="41">
        <f t="shared" si="3713"/>
        <v>5.9656114179757287</v>
      </c>
      <c r="BD4068" s="41">
        <f t="shared" si="3714"/>
        <v>6.0372373566407393</v>
      </c>
      <c r="BE4068" s="41">
        <f t="shared" si="3715"/>
        <v>5.9953584811666927</v>
      </c>
      <c r="BF4068" s="41">
        <f t="shared" si="3716"/>
        <v>6.0112185134156615</v>
      </c>
      <c r="BG4068" s="41">
        <f t="shared" si="3717"/>
        <v>6.0099924119930748</v>
      </c>
      <c r="BH4068" s="41">
        <f t="shared" si="3718"/>
        <v>5.9629926840870819</v>
      </c>
      <c r="BI4068" s="41">
        <f t="shared" si="3719"/>
        <v>5.9629926840870819</v>
      </c>
      <c r="BJ4068" s="41">
        <f t="shared" si="3720"/>
        <v>3.1945408882002124</v>
      </c>
      <c r="BK4068" s="41">
        <f t="shared" si="3721"/>
        <v>1.1298151965157743</v>
      </c>
      <c r="BL4068" s="41">
        <f t="shared" si="3722"/>
        <v>1.024327448119607</v>
      </c>
      <c r="BM4068" s="41">
        <f t="shared" si="3723"/>
        <v>1.7123133215573614</v>
      </c>
      <c r="BN4068" s="41">
        <f t="shared" si="3724"/>
        <v>0.22256861757423155</v>
      </c>
      <c r="BO4068" s="41">
        <f t="shared" si="3725"/>
        <v>8.2528379831583383</v>
      </c>
      <c r="BP4068" s="41">
        <f t="shared" si="3726"/>
        <v>1.0032763969465623</v>
      </c>
      <c r="BQ4068" s="41">
        <f t="shared" si="3727"/>
        <v>2.2323441261171659</v>
      </c>
      <c r="BR4068" s="41">
        <f t="shared" si="3728"/>
        <v>2.098658500663777</v>
      </c>
      <c r="BS4068" s="41">
        <f t="shared" si="3729"/>
        <v>0.19486679404572643</v>
      </c>
      <c r="BT4068" s="41">
        <f t="shared" si="3730"/>
        <v>4744.1475866440878</v>
      </c>
      <c r="BU4068" s="41">
        <f t="shared" si="3731"/>
        <v>6225.9911170138412</v>
      </c>
      <c r="BV4068" s="41">
        <f t="shared" si="3732"/>
        <v>5054.4735995660476</v>
      </c>
      <c r="BW4068" s="41">
        <f t="shared" si="3733"/>
        <v>5431.5158596067013</v>
      </c>
      <c r="BX4068" s="41">
        <f t="shared" si="3734"/>
        <v>7111.5150490117458</v>
      </c>
      <c r="BY4068" s="41">
        <f t="shared" si="3735"/>
        <v>8328.6301750304629</v>
      </c>
      <c r="BZ4068" s="41">
        <f t="shared" si="3736"/>
        <v>5001.09709107658</v>
      </c>
      <c r="CA4068" s="41">
        <f t="shared" si="3737"/>
        <v>7618.1084250923859</v>
      </c>
      <c r="CB4068" s="41">
        <f t="shared" si="3738"/>
        <v>5113.7330061001358</v>
      </c>
      <c r="CC4068" s="41">
        <f t="shared" si="3739"/>
        <v>6579.3604189923735</v>
      </c>
      <c r="CD4068" s="43">
        <f t="shared" si="3740"/>
        <v>4744.1475866440878</v>
      </c>
      <c r="CE4068" s="43">
        <f t="shared" si="3744"/>
        <v>3324.1098599612051</v>
      </c>
      <c r="CF4068" s="43">
        <f t="shared" si="3745"/>
        <v>2598.7871099055233</v>
      </c>
      <c r="CG4068" s="43">
        <f t="shared" si="3746"/>
        <v>2009.2045211248792</v>
      </c>
      <c r="CH4068" s="43">
        <f t="shared" si="3747"/>
        <v>2789.156772882679</v>
      </c>
      <c r="CI4068" s="43">
        <f t="shared" si="3748"/>
        <v>1321.0458734749</v>
      </c>
      <c r="CJ4068" s="43">
        <f t="shared" si="3749"/>
        <v>9364.9916455235343</v>
      </c>
      <c r="CK4068" s="43">
        <f t="shared" si="3750"/>
        <v>1967.5205970032061</v>
      </c>
      <c r="CL4068" s="43">
        <f t="shared" si="3751"/>
        <v>4464.7561658974919</v>
      </c>
      <c r="CM4068" s="43">
        <f t="shared" si="3752"/>
        <v>2906.1849989204843</v>
      </c>
      <c r="CN4068" s="43">
        <f t="shared" si="3753"/>
        <v>1143.8570191996928</v>
      </c>
      <c r="CO4068" s="43">
        <f t="shared" si="3754"/>
        <v>1143.8570191996928</v>
      </c>
      <c r="CQ4068" s="61">
        <v>0.16147143084001936</v>
      </c>
      <c r="CR4068" s="61">
        <v>0.70914436814888515</v>
      </c>
      <c r="CS4068" s="61">
        <v>0.27819281255280548</v>
      </c>
      <c r="CT4068" s="61">
        <v>0.42275374653756892</v>
      </c>
      <c r="CU4068" s="61">
        <v>0.89559788122581585</v>
      </c>
      <c r="CV4068" s="61">
        <v>0.9791704901617978</v>
      </c>
      <c r="CW4068" s="61">
        <v>0.25554589935856387</v>
      </c>
      <c r="CX4068" s="61">
        <v>0.93993117624039391</v>
      </c>
      <c r="CY4068" s="61">
        <v>0.29000096408116671</v>
      </c>
      <c r="CZ4068" s="61">
        <v>0.81022914145244251</v>
      </c>
      <c r="DA4068" s="61">
        <v>0.83909946014247849</v>
      </c>
      <c r="DB4068" s="61">
        <v>0.48554823080842013</v>
      </c>
      <c r="DC4068" s="61">
        <v>0.44706414759231661</v>
      </c>
      <c r="DD4068" s="61">
        <v>0.64602122469477463</v>
      </c>
      <c r="DE4068" s="61">
        <v>5.0353346498513085E-2</v>
      </c>
      <c r="DF4068" s="61">
        <v>0.97310730380665555</v>
      </c>
      <c r="DG4068" s="61">
        <v>0.43896259960573925</v>
      </c>
      <c r="DH4068" s="61">
        <v>0.73782208757485079</v>
      </c>
      <c r="DI4068" s="61">
        <v>0.71756662244523806</v>
      </c>
      <c r="DJ4068" s="61">
        <v>3.8133278061606157E-2</v>
      </c>
      <c r="DU4068" s="41">
        <f t="shared" si="3741"/>
        <v>0.64969633268604932</v>
      </c>
      <c r="DV4068" s="41">
        <f t="shared" si="3742"/>
        <v>1.335</v>
      </c>
      <c r="DW4068" s="43">
        <f t="shared" si="3698"/>
        <v>1499.0853175890038</v>
      </c>
    </row>
    <row r="4069" spans="40:127" x14ac:dyDescent="0.25">
      <c r="AN4069" s="41">
        <f t="shared" si="3699"/>
        <v>1.335</v>
      </c>
      <c r="AO4069" s="41">
        <f t="shared" si="3700"/>
        <v>1.62</v>
      </c>
      <c r="AP4069" s="41">
        <f t="shared" si="3701"/>
        <v>1.5149999999999999</v>
      </c>
      <c r="AQ4069" s="41">
        <f t="shared" si="3702"/>
        <v>1.17</v>
      </c>
      <c r="AR4069" s="41">
        <f t="shared" si="3703"/>
        <v>1.845</v>
      </c>
      <c r="AS4069" s="41">
        <f t="shared" si="3704"/>
        <v>1.4550000000000001</v>
      </c>
      <c r="AT4069" s="41">
        <f t="shared" si="3705"/>
        <v>1.335</v>
      </c>
      <c r="AU4069" s="41">
        <f t="shared" si="3706"/>
        <v>1.5449999999999999</v>
      </c>
      <c r="AV4069" s="41">
        <f t="shared" si="3707"/>
        <v>1.6950000000000001</v>
      </c>
      <c r="AW4069" s="41">
        <f t="shared" si="3708"/>
        <v>1.62</v>
      </c>
      <c r="AX4069" s="41">
        <f t="shared" si="3743"/>
        <v>1.17</v>
      </c>
      <c r="AY4069" s="41">
        <f t="shared" si="3709"/>
        <v>5.9762781983421487</v>
      </c>
      <c r="AZ4069" s="41">
        <f t="shared" si="3710"/>
        <v>6.028556427011404</v>
      </c>
      <c r="BA4069" s="41">
        <f t="shared" si="3711"/>
        <v>5.9834801937963702</v>
      </c>
      <c r="BB4069" s="41">
        <f t="shared" si="3712"/>
        <v>6.0059108194667186</v>
      </c>
      <c r="BC4069" s="41">
        <f t="shared" si="3713"/>
        <v>5.9892794560733593</v>
      </c>
      <c r="BD4069" s="41">
        <f t="shared" si="3714"/>
        <v>6.0022719708737062</v>
      </c>
      <c r="BE4069" s="41">
        <f t="shared" si="3715"/>
        <v>6.0025834104290929</v>
      </c>
      <c r="BF4069" s="41">
        <f t="shared" si="3716"/>
        <v>5.9600960541519825</v>
      </c>
      <c r="BG4069" s="41">
        <f t="shared" si="3717"/>
        <v>5.9550803205602501</v>
      </c>
      <c r="BH4069" s="41">
        <f t="shared" si="3718"/>
        <v>5.9892531378423985</v>
      </c>
      <c r="BI4069" s="41">
        <f t="shared" si="3719"/>
        <v>5.9550803205602501</v>
      </c>
      <c r="BJ4069" s="41">
        <f t="shared" si="3720"/>
        <v>0.38223960500870136</v>
      </c>
      <c r="BK4069" s="41">
        <f t="shared" si="3721"/>
        <v>5.3385202393444233</v>
      </c>
      <c r="BL4069" s="41">
        <f t="shared" si="3722"/>
        <v>0.55040125064808654</v>
      </c>
      <c r="BM4069" s="41">
        <f t="shared" si="3723"/>
        <v>1.7085308415458913</v>
      </c>
      <c r="BN4069" s="41">
        <f t="shared" si="3724"/>
        <v>0.7379790949323517</v>
      </c>
      <c r="BO4069" s="41">
        <f t="shared" si="3725"/>
        <v>1.4221368797165506</v>
      </c>
      <c r="BP4069" s="41">
        <f t="shared" si="3726"/>
        <v>1.4446512381371053</v>
      </c>
      <c r="BQ4069" s="41">
        <f t="shared" si="3727"/>
        <v>0.16821178170288092</v>
      </c>
      <c r="BR4069" s="41">
        <f t="shared" si="3728"/>
        <v>0.13036692745130829</v>
      </c>
      <c r="BS4069" s="41">
        <f t="shared" si="3729"/>
        <v>0.7369980376434353</v>
      </c>
      <c r="BT4069" s="41">
        <f t="shared" si="3730"/>
        <v>4727.5405643676131</v>
      </c>
      <c r="BU4069" s="41">
        <f t="shared" si="3731"/>
        <v>5761.8278044395538</v>
      </c>
      <c r="BV4069" s="41">
        <f t="shared" si="3732"/>
        <v>5368.193440629464</v>
      </c>
      <c r="BW4069" s="41">
        <f t="shared" si="3733"/>
        <v>4153.4969573558465</v>
      </c>
      <c r="BX4069" s="41">
        <f t="shared" si="3734"/>
        <v>6540.6702496084717</v>
      </c>
      <c r="BY4069" s="41">
        <f t="shared" si="3735"/>
        <v>5163.6812248673887</v>
      </c>
      <c r="BZ4069" s="41">
        <f t="shared" si="3736"/>
        <v>4737.9335220482299</v>
      </c>
      <c r="CA4069" s="41">
        <f t="shared" si="3737"/>
        <v>5463.7863469594977</v>
      </c>
      <c r="CB4069" s="41">
        <f t="shared" si="3738"/>
        <v>5991.7282715639931</v>
      </c>
      <c r="CC4069" s="41">
        <f t="shared" si="3739"/>
        <v>5743.0149181551969</v>
      </c>
      <c r="CD4069" s="43">
        <f t="shared" si="3740"/>
        <v>4153.4969573558465</v>
      </c>
      <c r="CE4069" s="43">
        <f t="shared" si="3744"/>
        <v>1149.8441625015591</v>
      </c>
      <c r="CF4069" s="43">
        <f t="shared" si="3745"/>
        <v>5214.5320194041815</v>
      </c>
      <c r="CG4069" s="43">
        <f t="shared" si="3746"/>
        <v>1565.8213706038582</v>
      </c>
      <c r="CH4069" s="43">
        <f t="shared" si="3747"/>
        <v>2130.5275301258471</v>
      </c>
      <c r="CI4069" s="43">
        <f t="shared" si="3748"/>
        <v>2208.046817196906</v>
      </c>
      <c r="CJ4069" s="43">
        <f t="shared" si="3749"/>
        <v>2417.2611381488209</v>
      </c>
      <c r="CK4069" s="43">
        <f t="shared" si="3750"/>
        <v>2235.3866348261504</v>
      </c>
      <c r="CL4069" s="43">
        <f t="shared" si="3751"/>
        <v>882.76796884844066</v>
      </c>
      <c r="CM4069" s="43">
        <f t="shared" si="3752"/>
        <v>852.59600778609718</v>
      </c>
      <c r="CN4069" s="43">
        <f t="shared" si="3753"/>
        <v>1937.483700155291</v>
      </c>
      <c r="CO4069" s="43">
        <f t="shared" si="3754"/>
        <v>852.59600778609718</v>
      </c>
      <c r="CQ4069" s="61">
        <v>0.16096164650605316</v>
      </c>
      <c r="CR4069" s="61">
        <v>0.5560021535806714</v>
      </c>
      <c r="CS4069" s="61">
        <v>0.41263349830671558</v>
      </c>
      <c r="CT4069" s="61">
        <v>1.9357108692877434E-2</v>
      </c>
      <c r="CU4069" s="61">
        <v>0.7950831931035296</v>
      </c>
      <c r="CV4069" s="61">
        <v>0.30599619904250641</v>
      </c>
      <c r="CW4069" s="61">
        <v>0.14914123283841363</v>
      </c>
      <c r="CX4069" s="61">
        <v>0.46041748096893564</v>
      </c>
      <c r="CY4069" s="61">
        <v>0.64712946444925923</v>
      </c>
      <c r="CZ4069" s="61">
        <v>0.55811136905085379</v>
      </c>
      <c r="DA4069" s="61">
        <v>0.13413115814022791</v>
      </c>
      <c r="DB4069" s="61">
        <v>0.93295234938431371</v>
      </c>
      <c r="DC4069" s="61">
        <v>0.22758600585639288</v>
      </c>
      <c r="DD4069" s="61">
        <v>0.64520824357596274</v>
      </c>
      <c r="DE4069" s="61">
        <v>0.32381789459542565</v>
      </c>
      <c r="DF4069" s="61">
        <v>0.57578805024611568</v>
      </c>
      <c r="DG4069" s="61">
        <v>0.58185834571053008</v>
      </c>
      <c r="DH4069" s="61">
        <v>2.7548515280947261E-2</v>
      </c>
      <c r="DI4069" s="61">
        <v>1.5005611149000786E-2</v>
      </c>
      <c r="DJ4069" s="61">
        <v>0.32334566990162672</v>
      </c>
      <c r="DU4069" s="41">
        <f t="shared" si="3741"/>
        <v>0.19544151305118909</v>
      </c>
      <c r="DV4069" s="41">
        <f t="shared" si="3742"/>
        <v>1.17</v>
      </c>
      <c r="DW4069" s="43">
        <f t="shared" si="3698"/>
        <v>720.58322404015451</v>
      </c>
    </row>
    <row r="4070" spans="40:127" x14ac:dyDescent="0.25">
      <c r="AN4070" s="41">
        <f t="shared" si="3699"/>
        <v>1.605</v>
      </c>
      <c r="AO4070" s="41">
        <f t="shared" si="3700"/>
        <v>2.0099999999999998</v>
      </c>
      <c r="AP4070" s="41">
        <f t="shared" si="3701"/>
        <v>1.56</v>
      </c>
      <c r="AQ4070" s="41">
        <f t="shared" si="3702"/>
        <v>1.56</v>
      </c>
      <c r="AR4070" s="41">
        <f t="shared" si="3703"/>
        <v>1.38</v>
      </c>
      <c r="AS4070" s="41">
        <f t="shared" si="3704"/>
        <v>1.89</v>
      </c>
      <c r="AT4070" s="41">
        <f t="shared" si="3705"/>
        <v>1.5449999999999999</v>
      </c>
      <c r="AU4070" s="41">
        <f t="shared" si="3706"/>
        <v>1.47</v>
      </c>
      <c r="AV4070" s="41">
        <f t="shared" si="3707"/>
        <v>2.16</v>
      </c>
      <c r="AW4070" s="41">
        <f t="shared" si="3708"/>
        <v>1.7250000000000001</v>
      </c>
      <c r="AX4070" s="41">
        <f t="shared" si="3743"/>
        <v>1.38</v>
      </c>
      <c r="AY4070" s="41">
        <f t="shared" si="3709"/>
        <v>6.0007162594154906</v>
      </c>
      <c r="AZ4070" s="41">
        <f t="shared" si="3710"/>
        <v>6.0031486853550984</v>
      </c>
      <c r="BA4070" s="41">
        <f t="shared" si="3711"/>
        <v>6.0181940407303411</v>
      </c>
      <c r="BB4070" s="41">
        <f t="shared" si="3712"/>
        <v>6.0246464299833935</v>
      </c>
      <c r="BC4070" s="41">
        <f t="shared" si="3713"/>
        <v>6.0020856166804943</v>
      </c>
      <c r="BD4070" s="41">
        <f t="shared" si="3714"/>
        <v>6.0662548002955408</v>
      </c>
      <c r="BE4070" s="41">
        <f t="shared" si="3715"/>
        <v>5.9987658780146971</v>
      </c>
      <c r="BF4070" s="41">
        <f t="shared" si="3716"/>
        <v>6.0062442675973662</v>
      </c>
      <c r="BG4070" s="41">
        <f t="shared" si="3717"/>
        <v>6.0471640921729852</v>
      </c>
      <c r="BH4070" s="41">
        <f t="shared" si="3718"/>
        <v>6.0376092261580094</v>
      </c>
      <c r="BI4070" s="41">
        <f t="shared" si="3719"/>
        <v>5.9987658780146971</v>
      </c>
      <c r="BJ4070" s="41">
        <f t="shared" si="3720"/>
        <v>1.3148026713965011</v>
      </c>
      <c r="BK4070" s="41">
        <f t="shared" si="3721"/>
        <v>1.4864270748374384</v>
      </c>
      <c r="BL4070" s="41">
        <f t="shared" si="3722"/>
        <v>3.17130265900522</v>
      </c>
      <c r="BM4070" s="41">
        <f t="shared" si="3723"/>
        <v>4.3865371534779154</v>
      </c>
      <c r="BN4070" s="41">
        <f t="shared" si="3724"/>
        <v>1.4088326933242652</v>
      </c>
      <c r="BO4070" s="41">
        <f t="shared" si="3725"/>
        <v>35.237764151485358</v>
      </c>
      <c r="BP4070" s="41">
        <f t="shared" si="3726"/>
        <v>1.191574706392406</v>
      </c>
      <c r="BQ4070" s="41">
        <f t="shared" si="3727"/>
        <v>1.7374890025282954</v>
      </c>
      <c r="BR4070" s="41">
        <f t="shared" si="3728"/>
        <v>13.57070282217696</v>
      </c>
      <c r="BS4070" s="41">
        <f t="shared" si="3729"/>
        <v>8.4081673780649329</v>
      </c>
      <c r="BT4070" s="41">
        <f t="shared" si="3730"/>
        <v>5695.2812802513972</v>
      </c>
      <c r="BU4070" s="41">
        <f t="shared" si="3731"/>
        <v>7133.8537678313078</v>
      </c>
      <c r="BV4070" s="41">
        <f t="shared" si="3732"/>
        <v>5543.6561740696225</v>
      </c>
      <c r="BW4070" s="41">
        <f t="shared" si="3733"/>
        <v>5546.6271853717872</v>
      </c>
      <c r="BX4070" s="41">
        <f t="shared" si="3734"/>
        <v>4897.4360617705752</v>
      </c>
      <c r="BY4070" s="41">
        <f t="shared" si="3735"/>
        <v>6743.117439420128</v>
      </c>
      <c r="BZ4070" s="41">
        <f t="shared" si="3736"/>
        <v>5481.4825428384438</v>
      </c>
      <c r="CA4070" s="41">
        <f t="shared" si="3737"/>
        <v>5218.6410406173527</v>
      </c>
      <c r="CB4070" s="41">
        <f t="shared" si="3738"/>
        <v>7694.2841938406373</v>
      </c>
      <c r="CC4070" s="41">
        <f t="shared" si="3739"/>
        <v>6139.8844086825666</v>
      </c>
      <c r="CD4070" s="43">
        <f t="shared" si="3740"/>
        <v>4897.4360617705752</v>
      </c>
      <c r="CE4070" s="43">
        <f t="shared" si="3744"/>
        <v>2563.8652901473943</v>
      </c>
      <c r="CF4070" s="43">
        <f t="shared" si="3745"/>
        <v>3413.9545754268402</v>
      </c>
      <c r="CG4070" s="43">
        <f t="shared" si="3746"/>
        <v>3870.1992231843033</v>
      </c>
      <c r="CH4070" s="43">
        <f t="shared" si="3747"/>
        <v>4551.7183562035107</v>
      </c>
      <c r="CI4070" s="43">
        <f t="shared" si="3748"/>
        <v>2281.9108549585662</v>
      </c>
      <c r="CJ4070" s="43">
        <f t="shared" si="3749"/>
        <v>15629.887555957876</v>
      </c>
      <c r="CK4070" s="43">
        <f t="shared" si="3750"/>
        <v>2349.5192029253799</v>
      </c>
      <c r="CL4070" s="43">
        <f t="shared" si="3751"/>
        <v>2699.4062195071729</v>
      </c>
      <c r="CM4070" s="43">
        <f t="shared" si="3752"/>
        <v>11085.23229869341</v>
      </c>
      <c r="CN4070" s="43">
        <f t="shared" si="3753"/>
        <v>6968.3451055500536</v>
      </c>
      <c r="CO4070" s="43">
        <f t="shared" si="3754"/>
        <v>2281.9108549585662</v>
      </c>
      <c r="CQ4070" s="61">
        <v>0.53232358322005124</v>
      </c>
      <c r="CR4070" s="61">
        <v>0.89178416468400457</v>
      </c>
      <c r="CS4070" s="61">
        <v>0.48186205982493735</v>
      </c>
      <c r="CT4070" s="61">
        <v>0.4804826157791724</v>
      </c>
      <c r="CU4070" s="61">
        <v>0.20898062150623842</v>
      </c>
      <c r="CV4070" s="61">
        <v>0.82993589693260605</v>
      </c>
      <c r="CW4070" s="61">
        <v>0.45568312609723483</v>
      </c>
      <c r="CX4070" s="61">
        <v>0.32967324147924071</v>
      </c>
      <c r="CY4070" s="61">
        <v>0.94312510173206854</v>
      </c>
      <c r="CZ4070" s="61">
        <v>0.68091137645168409</v>
      </c>
      <c r="DA4070" s="61">
        <v>0.54521917087778182</v>
      </c>
      <c r="DB4070" s="61">
        <v>0.5928247483931407</v>
      </c>
      <c r="DC4070" s="61">
        <v>0.83733149135395757</v>
      </c>
      <c r="DD4070" s="61">
        <v>0.90389675600934904</v>
      </c>
      <c r="DE4070" s="61">
        <v>0.57214693949794038</v>
      </c>
      <c r="DF4070" s="61">
        <v>0.99961423995337362</v>
      </c>
      <c r="DG4070" s="61">
        <v>0.50652398552347622</v>
      </c>
      <c r="DH4070" s="61">
        <v>0.65137015125714193</v>
      </c>
      <c r="DI4070" s="61">
        <v>0.99223947050889183</v>
      </c>
      <c r="DJ4070" s="61">
        <v>0.97423173450068501</v>
      </c>
      <c r="DU4070" s="41">
        <f t="shared" si="3741"/>
        <v>0.39316402523993627</v>
      </c>
      <c r="DV4070" s="41">
        <f t="shared" si="3742"/>
        <v>1.38</v>
      </c>
      <c r="DW4070" s="43">
        <f t="shared" si="3698"/>
        <v>1205.4684546510903</v>
      </c>
    </row>
    <row r="4071" spans="40:127" x14ac:dyDescent="0.25">
      <c r="AN4071" s="41">
        <f t="shared" si="3699"/>
        <v>1.83</v>
      </c>
      <c r="AO4071" s="41">
        <f t="shared" si="3700"/>
        <v>1.845</v>
      </c>
      <c r="AP4071" s="41">
        <f t="shared" si="3701"/>
        <v>1.5</v>
      </c>
      <c r="AQ4071" s="41">
        <f t="shared" si="3702"/>
        <v>1.89</v>
      </c>
      <c r="AR4071" s="41">
        <f t="shared" si="3703"/>
        <v>1.92</v>
      </c>
      <c r="AS4071" s="41">
        <f t="shared" si="3704"/>
        <v>2.34</v>
      </c>
      <c r="AT4071" s="41">
        <f t="shared" si="3705"/>
        <v>1.1850000000000001</v>
      </c>
      <c r="AU4071" s="41">
        <f t="shared" si="3706"/>
        <v>1.56</v>
      </c>
      <c r="AV4071" s="41">
        <f t="shared" si="3707"/>
        <v>1.845</v>
      </c>
      <c r="AW4071" s="41">
        <f t="shared" si="3708"/>
        <v>1.5449999999999999</v>
      </c>
      <c r="AX4071" s="41">
        <f t="shared" si="3743"/>
        <v>1.1850000000000001</v>
      </c>
      <c r="AY4071" s="41">
        <f t="shared" si="3709"/>
        <v>6.0574662440391016</v>
      </c>
      <c r="AZ4071" s="41">
        <f t="shared" si="3710"/>
        <v>6.0313822351175892</v>
      </c>
      <c r="BA4071" s="41">
        <f t="shared" si="3711"/>
        <v>6.0370393567300562</v>
      </c>
      <c r="BB4071" s="41">
        <f t="shared" si="3712"/>
        <v>5.9890204907545508</v>
      </c>
      <c r="BC4071" s="41">
        <f t="shared" si="3713"/>
        <v>5.9943607886653512</v>
      </c>
      <c r="BD4071" s="41">
        <f t="shared" si="3714"/>
        <v>6.0099003964500186</v>
      </c>
      <c r="BE4071" s="41">
        <f t="shared" si="3715"/>
        <v>5.9947231479164067</v>
      </c>
      <c r="BF4071" s="41">
        <f t="shared" si="3716"/>
        <v>6.0220473007908675</v>
      </c>
      <c r="BG4071" s="41">
        <f t="shared" si="3717"/>
        <v>5.9647208801520089</v>
      </c>
      <c r="BH4071" s="41">
        <f t="shared" si="3718"/>
        <v>6.0166723175915582</v>
      </c>
      <c r="BI4071" s="41">
        <f t="shared" si="3719"/>
        <v>5.9647208801520089</v>
      </c>
      <c r="BJ4071" s="41">
        <f t="shared" si="3720"/>
        <v>22.719331415282905</v>
      </c>
      <c r="BK4071" s="41">
        <f t="shared" si="3721"/>
        <v>6.1522399996947783</v>
      </c>
      <c r="BL4071" s="41">
        <f t="shared" si="3722"/>
        <v>8.1713039244800836</v>
      </c>
      <c r="BM4071" s="41">
        <f t="shared" si="3723"/>
        <v>0.72838205640489095</v>
      </c>
      <c r="BN4071" s="41">
        <f t="shared" si="3724"/>
        <v>0.95398172091918554</v>
      </c>
      <c r="BO4071" s="41">
        <f t="shared" si="3725"/>
        <v>2.088953795217261</v>
      </c>
      <c r="BP4071" s="41">
        <f t="shared" si="3726"/>
        <v>0.97159982696975833</v>
      </c>
      <c r="BQ4071" s="41">
        <f t="shared" si="3727"/>
        <v>3.8493687229428439</v>
      </c>
      <c r="BR4071" s="41">
        <f t="shared" si="3728"/>
        <v>0.21273365033701372</v>
      </c>
      <c r="BS4071" s="41">
        <f t="shared" si="3729"/>
        <v>2.9375803259558393</v>
      </c>
      <c r="BT4071" s="41">
        <f t="shared" si="3730"/>
        <v>6524.3189866779703</v>
      </c>
      <c r="BU4071" s="41">
        <f t="shared" si="3731"/>
        <v>6563.6194315784214</v>
      </c>
      <c r="BV4071" s="41">
        <f t="shared" si="3732"/>
        <v>5338.7779481976677</v>
      </c>
      <c r="BW4071" s="41">
        <f t="shared" si="3733"/>
        <v>6700.0539386408309</v>
      </c>
      <c r="BX4071" s="41">
        <f t="shared" si="3734"/>
        <v>6809.4378967663624</v>
      </c>
      <c r="BY4071" s="41">
        <f t="shared" si="3735"/>
        <v>8309.7525212574383</v>
      </c>
      <c r="BZ4071" s="41">
        <f t="shared" si="3736"/>
        <v>4202.8269766464646</v>
      </c>
      <c r="CA4071" s="41">
        <f t="shared" si="3737"/>
        <v>5545.4306042937706</v>
      </c>
      <c r="CB4071" s="41">
        <f t="shared" si="3738"/>
        <v>6527.2467193832736</v>
      </c>
      <c r="CC4071" s="41">
        <f t="shared" si="3739"/>
        <v>5489.6576157829495</v>
      </c>
      <c r="CD4071" s="43">
        <f t="shared" si="3740"/>
        <v>4202.8269766464646</v>
      </c>
      <c r="CE4071" s="43">
        <f t="shared" si="3744"/>
        <v>12151.747600141001</v>
      </c>
      <c r="CF4071" s="43">
        <f t="shared" si="3745"/>
        <v>6375.3331206267103</v>
      </c>
      <c r="CG4071" s="43">
        <f t="shared" si="3746"/>
        <v>5973.4718069151158</v>
      </c>
      <c r="CH4071" s="43">
        <f t="shared" si="3747"/>
        <v>2247.1460549757812</v>
      </c>
      <c r="CI4071" s="43">
        <f t="shared" si="3748"/>
        <v>2612.529076016122</v>
      </c>
      <c r="CJ4071" s="43">
        <f t="shared" si="3749"/>
        <v>4711.6188616064182</v>
      </c>
      <c r="CK4071" s="43">
        <f t="shared" si="3750"/>
        <v>1627.2412389100646</v>
      </c>
      <c r="CL4071" s="43">
        <f t="shared" si="3751"/>
        <v>4263.9218102429932</v>
      </c>
      <c r="CM4071" s="43">
        <f t="shared" si="3752"/>
        <v>1185.5076038131472</v>
      </c>
      <c r="CN4071" s="43">
        <f t="shared" si="3753"/>
        <v>3689.0389141422393</v>
      </c>
      <c r="CO4071" s="43">
        <f t="shared" si="3754"/>
        <v>1185.5076038131472</v>
      </c>
      <c r="CQ4071" s="61">
        <v>0.7834542473153403</v>
      </c>
      <c r="CR4071" s="61">
        <v>0.79835544282122717</v>
      </c>
      <c r="CS4071" s="61">
        <v>0.38678625079797613</v>
      </c>
      <c r="CT4071" s="61">
        <v>0.8298031742197044</v>
      </c>
      <c r="CU4071" s="61">
        <v>0.84844223219133963</v>
      </c>
      <c r="CV4071" s="61">
        <v>0.9846672913494543</v>
      </c>
      <c r="CW4071" s="61">
        <v>2.693434419353169E-2</v>
      </c>
      <c r="CX4071" s="61">
        <v>0.47160514476059101</v>
      </c>
      <c r="CY4071" s="61">
        <v>0.79311500664146728</v>
      </c>
      <c r="CZ4071" s="61">
        <v>0.45901924543705763</v>
      </c>
      <c r="DA4071" s="61">
        <v>0.99830052634289979</v>
      </c>
      <c r="DB4071" s="61">
        <v>0.94932276334313492</v>
      </c>
      <c r="DC4071" s="61">
        <v>0.97249205240266035</v>
      </c>
      <c r="DD4071" s="61">
        <v>0.319183665269549</v>
      </c>
      <c r="DE4071" s="61">
        <v>0.41941861426811722</v>
      </c>
      <c r="DF4071" s="61">
        <v>0.71601649508784948</v>
      </c>
      <c r="DG4071" s="61">
        <v>0.42649698512368328</v>
      </c>
      <c r="DH4071" s="61">
        <v>0.88000385054114261</v>
      </c>
      <c r="DI4071" s="61">
        <v>4.5888955844091694E-2</v>
      </c>
      <c r="DJ4071" s="61">
        <v>0.81803610058725251</v>
      </c>
      <c r="DU4071" s="41">
        <f t="shared" si="3741"/>
        <v>1.9712907976298439</v>
      </c>
      <c r="DV4071" s="41">
        <f t="shared" si="3742"/>
        <v>1.1850000000000001</v>
      </c>
      <c r="DW4071" s="43">
        <f t="shared" si="3698"/>
        <v>2317.8406481395555</v>
      </c>
    </row>
    <row r="4072" spans="40:127" x14ac:dyDescent="0.25">
      <c r="AN4072" s="41">
        <f t="shared" si="3699"/>
        <v>1.4550000000000001</v>
      </c>
      <c r="AO4072" s="41">
        <f t="shared" si="3700"/>
        <v>1.845</v>
      </c>
      <c r="AP4072" s="41">
        <f t="shared" si="3701"/>
        <v>1.335</v>
      </c>
      <c r="AQ4072" s="41">
        <f t="shared" si="3702"/>
        <v>1.5149999999999999</v>
      </c>
      <c r="AR4072" s="41">
        <f t="shared" si="3703"/>
        <v>1.2150000000000001</v>
      </c>
      <c r="AS4072" s="41">
        <f t="shared" si="3704"/>
        <v>1.9650000000000001</v>
      </c>
      <c r="AT4072" s="41">
        <f t="shared" si="3705"/>
        <v>1.7849999999999999</v>
      </c>
      <c r="AU4072" s="41">
        <f t="shared" si="3706"/>
        <v>1.635</v>
      </c>
      <c r="AV4072" s="41">
        <f t="shared" si="3707"/>
        <v>1.62</v>
      </c>
      <c r="AW4072" s="41">
        <f t="shared" si="3708"/>
        <v>1.365</v>
      </c>
      <c r="AX4072" s="41">
        <f t="shared" si="3743"/>
        <v>1.2150000000000001</v>
      </c>
      <c r="AY4072" s="41">
        <f t="shared" si="3709"/>
        <v>6.0302324691310361</v>
      </c>
      <c r="AZ4072" s="41">
        <f t="shared" si="3710"/>
        <v>6.0096727271934158</v>
      </c>
      <c r="BA4072" s="41">
        <f t="shared" si="3711"/>
        <v>6.0158521652767591</v>
      </c>
      <c r="BB4072" s="41">
        <f t="shared" si="3712"/>
        <v>6.0042756174873446</v>
      </c>
      <c r="BC4072" s="41">
        <f t="shared" si="3713"/>
        <v>6.0217105225114471</v>
      </c>
      <c r="BD4072" s="41">
        <f t="shared" si="3714"/>
        <v>6.0079997568378722</v>
      </c>
      <c r="BE4072" s="41">
        <f t="shared" si="3715"/>
        <v>6.0042847932668284</v>
      </c>
      <c r="BF4072" s="41">
        <f t="shared" si="3716"/>
        <v>5.9724554739997311</v>
      </c>
      <c r="BG4072" s="41">
        <f t="shared" si="3717"/>
        <v>6.0184164768169719</v>
      </c>
      <c r="BH4072" s="41">
        <f t="shared" si="3718"/>
        <v>6.0005771618386357</v>
      </c>
      <c r="BI4072" s="41">
        <f t="shared" si="3719"/>
        <v>5.9724554739997311</v>
      </c>
      <c r="BJ4072" s="41">
        <f t="shared" si="3720"/>
        <v>5.8072147132567995</v>
      </c>
      <c r="BK4072" s="41">
        <f t="shared" si="3721"/>
        <v>2.065133765293059</v>
      </c>
      <c r="BL4072" s="41">
        <f t="shared" si="3722"/>
        <v>2.8188168361782782</v>
      </c>
      <c r="BM4072" s="41">
        <f t="shared" si="3723"/>
        <v>1.5733381745395123</v>
      </c>
      <c r="BN4072" s="41">
        <f t="shared" si="3724"/>
        <v>3.7847458250875148</v>
      </c>
      <c r="BO4072" s="41">
        <f t="shared" si="3725"/>
        <v>1.898206117503296</v>
      </c>
      <c r="BP4072" s="41">
        <f t="shared" si="3726"/>
        <v>1.5740662235752476</v>
      </c>
      <c r="BQ4072" s="41">
        <f t="shared" si="3727"/>
        <v>0.31492807447379878</v>
      </c>
      <c r="BR4072" s="41">
        <f t="shared" si="3728"/>
        <v>3.2069852760213711</v>
      </c>
      <c r="BS4072" s="41">
        <f t="shared" si="3729"/>
        <v>1.305608444186471</v>
      </c>
      <c r="BT4072" s="41">
        <f t="shared" si="3730"/>
        <v>5175.6942884289492</v>
      </c>
      <c r="BU4072" s="41">
        <f t="shared" si="3731"/>
        <v>6551.7961548438252</v>
      </c>
      <c r="BV4072" s="41">
        <f t="shared" si="3732"/>
        <v>4743.1672498229627</v>
      </c>
      <c r="BW4072" s="41">
        <f t="shared" si="3733"/>
        <v>5377.5138550466554</v>
      </c>
      <c r="BX4072" s="41">
        <f t="shared" si="3734"/>
        <v>4318.9165264971152</v>
      </c>
      <c r="BY4072" s="41">
        <f t="shared" si="3735"/>
        <v>6976.957913868624</v>
      </c>
      <c r="BZ4072" s="41">
        <f t="shared" si="3736"/>
        <v>6335.8875021666445</v>
      </c>
      <c r="CA4072" s="41">
        <f t="shared" si="3737"/>
        <v>5788.0571775566277</v>
      </c>
      <c r="CB4072" s="41">
        <f t="shared" si="3738"/>
        <v>5756.9801070079739</v>
      </c>
      <c r="CC4072" s="41">
        <f t="shared" si="3739"/>
        <v>4843.5942959793838</v>
      </c>
      <c r="CD4072" s="43">
        <f t="shared" si="3740"/>
        <v>4318.9165264971152</v>
      </c>
      <c r="CE4072" s="43">
        <f t="shared" si="3744"/>
        <v>4884.6878110308016</v>
      </c>
      <c r="CF4072" s="43">
        <f t="shared" si="3745"/>
        <v>3693.6891312807729</v>
      </c>
      <c r="CG4072" s="43">
        <f t="shared" si="3746"/>
        <v>3122.515273197997</v>
      </c>
      <c r="CH4072" s="43">
        <f t="shared" si="3747"/>
        <v>2647.3633377339511</v>
      </c>
      <c r="CI4072" s="43">
        <f t="shared" si="3748"/>
        <v>3292.9452838463226</v>
      </c>
      <c r="CJ4072" s="43">
        <f t="shared" si="3749"/>
        <v>3771.5868798214192</v>
      </c>
      <c r="CK4072" s="43">
        <f t="shared" si="3750"/>
        <v>3119.8922668053447</v>
      </c>
      <c r="CL4072" s="43">
        <f t="shared" si="3751"/>
        <v>1278.2427058271305</v>
      </c>
      <c r="CM4072" s="43">
        <f t="shared" si="3752"/>
        <v>4041.6004270963394</v>
      </c>
      <c r="CN4072" s="43">
        <f t="shared" si="3753"/>
        <v>2172.8462844928563</v>
      </c>
      <c r="CO4072" s="43">
        <f t="shared" si="3754"/>
        <v>1278.2427058271305</v>
      </c>
      <c r="CQ4072" s="61">
        <v>0.31847700014325619</v>
      </c>
      <c r="CR4072" s="61">
        <v>0.79752612961168845</v>
      </c>
      <c r="CS4072" s="61">
        <v>0.14841656066201381</v>
      </c>
      <c r="CT4072" s="61">
        <v>0.406289645474044</v>
      </c>
      <c r="CU4072" s="61">
        <v>4.1568145179355254E-2</v>
      </c>
      <c r="CV4072" s="61">
        <v>0.87466162260600078</v>
      </c>
      <c r="CW4072" s="61">
        <v>0.74414886918292433</v>
      </c>
      <c r="CX4072" s="61">
        <v>0.58068686700376271</v>
      </c>
      <c r="CY4072" s="61">
        <v>0.56164863705142221</v>
      </c>
      <c r="CZ4072" s="61">
        <v>0.18826147883122291</v>
      </c>
      <c r="DA4072" s="61">
        <v>0.94309473092614404</v>
      </c>
      <c r="DB4072" s="61">
        <v>0.71216359276920382</v>
      </c>
      <c r="DC4072" s="61">
        <v>0.80706439671149599</v>
      </c>
      <c r="DD4072" s="61">
        <v>0.61446061694454313</v>
      </c>
      <c r="DE4072" s="61">
        <v>0.87662458829574941</v>
      </c>
      <c r="DF4072" s="61">
        <v>0.68311801401325367</v>
      </c>
      <c r="DG4072" s="61">
        <v>0.61463541086448248</v>
      </c>
      <c r="DH4072" s="61">
        <v>9.7063461278356855E-2</v>
      </c>
      <c r="DI4072" s="61">
        <v>0.84003581335187516</v>
      </c>
      <c r="DJ4072" s="61">
        <v>0.54246973166309442</v>
      </c>
      <c r="DU4072" s="41">
        <f t="shared" si="3741"/>
        <v>0.91109753405023508</v>
      </c>
      <c r="DV4072" s="41">
        <f t="shared" si="3742"/>
        <v>1.2150000000000001</v>
      </c>
      <c r="DW4072" s="43">
        <f t="shared" si="3698"/>
        <v>1615.6548578625291</v>
      </c>
    </row>
    <row r="4073" spans="40:127" x14ac:dyDescent="0.25">
      <c r="AN4073" s="41">
        <f t="shared" si="3699"/>
        <v>1.575</v>
      </c>
      <c r="AO4073" s="41">
        <f t="shared" si="3700"/>
        <v>1.665</v>
      </c>
      <c r="AP4073" s="41">
        <f t="shared" si="3701"/>
        <v>2.0550000000000002</v>
      </c>
      <c r="AQ4073" s="41">
        <f t="shared" si="3702"/>
        <v>1.635</v>
      </c>
      <c r="AR4073" s="41">
        <f t="shared" si="3703"/>
        <v>2.0699999999999998</v>
      </c>
      <c r="AS4073" s="41">
        <f t="shared" si="3704"/>
        <v>1.47</v>
      </c>
      <c r="AT4073" s="41">
        <f t="shared" si="3705"/>
        <v>1.335</v>
      </c>
      <c r="AU4073" s="41">
        <f t="shared" si="3706"/>
        <v>1.56</v>
      </c>
      <c r="AV4073" s="41">
        <f t="shared" si="3707"/>
        <v>1.8149999999999999</v>
      </c>
      <c r="AW4073" s="41">
        <f t="shared" si="3708"/>
        <v>1.4850000000000001</v>
      </c>
      <c r="AX4073" s="41">
        <f t="shared" si="3743"/>
        <v>1.335</v>
      </c>
      <c r="AY4073" s="41">
        <f t="shared" si="3709"/>
        <v>6.0068128847932583</v>
      </c>
      <c r="AZ4073" s="41">
        <f t="shared" si="3710"/>
        <v>6.0134418754166425</v>
      </c>
      <c r="BA4073" s="41">
        <f t="shared" si="3711"/>
        <v>5.9896415334897304</v>
      </c>
      <c r="BB4073" s="41">
        <f t="shared" si="3712"/>
        <v>6.0385819924466935</v>
      </c>
      <c r="BC4073" s="41">
        <f t="shared" si="3713"/>
        <v>5.9923768282061927</v>
      </c>
      <c r="BD4073" s="41">
        <f t="shared" si="3714"/>
        <v>6.0177056895902794</v>
      </c>
      <c r="BE4073" s="41">
        <f t="shared" si="3715"/>
        <v>6.0071336955153258</v>
      </c>
      <c r="BF4073" s="41">
        <f t="shared" si="3716"/>
        <v>6.0342227965023474</v>
      </c>
      <c r="BG4073" s="41">
        <f t="shared" si="3717"/>
        <v>5.9937516445736669</v>
      </c>
      <c r="BH4073" s="41">
        <f t="shared" si="3718"/>
        <v>6.0171434975218601</v>
      </c>
      <c r="BI4073" s="41">
        <f t="shared" si="3719"/>
        <v>5.9896415334897304</v>
      </c>
      <c r="BJ4073" s="41">
        <f t="shared" si="3720"/>
        <v>1.7880030932342184</v>
      </c>
      <c r="BK4073" s="41">
        <f t="shared" si="3721"/>
        <v>2.4967803428966824</v>
      </c>
      <c r="BL4073" s="41">
        <f t="shared" si="3722"/>
        <v>0.75160903322289363</v>
      </c>
      <c r="BM4073" s="41">
        <f t="shared" si="3723"/>
        <v>8.8284094684083065</v>
      </c>
      <c r="BN4073" s="41">
        <f t="shared" si="3724"/>
        <v>0.86301570635296232</v>
      </c>
      <c r="BO4073" s="41">
        <f t="shared" si="3725"/>
        <v>3.0943446506007053</v>
      </c>
      <c r="BP4073" s="41">
        <f t="shared" si="3726"/>
        <v>1.8171460102799495</v>
      </c>
      <c r="BQ4073" s="41">
        <f t="shared" si="3727"/>
        <v>7.0947685273684833</v>
      </c>
      <c r="BR4073" s="41">
        <f t="shared" si="3728"/>
        <v>0.92507945011654857</v>
      </c>
      <c r="BS4073" s="41">
        <f t="shared" si="3729"/>
        <v>3.0080524296653968</v>
      </c>
      <c r="BT4073" s="41">
        <f t="shared" si="3730"/>
        <v>5591.6657804716169</v>
      </c>
      <c r="BU4073" s="41">
        <f t="shared" si="3731"/>
        <v>5914.4503713267341</v>
      </c>
      <c r="BV4073" s="41">
        <f t="shared" si="3732"/>
        <v>7285.3569875077901</v>
      </c>
      <c r="BW4073" s="41">
        <f t="shared" si="3733"/>
        <v>5820.0114105032126</v>
      </c>
      <c r="BX4073" s="41">
        <f t="shared" si="3734"/>
        <v>7340.210231949528</v>
      </c>
      <c r="BY4073" s="41">
        <f t="shared" si="3735"/>
        <v>5223.6179061216435</v>
      </c>
      <c r="BZ4073" s="41">
        <f t="shared" si="3736"/>
        <v>4739.7289876506884</v>
      </c>
      <c r="CA4073" s="41">
        <f t="shared" si="3737"/>
        <v>5551.0337048782058</v>
      </c>
      <c r="CB4073" s="41">
        <f t="shared" si="3738"/>
        <v>6436.719688662648</v>
      </c>
      <c r="CC4073" s="41">
        <f t="shared" si="3739"/>
        <v>5276.6736310635852</v>
      </c>
      <c r="CD4073" s="43">
        <f t="shared" si="3740"/>
        <v>4739.7289876506884</v>
      </c>
      <c r="CE4073" s="43">
        <f t="shared" si="3744"/>
        <v>2933.9625647011321</v>
      </c>
      <c r="CF4073" s="43">
        <f t="shared" si="3745"/>
        <v>3665.171351774281</v>
      </c>
      <c r="CG4073" s="43">
        <f t="shared" si="3746"/>
        <v>2481.976693115656</v>
      </c>
      <c r="CH4073" s="43">
        <f t="shared" si="3747"/>
        <v>6767.8210701083462</v>
      </c>
      <c r="CI4073" s="43">
        <f t="shared" si="3748"/>
        <v>2678.9806239189033</v>
      </c>
      <c r="CJ4073" s="43">
        <f t="shared" si="3749"/>
        <v>3602.3968486939843</v>
      </c>
      <c r="CK4073" s="43">
        <f t="shared" si="3750"/>
        <v>2507.0676637568431</v>
      </c>
      <c r="CL4073" s="43">
        <f t="shared" si="3751"/>
        <v>5788.7339649878268</v>
      </c>
      <c r="CM4073" s="43">
        <f t="shared" si="3752"/>
        <v>2431.9577368215241</v>
      </c>
      <c r="CN4073" s="43">
        <f t="shared" si="3753"/>
        <v>3588.0545054278568</v>
      </c>
      <c r="CO4073" s="43">
        <f t="shared" si="3754"/>
        <v>2431.9577368215241</v>
      </c>
      <c r="CQ4073" s="61">
        <v>0.48861358256001308</v>
      </c>
      <c r="CR4073" s="61">
        <v>0.62009110519346866</v>
      </c>
      <c r="CS4073" s="61">
        <v>0.91415183761340757</v>
      </c>
      <c r="CT4073" s="61">
        <v>0.5668281739672697</v>
      </c>
      <c r="CU4073" s="61">
        <v>0.91930222948728657</v>
      </c>
      <c r="CV4073" s="61">
        <v>0.34196634741804111</v>
      </c>
      <c r="CW4073" s="61">
        <v>0.16002675844161163</v>
      </c>
      <c r="CX4073" s="61">
        <v>0.46940608643864834</v>
      </c>
      <c r="CY4073" s="61">
        <v>0.77159998278763375</v>
      </c>
      <c r="CZ4073" s="61">
        <v>0.36400400209848871</v>
      </c>
      <c r="DA4073" s="61">
        <v>0.66178475907184631</v>
      </c>
      <c r="DB4073" s="61">
        <v>0.77254682820704201</v>
      </c>
      <c r="DC4073" s="61">
        <v>0.33034291819974526</v>
      </c>
      <c r="DD4073" s="61">
        <v>0.97698809318803392</v>
      </c>
      <c r="DE4073" s="61">
        <v>0.3811744080641023</v>
      </c>
      <c r="DF4073" s="61">
        <v>0.83129019037535834</v>
      </c>
      <c r="DG4073" s="61">
        <v>0.66760664649730139</v>
      </c>
      <c r="DH4073" s="61">
        <v>0.96239358033143474</v>
      </c>
      <c r="DI4073" s="61">
        <v>0.40757823759699074</v>
      </c>
      <c r="DJ4073" s="61">
        <v>0.82415858817709486</v>
      </c>
      <c r="DU4073" s="41">
        <f t="shared" si="3741"/>
        <v>0.46785386947501112</v>
      </c>
      <c r="DV4073" s="41">
        <f t="shared" si="3742"/>
        <v>1.335</v>
      </c>
      <c r="DW4073" s="43">
        <f t="shared" si="3698"/>
        <v>1272.1146550065428</v>
      </c>
    </row>
    <row r="4074" spans="40:127" x14ac:dyDescent="0.25">
      <c r="AN4074" s="41">
        <f t="shared" si="3699"/>
        <v>1.53</v>
      </c>
      <c r="AO4074" s="41">
        <f t="shared" si="3700"/>
        <v>1.365</v>
      </c>
      <c r="AP4074" s="41">
        <f t="shared" si="3701"/>
        <v>1.56</v>
      </c>
      <c r="AQ4074" s="41">
        <f t="shared" si="3702"/>
        <v>1.335</v>
      </c>
      <c r="AR4074" s="41">
        <f t="shared" si="3703"/>
        <v>1.2749999999999999</v>
      </c>
      <c r="AS4074" s="41">
        <f t="shared" si="3704"/>
        <v>1.65</v>
      </c>
      <c r="AT4074" s="41">
        <f t="shared" si="3705"/>
        <v>1.5449999999999999</v>
      </c>
      <c r="AU4074" s="41">
        <f t="shared" si="3706"/>
        <v>1.65</v>
      </c>
      <c r="AV4074" s="41">
        <f t="shared" si="3707"/>
        <v>1.5</v>
      </c>
      <c r="AW4074" s="41">
        <f t="shared" si="3708"/>
        <v>1.395</v>
      </c>
      <c r="AX4074" s="41">
        <f t="shared" si="3743"/>
        <v>1.2749999999999999</v>
      </c>
      <c r="AY4074" s="41">
        <f t="shared" si="3709"/>
        <v>6.016128851253197</v>
      </c>
      <c r="AZ4074" s="41">
        <f t="shared" si="3710"/>
        <v>5.9863486942835227</v>
      </c>
      <c r="BA4074" s="41">
        <f t="shared" si="3711"/>
        <v>6.0051524198495123</v>
      </c>
      <c r="BB4074" s="41">
        <f t="shared" si="3712"/>
        <v>5.9922285344764772</v>
      </c>
      <c r="BC4074" s="41">
        <f t="shared" si="3713"/>
        <v>5.9824167781725102</v>
      </c>
      <c r="BD4074" s="41">
        <f t="shared" si="3714"/>
        <v>6.0105455547821833</v>
      </c>
      <c r="BE4074" s="41">
        <f t="shared" si="3715"/>
        <v>6.035275128800051</v>
      </c>
      <c r="BF4074" s="41">
        <f t="shared" si="3716"/>
        <v>5.9984563368695447</v>
      </c>
      <c r="BG4074" s="41">
        <f t="shared" si="3717"/>
        <v>5.9756226535660453</v>
      </c>
      <c r="BH4074" s="41">
        <f t="shared" si="3718"/>
        <v>5.9693470773625643</v>
      </c>
      <c r="BI4074" s="41">
        <f t="shared" si="3719"/>
        <v>5.9693470773625643</v>
      </c>
      <c r="BJ4074" s="41">
        <f t="shared" si="3720"/>
        <v>2.8583380072236815</v>
      </c>
      <c r="BK4074" s="41">
        <f t="shared" si="3721"/>
        <v>0.63634620575241996</v>
      </c>
      <c r="BL4074" s="41">
        <f t="shared" si="3722"/>
        <v>1.6444467135289504</v>
      </c>
      <c r="BM4074" s="41">
        <f t="shared" si="3723"/>
        <v>0.85657433982326481</v>
      </c>
      <c r="BN4074" s="41">
        <f t="shared" si="3724"/>
        <v>0.52156814193679057</v>
      </c>
      <c r="BO4074" s="41">
        <f t="shared" si="3725"/>
        <v>2.1579517452159491</v>
      </c>
      <c r="BP4074" s="41">
        <f t="shared" si="3726"/>
        <v>7.4793617026213086</v>
      </c>
      <c r="BQ4074" s="41">
        <f t="shared" si="3727"/>
        <v>1.1731051158920407</v>
      </c>
      <c r="BR4074" s="41">
        <f t="shared" si="3728"/>
        <v>0.36975439318289605</v>
      </c>
      <c r="BS4074" s="41">
        <f t="shared" si="3729"/>
        <v>0.26900920046892951</v>
      </c>
      <c r="BT4074" s="41">
        <f t="shared" si="3730"/>
        <v>5436.1144391725202</v>
      </c>
      <c r="BU4074" s="41">
        <f t="shared" si="3731"/>
        <v>4837.8483631631725</v>
      </c>
      <c r="BV4074" s="41">
        <f t="shared" si="3732"/>
        <v>5537.6462753948254</v>
      </c>
      <c r="BW4074" s="41">
        <f t="shared" si="3733"/>
        <v>4733.8451248452093</v>
      </c>
      <c r="BX4074" s="41">
        <f t="shared" si="3734"/>
        <v>4517.3850786919475</v>
      </c>
      <c r="BY4074" s="41">
        <f t="shared" si="3735"/>
        <v>5859.7553752414433</v>
      </c>
      <c r="BZ4074" s="41">
        <f t="shared" si="3736"/>
        <v>5498.1377392338309</v>
      </c>
      <c r="CA4074" s="41">
        <f t="shared" si="3737"/>
        <v>5853.8594448694057</v>
      </c>
      <c r="CB4074" s="41">
        <f t="shared" si="3738"/>
        <v>5311.5519916819876</v>
      </c>
      <c r="CC4074" s="41">
        <f t="shared" si="3739"/>
        <v>4937.1488210448097</v>
      </c>
      <c r="CD4074" s="43">
        <f t="shared" si="3740"/>
        <v>4517.3850786919475</v>
      </c>
      <c r="CE4074" s="43">
        <f t="shared" si="3744"/>
        <v>3603.6126279202012</v>
      </c>
      <c r="CF4074" s="43">
        <f t="shared" si="3745"/>
        <v>1516.9429855150711</v>
      </c>
      <c r="CG4074" s="43">
        <f t="shared" si="3746"/>
        <v>2786.9192039704994</v>
      </c>
      <c r="CH4074" s="43">
        <f t="shared" si="3747"/>
        <v>1721.2885230368706</v>
      </c>
      <c r="CI4074" s="43">
        <f t="shared" si="3748"/>
        <v>1282.7900720939276</v>
      </c>
      <c r="CJ4074" s="43">
        <f t="shared" si="3749"/>
        <v>3376.7171685601647</v>
      </c>
      <c r="CK4074" s="43">
        <f t="shared" si="3750"/>
        <v>5886.4116378450444</v>
      </c>
      <c r="CL4074" s="43">
        <f t="shared" si="3751"/>
        <v>2489.6728642552262</v>
      </c>
      <c r="CM4074" s="43">
        <f t="shared" si="3752"/>
        <v>1270.684720243524</v>
      </c>
      <c r="CN4074" s="43">
        <f t="shared" si="3753"/>
        <v>1007.9701049167542</v>
      </c>
      <c r="CO4074" s="43">
        <f t="shared" si="3754"/>
        <v>1007.9701049167542</v>
      </c>
      <c r="CQ4074" s="61">
        <v>0.42118446557831901</v>
      </c>
      <c r="CR4074" s="61">
        <v>0.19673169912806909</v>
      </c>
      <c r="CS4074" s="61">
        <v>0.46979777179378435</v>
      </c>
      <c r="CT4074" s="61">
        <v>0.16042005851552432</v>
      </c>
      <c r="CU4074" s="61">
        <v>9.2445625255712094E-2</v>
      </c>
      <c r="CV4074" s="61">
        <v>0.58484767009986627</v>
      </c>
      <c r="CW4074" s="61">
        <v>0.44919349393791219</v>
      </c>
      <c r="CX4074" s="61">
        <v>0.59192751691019974</v>
      </c>
      <c r="CY4074" s="61">
        <v>0.3810886512470536</v>
      </c>
      <c r="CZ4074" s="61">
        <v>0.22327685511574613</v>
      </c>
      <c r="DA4074" s="61">
        <v>0.81081032613621429</v>
      </c>
      <c r="DB4074" s="61">
        <v>0.27310298263584565</v>
      </c>
      <c r="DC4074" s="61">
        <v>0.63105221641648679</v>
      </c>
      <c r="DD4074" s="61">
        <v>0.37835642034764561</v>
      </c>
      <c r="DE4074" s="61">
        <v>0.21185933121626099</v>
      </c>
      <c r="DF4074" s="61">
        <v>0.72679781857204351</v>
      </c>
      <c r="DG4074" s="61">
        <v>0.96647394559069955</v>
      </c>
      <c r="DH4074" s="61">
        <v>0.50036649030512714</v>
      </c>
      <c r="DI4074" s="61">
        <v>0.12716693280436542</v>
      </c>
      <c r="DJ4074" s="61">
        <v>7.2947289206059751E-2</v>
      </c>
      <c r="DU4074" s="41">
        <f t="shared" si="3741"/>
        <v>0.61007885695443698</v>
      </c>
      <c r="DV4074" s="41">
        <f t="shared" si="3742"/>
        <v>1.2749999999999999</v>
      </c>
      <c r="DW4074" s="43">
        <f t="shared" si="3698"/>
        <v>1387.3723955359762</v>
      </c>
    </row>
    <row r="4075" spans="40:127" x14ac:dyDescent="0.25">
      <c r="AN4075" s="41">
        <f t="shared" si="3699"/>
        <v>1.665</v>
      </c>
      <c r="AO4075" s="41">
        <f t="shared" si="3700"/>
        <v>1.38</v>
      </c>
      <c r="AP4075" s="41">
        <f t="shared" si="3701"/>
        <v>1.41</v>
      </c>
      <c r="AQ4075" s="41">
        <f t="shared" si="3702"/>
        <v>1.905</v>
      </c>
      <c r="AR4075" s="41">
        <f t="shared" si="3703"/>
        <v>1.3049999999999999</v>
      </c>
      <c r="AS4075" s="41">
        <f t="shared" si="3704"/>
        <v>1.38</v>
      </c>
      <c r="AT4075" s="41">
        <f t="shared" si="3705"/>
        <v>1.575</v>
      </c>
      <c r="AU4075" s="41">
        <f t="shared" si="3706"/>
        <v>1.17</v>
      </c>
      <c r="AV4075" s="41">
        <f t="shared" si="3707"/>
        <v>1.86</v>
      </c>
      <c r="AW4075" s="41">
        <f t="shared" si="3708"/>
        <v>1.1850000000000001</v>
      </c>
      <c r="AX4075" s="41">
        <f t="shared" si="3743"/>
        <v>1.17</v>
      </c>
      <c r="AY4075" s="41">
        <f t="shared" si="3709"/>
        <v>6.0307387688915259</v>
      </c>
      <c r="AZ4075" s="41">
        <f t="shared" si="3710"/>
        <v>5.9885988774653152</v>
      </c>
      <c r="BA4075" s="41">
        <f t="shared" si="3711"/>
        <v>5.9572821689224797</v>
      </c>
      <c r="BB4075" s="41">
        <f t="shared" si="3712"/>
        <v>5.967099606909378</v>
      </c>
      <c r="BC4075" s="41">
        <f t="shared" si="3713"/>
        <v>6.0443355243283037</v>
      </c>
      <c r="BD4075" s="41">
        <f t="shared" si="3714"/>
        <v>5.9678545056552439</v>
      </c>
      <c r="BE4075" s="41">
        <f t="shared" si="3715"/>
        <v>6.0201001030140189</v>
      </c>
      <c r="BF4075" s="41">
        <f t="shared" si="3716"/>
        <v>5.9998622868013101</v>
      </c>
      <c r="BG4075" s="41">
        <f t="shared" si="3717"/>
        <v>5.9810351292888289</v>
      </c>
      <c r="BH4075" s="41">
        <f t="shared" si="3718"/>
        <v>6.0413958380634609</v>
      </c>
      <c r="BI4075" s="41">
        <f t="shared" si="3719"/>
        <v>5.9572821689224797</v>
      </c>
      <c r="BJ4075" s="41">
        <f t="shared" si="3720"/>
        <v>5.9567040272418348</v>
      </c>
      <c r="BK4075" s="41">
        <f t="shared" si="3721"/>
        <v>0.71302282775336123</v>
      </c>
      <c r="BL4075" s="41">
        <f t="shared" si="3722"/>
        <v>0.14580421304912669</v>
      </c>
      <c r="BM4075" s="41">
        <f t="shared" si="3723"/>
        <v>0.24002558996835716</v>
      </c>
      <c r="BN4075" s="41">
        <f t="shared" si="3724"/>
        <v>11.778521233595594</v>
      </c>
      <c r="BO4075" s="41">
        <f t="shared" si="3725"/>
        <v>0.24939590050357183</v>
      </c>
      <c r="BP4075" s="41">
        <f t="shared" si="3726"/>
        <v>3.4903674745962165</v>
      </c>
      <c r="BQ4075" s="41">
        <f t="shared" si="3727"/>
        <v>1.2593571886012049</v>
      </c>
      <c r="BR4075" s="41">
        <f t="shared" si="3728"/>
        <v>0.48634379568342001</v>
      </c>
      <c r="BS4075" s="41">
        <f t="shared" si="3729"/>
        <v>10.16558193630309</v>
      </c>
      <c r="BT4075" s="41">
        <f t="shared" si="3730"/>
        <v>5922.9503420086885</v>
      </c>
      <c r="BU4075" s="41">
        <f t="shared" si="3731"/>
        <v>4891.9306763982577</v>
      </c>
      <c r="BV4075" s="41">
        <f t="shared" si="3732"/>
        <v>4985.1908994867599</v>
      </c>
      <c r="BW4075" s="41">
        <f t="shared" si="3733"/>
        <v>6740.8586284759531</v>
      </c>
      <c r="BX4075" s="41">
        <f t="shared" si="3734"/>
        <v>4647.5427056356821</v>
      </c>
      <c r="BY4075" s="41">
        <f t="shared" si="3735"/>
        <v>4883.4505573777415</v>
      </c>
      <c r="BZ4075" s="41">
        <f t="shared" si="3736"/>
        <v>5597.8468155038381</v>
      </c>
      <c r="CA4075" s="41">
        <f t="shared" si="3737"/>
        <v>4151.4049440728768</v>
      </c>
      <c r="CB4075" s="41">
        <f t="shared" si="3738"/>
        <v>6589.3066068465032</v>
      </c>
      <c r="CC4075" s="41">
        <f t="shared" si="3739"/>
        <v>4219.1560808943414</v>
      </c>
      <c r="CD4075" s="43">
        <f t="shared" si="3740"/>
        <v>4151.4049440728768</v>
      </c>
      <c r="CE4075" s="43">
        <f t="shared" si="3744"/>
        <v>5661.1821144949754</v>
      </c>
      <c r="CF4075" s="43">
        <f t="shared" si="3745"/>
        <v>1623.3818300036467</v>
      </c>
      <c r="CG4075" s="43">
        <f t="shared" si="3746"/>
        <v>750.05658200388848</v>
      </c>
      <c r="CH4075" s="43">
        <f t="shared" si="3747"/>
        <v>1300.210383980876</v>
      </c>
      <c r="CI4075" s="43">
        <f t="shared" si="3748"/>
        <v>6239.4423089692336</v>
      </c>
      <c r="CJ4075" s="43">
        <f t="shared" si="3749"/>
        <v>960.09369758713865</v>
      </c>
      <c r="CK4075" s="43">
        <f t="shared" si="3750"/>
        <v>4099.2651636060236</v>
      </c>
      <c r="CL4075" s="43">
        <f t="shared" si="3751"/>
        <v>1829.1537078613919</v>
      </c>
      <c r="CM4075" s="43">
        <f t="shared" si="3752"/>
        <v>1807.0680667207471</v>
      </c>
      <c r="CN4075" s="43">
        <f t="shared" si="3753"/>
        <v>5263.4966416985881</v>
      </c>
      <c r="CO4075" s="43">
        <f t="shared" si="3754"/>
        <v>750.05658200388848</v>
      </c>
      <c r="CQ4075" s="61">
        <v>0.60804476385399764</v>
      </c>
      <c r="CR4075" s="61">
        <v>0.2122228156719872</v>
      </c>
      <c r="CS4075" s="61">
        <v>0.25018548612904157</v>
      </c>
      <c r="CT4075" s="61">
        <v>0.838107153082019</v>
      </c>
      <c r="CU4075" s="61">
        <v>0.11288427703314285</v>
      </c>
      <c r="CV4075" s="61">
        <v>0.21198105336997253</v>
      </c>
      <c r="CW4075" s="61">
        <v>0.49739386754736559</v>
      </c>
      <c r="CX4075" s="61">
        <v>2.1583126736648417E-2</v>
      </c>
      <c r="CY4075" s="61">
        <v>0.80031316575057454</v>
      </c>
      <c r="CZ4075" s="61">
        <v>2.7695046698240522E-2</v>
      </c>
      <c r="DA4075" s="61">
        <v>0.94590790708610695</v>
      </c>
      <c r="DB4075" s="61">
        <v>0.3116987474207229</v>
      </c>
      <c r="DC4075" s="61">
        <v>1.9729650672406063E-2</v>
      </c>
      <c r="DD4075" s="61">
        <v>5.8577518718597066E-2</v>
      </c>
      <c r="DE4075" s="61">
        <v>0.98869734691992672</v>
      </c>
      <c r="DF4075" s="61">
        <v>6.3133713471227093E-2</v>
      </c>
      <c r="DG4075" s="61">
        <v>0.859543624696812</v>
      </c>
      <c r="DH4075" s="61">
        <v>0.52830907834525731</v>
      </c>
      <c r="DI4075" s="61">
        <v>0.19240254196253603</v>
      </c>
      <c r="DJ4075" s="61">
        <v>0.98360013147529102</v>
      </c>
      <c r="DU4075" s="41">
        <f t="shared" si="3741"/>
        <v>0.92429385989764301</v>
      </c>
      <c r="DV4075" s="41">
        <f t="shared" si="3742"/>
        <v>1.17</v>
      </c>
      <c r="DW4075" s="43">
        <f t="shared" si="3698"/>
        <v>1567.0424920310713</v>
      </c>
    </row>
    <row r="4076" spans="40:127" x14ac:dyDescent="0.25">
      <c r="AN4076" s="41">
        <f t="shared" si="3699"/>
        <v>1.77</v>
      </c>
      <c r="AO4076" s="41">
        <f t="shared" si="3700"/>
        <v>1.395</v>
      </c>
      <c r="AP4076" s="41">
        <f t="shared" si="3701"/>
        <v>1.4850000000000001</v>
      </c>
      <c r="AQ4076" s="41">
        <f t="shared" si="3702"/>
        <v>1.2450000000000001</v>
      </c>
      <c r="AR4076" s="41">
        <f t="shared" si="3703"/>
        <v>1.875</v>
      </c>
      <c r="AS4076" s="41">
        <f t="shared" si="3704"/>
        <v>1.9950000000000001</v>
      </c>
      <c r="AT4076" s="41">
        <f t="shared" si="3705"/>
        <v>2.085</v>
      </c>
      <c r="AU4076" s="41">
        <f t="shared" si="3706"/>
        <v>1.2749999999999999</v>
      </c>
      <c r="AV4076" s="41">
        <f t="shared" si="3707"/>
        <v>1.1850000000000001</v>
      </c>
      <c r="AW4076" s="41">
        <f t="shared" si="3708"/>
        <v>1.575</v>
      </c>
      <c r="AX4076" s="41">
        <f t="shared" si="3743"/>
        <v>1.1850000000000001</v>
      </c>
      <c r="AY4076" s="41">
        <f t="shared" si="3709"/>
        <v>6.0125336243898273</v>
      </c>
      <c r="AZ4076" s="41">
        <f t="shared" si="3710"/>
        <v>5.966363922783767</v>
      </c>
      <c r="BA4076" s="41">
        <f t="shared" si="3711"/>
        <v>5.9598361841840948</v>
      </c>
      <c r="BB4076" s="41">
        <f t="shared" si="3712"/>
        <v>5.9978126162544587</v>
      </c>
      <c r="BC4076" s="41">
        <f t="shared" si="3713"/>
        <v>5.9897698765199996</v>
      </c>
      <c r="BD4076" s="41">
        <f t="shared" si="3714"/>
        <v>5.9801762012114903</v>
      </c>
      <c r="BE4076" s="41">
        <f t="shared" si="3715"/>
        <v>5.9861787542493108</v>
      </c>
      <c r="BF4076" s="41">
        <f t="shared" si="3716"/>
        <v>6.0281532180511821</v>
      </c>
      <c r="BG4076" s="41">
        <f t="shared" si="3717"/>
        <v>5.9946960435558498</v>
      </c>
      <c r="BH4076" s="41">
        <f t="shared" si="3718"/>
        <v>5.987607427777478</v>
      </c>
      <c r="BI4076" s="41">
        <f t="shared" si="3719"/>
        <v>5.9598361841840948</v>
      </c>
      <c r="BJ4076" s="41">
        <f t="shared" si="3720"/>
        <v>2.3851813295274815</v>
      </c>
      <c r="BK4076" s="41">
        <f t="shared" si="3721"/>
        <v>0.23123154929012424</v>
      </c>
      <c r="BL4076" s="41">
        <f t="shared" si="3722"/>
        <v>0.16600600457310513</v>
      </c>
      <c r="BM4076" s="41">
        <f t="shared" si="3723"/>
        <v>1.1356044993893453</v>
      </c>
      <c r="BN4076" s="41">
        <f t="shared" si="3724"/>
        <v>0.75650033202075828</v>
      </c>
      <c r="BO4076" s="41">
        <f t="shared" si="3725"/>
        <v>0.46565171317176646</v>
      </c>
      <c r="BP4076" s="41">
        <f t="shared" si="3726"/>
        <v>0.63090087134243145</v>
      </c>
      <c r="BQ4076" s="41">
        <f t="shared" si="3727"/>
        <v>5.2315115855785921</v>
      </c>
      <c r="BR4076" s="41">
        <f t="shared" si="3728"/>
        <v>0.97027085038936844</v>
      </c>
      <c r="BS4076" s="41">
        <f t="shared" si="3729"/>
        <v>0.67816484164456992</v>
      </c>
      <c r="BT4076" s="41">
        <f t="shared" si="3730"/>
        <v>6286.9588932070692</v>
      </c>
      <c r="BU4076" s="41">
        <f t="shared" si="3731"/>
        <v>4935.9150078254961</v>
      </c>
      <c r="BV4076" s="41">
        <f t="shared" si="3732"/>
        <v>5251.4859789607553</v>
      </c>
      <c r="BW4076" s="41">
        <f t="shared" si="3733"/>
        <v>4416.7660253470685</v>
      </c>
      <c r="BX4076" s="41">
        <f t="shared" si="3734"/>
        <v>6647.2947450499732</v>
      </c>
      <c r="BY4076" s="41">
        <f t="shared" si="3735"/>
        <v>7067.0552319237904</v>
      </c>
      <c r="BZ4076" s="41">
        <f t="shared" si="3736"/>
        <v>7389.5755772076864</v>
      </c>
      <c r="CA4076" s="41">
        <f t="shared" si="3737"/>
        <v>4534.6202306301029</v>
      </c>
      <c r="CB4076" s="41">
        <f t="shared" si="3738"/>
        <v>4202.8174753681169</v>
      </c>
      <c r="CC4076" s="41">
        <f t="shared" si="3739"/>
        <v>5582.7195659230483</v>
      </c>
      <c r="CD4076" s="43">
        <f t="shared" si="3740"/>
        <v>4202.8174753681169</v>
      </c>
      <c r="CE4076" s="43">
        <f t="shared" si="3744"/>
        <v>3808.2359121926179</v>
      </c>
      <c r="CF4076" s="43">
        <f t="shared" si="3745"/>
        <v>934.5179107064165</v>
      </c>
      <c r="CG4076" s="43">
        <f t="shared" si="3746"/>
        <v>842.90422252793417</v>
      </c>
      <c r="CH4076" s="43">
        <f t="shared" si="3747"/>
        <v>1848.3013509816867</v>
      </c>
      <c r="CI4076" s="43">
        <f t="shared" si="3748"/>
        <v>2271.93399932792</v>
      </c>
      <c r="CJ4076" s="43">
        <f t="shared" si="3749"/>
        <v>1896.5459955904314</v>
      </c>
      <c r="CK4076" s="43">
        <f t="shared" si="3750"/>
        <v>2307.1535536447686</v>
      </c>
      <c r="CL4076" s="43">
        <f t="shared" si="3751"/>
        <v>4062.6897435653786</v>
      </c>
      <c r="CM4076" s="43">
        <f t="shared" si="3752"/>
        <v>1626.1279691023749</v>
      </c>
      <c r="CN4076" s="43">
        <f t="shared" si="3753"/>
        <v>1806.9164459993592</v>
      </c>
      <c r="CO4076" s="43">
        <f t="shared" si="3754"/>
        <v>842.90422252793417</v>
      </c>
      <c r="CQ4076" s="61">
        <v>0.72151141651433914</v>
      </c>
      <c r="CR4076" s="61">
        <v>0.23313888684268846</v>
      </c>
      <c r="CS4076" s="61">
        <v>0.35579108095107403</v>
      </c>
      <c r="CT4076" s="61">
        <v>6.3812772861071676E-2</v>
      </c>
      <c r="CU4076" s="61">
        <v>0.81996721933850336</v>
      </c>
      <c r="CV4076" s="61">
        <v>0.88458547948785737</v>
      </c>
      <c r="CW4076" s="61">
        <v>0.92136752717063708</v>
      </c>
      <c r="CX4076" s="61">
        <v>8.712001811140313E-2</v>
      </c>
      <c r="CY4076" s="61">
        <v>3.032896385434225E-2</v>
      </c>
      <c r="CZ4076" s="61">
        <v>0.49925908705939204</v>
      </c>
      <c r="DA4076" s="61">
        <v>0.75868498673925566</v>
      </c>
      <c r="DB4076" s="61">
        <v>5.4389179137540156E-2</v>
      </c>
      <c r="DC4076" s="61">
        <v>2.6732084554294655E-2</v>
      </c>
      <c r="DD4076" s="61">
        <v>0.48756177975079629</v>
      </c>
      <c r="DE4076" s="61">
        <v>0.33266827385426512</v>
      </c>
      <c r="DF4076" s="61">
        <v>0.18087480380455689</v>
      </c>
      <c r="DG4076" s="61">
        <v>0.27028652392668728</v>
      </c>
      <c r="DH4076" s="61">
        <v>0.93031474523386093</v>
      </c>
      <c r="DI4076" s="61">
        <v>0.42596669026563394</v>
      </c>
      <c r="DJ4076" s="61">
        <v>0.29440325294908154</v>
      </c>
      <c r="DU4076" s="41">
        <f t="shared" si="3741"/>
        <v>0.55070600272486292</v>
      </c>
      <c r="DV4076" s="41">
        <f t="shared" si="3742"/>
        <v>1.1850000000000001</v>
      </c>
      <c r="DW4076" s="43">
        <f t="shared" si="3698"/>
        <v>1225.0903889117001</v>
      </c>
    </row>
    <row r="4077" spans="40:127" x14ac:dyDescent="0.25">
      <c r="AN4077" s="41">
        <f t="shared" si="3699"/>
        <v>1.35</v>
      </c>
      <c r="AO4077" s="41">
        <f t="shared" si="3700"/>
        <v>1.5149999999999999</v>
      </c>
      <c r="AP4077" s="41">
        <f t="shared" si="3701"/>
        <v>1.1100000000000001</v>
      </c>
      <c r="AQ4077" s="41">
        <f t="shared" si="3702"/>
        <v>1.32</v>
      </c>
      <c r="AR4077" s="41">
        <f t="shared" si="3703"/>
        <v>2.0550000000000002</v>
      </c>
      <c r="AS4077" s="41">
        <f t="shared" si="3704"/>
        <v>1.9650000000000001</v>
      </c>
      <c r="AT4077" s="41">
        <f t="shared" si="3705"/>
        <v>1.575</v>
      </c>
      <c r="AU4077" s="41">
        <f t="shared" si="3706"/>
        <v>1.425</v>
      </c>
      <c r="AV4077" s="41">
        <f t="shared" si="3707"/>
        <v>1.26</v>
      </c>
      <c r="AW4077" s="41">
        <f t="shared" si="3708"/>
        <v>1.77</v>
      </c>
      <c r="AX4077" s="41">
        <f t="shared" si="3743"/>
        <v>1.1100000000000001</v>
      </c>
      <c r="AY4077" s="41">
        <f t="shared" si="3709"/>
        <v>5.9779516135891955</v>
      </c>
      <c r="AZ4077" s="41">
        <f t="shared" si="3710"/>
        <v>6.0082171296131399</v>
      </c>
      <c r="BA4077" s="41">
        <f t="shared" si="3711"/>
        <v>5.9905131504757989</v>
      </c>
      <c r="BB4077" s="41">
        <f t="shared" si="3712"/>
        <v>5.9912447132494684</v>
      </c>
      <c r="BC4077" s="41">
        <f t="shared" si="3713"/>
        <v>6.0106644292399762</v>
      </c>
      <c r="BD4077" s="41">
        <f t="shared" si="3714"/>
        <v>5.9739949167160384</v>
      </c>
      <c r="BE4077" s="41">
        <f t="shared" si="3715"/>
        <v>6.0156321826284396</v>
      </c>
      <c r="BF4077" s="41">
        <f t="shared" si="3716"/>
        <v>5.9832983556632575</v>
      </c>
      <c r="BG4077" s="41">
        <f t="shared" si="3717"/>
        <v>6.0119258758532936</v>
      </c>
      <c r="BH4077" s="41">
        <f t="shared" si="3718"/>
        <v>5.9958420018666647</v>
      </c>
      <c r="BI4077" s="41">
        <f t="shared" si="3719"/>
        <v>5.9739949167160384</v>
      </c>
      <c r="BJ4077" s="41">
        <f t="shared" si="3720"/>
        <v>0.41604906947011949</v>
      </c>
      <c r="BK4077" s="41">
        <f t="shared" si="3721"/>
        <v>1.9191109820818641</v>
      </c>
      <c r="BL4077" s="41">
        <f t="shared" si="3722"/>
        <v>0.7854577213695022</v>
      </c>
      <c r="BM4077" s="41">
        <f t="shared" si="3723"/>
        <v>0.81503730142853037</v>
      </c>
      <c r="BN4077" s="41">
        <f t="shared" si="3724"/>
        <v>2.1709106685831796</v>
      </c>
      <c r="BO4077" s="41">
        <f t="shared" si="3725"/>
        <v>0.340482978637766</v>
      </c>
      <c r="BP4077" s="41">
        <f t="shared" si="3726"/>
        <v>2.7877840696471363</v>
      </c>
      <c r="BQ4077" s="41">
        <f t="shared" si="3727"/>
        <v>0.54536071213087323</v>
      </c>
      <c r="BR4077" s="41">
        <f t="shared" si="3728"/>
        <v>2.3132964227494761</v>
      </c>
      <c r="BS4077" s="41">
        <f t="shared" si="3729"/>
        <v>1.0280718062541074</v>
      </c>
      <c r="BT4077" s="41">
        <f t="shared" si="3730"/>
        <v>4781.3282660265368</v>
      </c>
      <c r="BU4077" s="41">
        <f t="shared" si="3731"/>
        <v>5379.2786023784283</v>
      </c>
      <c r="BV4077" s="41">
        <f t="shared" si="3732"/>
        <v>3935.4426420065652</v>
      </c>
      <c r="BW4077" s="41">
        <f t="shared" si="3733"/>
        <v>4680.271596271089</v>
      </c>
      <c r="BX4077" s="41">
        <f t="shared" si="3734"/>
        <v>7298.1311362121396</v>
      </c>
      <c r="BY4077" s="41">
        <f t="shared" si="3735"/>
        <v>6957.1853600803206</v>
      </c>
      <c r="BZ4077" s="41">
        <f t="shared" si="3736"/>
        <v>5595.7691610019838</v>
      </c>
      <c r="CA4077" s="41">
        <f t="shared" si="3737"/>
        <v>5049.2141353687348</v>
      </c>
      <c r="CB4077" s="41">
        <f t="shared" si="3738"/>
        <v>4475.2360667725115</v>
      </c>
      <c r="CC4077" s="41">
        <f t="shared" si="3739"/>
        <v>6278.2260956746604</v>
      </c>
      <c r="CD4077" s="43">
        <f t="shared" si="3740"/>
        <v>3935.4426420065652</v>
      </c>
      <c r="CE4077" s="43">
        <f t="shared" si="3744"/>
        <v>1213.0981019854335</v>
      </c>
      <c r="CF4077" s="43">
        <f t="shared" si="3745"/>
        <v>2923.8329456861247</v>
      </c>
      <c r="CG4077" s="43">
        <f t="shared" si="3746"/>
        <v>1370.4849247582947</v>
      </c>
      <c r="CH4077" s="43">
        <f t="shared" si="3747"/>
        <v>1660.1699595035543</v>
      </c>
      <c r="CI4077" s="43">
        <f t="shared" si="3748"/>
        <v>4218.1564146758601</v>
      </c>
      <c r="CJ4077" s="43">
        <f t="shared" si="3749"/>
        <v>1597.3501789818283</v>
      </c>
      <c r="CK4077" s="43">
        <f t="shared" si="3750"/>
        <v>3663.532101588969</v>
      </c>
      <c r="CL4077" s="43">
        <f t="shared" si="3751"/>
        <v>1466.0428548062753</v>
      </c>
      <c r="CM4077" s="43">
        <f t="shared" si="3752"/>
        <v>2669.7836278974837</v>
      </c>
      <c r="CN4077" s="43">
        <f t="shared" si="3753"/>
        <v>2500.2006757632753</v>
      </c>
      <c r="CO4077" s="43">
        <f t="shared" si="3754"/>
        <v>1213.0981019854335</v>
      </c>
      <c r="CQ4077" s="61">
        <v>0.17625288531796746</v>
      </c>
      <c r="CR4077" s="61">
        <v>0.40503988178858696</v>
      </c>
      <c r="CS4077" s="61">
        <v>5.8274722392652745E-3</v>
      </c>
      <c r="CT4077" s="61">
        <v>0.13687823327680926</v>
      </c>
      <c r="CU4077" s="61">
        <v>0.91078166277043981</v>
      </c>
      <c r="CV4077" s="61">
        <v>0.87541046827692437</v>
      </c>
      <c r="CW4077" s="61">
        <v>0.48949949264591741</v>
      </c>
      <c r="CX4077" s="61">
        <v>0.26679092441409991</v>
      </c>
      <c r="CY4077" s="61">
        <v>7.310253674008016E-2</v>
      </c>
      <c r="CZ4077" s="61">
        <v>0.72813062279098106</v>
      </c>
      <c r="DA4077" s="61">
        <v>0.15307637000938645</v>
      </c>
      <c r="DB4077" s="61">
        <v>0.68696221614033681</v>
      </c>
      <c r="DC4077" s="61">
        <v>0.34625860570982236</v>
      </c>
      <c r="DD4077" s="61">
        <v>0.35982939710295214</v>
      </c>
      <c r="DE4077" s="61">
        <v>0.72876186786979047</v>
      </c>
      <c r="DF4077" s="61">
        <v>0.11097177902328204</v>
      </c>
      <c r="DG4077" s="61">
        <v>0.80405393698257677</v>
      </c>
      <c r="DH4077" s="61">
        <v>0.224851345176307</v>
      </c>
      <c r="DI4077" s="61">
        <v>0.74915786809628226</v>
      </c>
      <c r="DJ4077" s="61">
        <v>0.44849009736737377</v>
      </c>
      <c r="DU4077" s="41">
        <f t="shared" si="3741"/>
        <v>0.20504192471980007</v>
      </c>
      <c r="DV4077" s="41">
        <f t="shared" si="3742"/>
        <v>1.1100000000000001</v>
      </c>
      <c r="DW4077" s="43">
        <f t="shared" si="3698"/>
        <v>700.21948381077414</v>
      </c>
    </row>
    <row r="4078" spans="40:127" x14ac:dyDescent="0.25">
      <c r="AN4078" s="41">
        <f t="shared" si="3699"/>
        <v>1.5449999999999999</v>
      </c>
      <c r="AO4078" s="41">
        <f t="shared" si="3700"/>
        <v>1.53</v>
      </c>
      <c r="AP4078" s="41">
        <f t="shared" si="3701"/>
        <v>1.5149999999999999</v>
      </c>
      <c r="AQ4078" s="41">
        <f t="shared" si="3702"/>
        <v>1.665</v>
      </c>
      <c r="AR4078" s="41">
        <f t="shared" si="3703"/>
        <v>1.59</v>
      </c>
      <c r="AS4078" s="41">
        <f t="shared" si="3704"/>
        <v>1.32</v>
      </c>
      <c r="AT4078" s="41">
        <f t="shared" si="3705"/>
        <v>1.395</v>
      </c>
      <c r="AU4078" s="41">
        <f t="shared" si="3706"/>
        <v>1.2749999999999999</v>
      </c>
      <c r="AV4078" s="41">
        <f t="shared" si="3707"/>
        <v>1.635</v>
      </c>
      <c r="AW4078" s="41">
        <f t="shared" si="3708"/>
        <v>1.4850000000000001</v>
      </c>
      <c r="AX4078" s="41">
        <f t="shared" si="3743"/>
        <v>1.2749999999999999</v>
      </c>
      <c r="AY4078" s="41">
        <f t="shared" si="3709"/>
        <v>5.9840012410268795</v>
      </c>
      <c r="AZ4078" s="41">
        <f t="shared" si="3710"/>
        <v>6.0184551626672027</v>
      </c>
      <c r="BA4078" s="41">
        <f t="shared" si="3711"/>
        <v>6.0043647601583121</v>
      </c>
      <c r="BB4078" s="41">
        <f t="shared" si="3712"/>
        <v>6.0134311283254966</v>
      </c>
      <c r="BC4078" s="41">
        <f t="shared" si="3713"/>
        <v>6.0097072777252265</v>
      </c>
      <c r="BD4078" s="41">
        <f t="shared" si="3714"/>
        <v>5.9921435526367022</v>
      </c>
      <c r="BE4078" s="41">
        <f t="shared" si="3715"/>
        <v>5.9890377944861726</v>
      </c>
      <c r="BF4078" s="41">
        <f t="shared" si="3716"/>
        <v>5.9747715973683606</v>
      </c>
      <c r="BG4078" s="41">
        <f t="shared" si="3717"/>
        <v>6.0046634497172153</v>
      </c>
      <c r="BH4078" s="41">
        <f t="shared" si="3718"/>
        <v>5.991757794814724</v>
      </c>
      <c r="BI4078" s="41">
        <f t="shared" si="3719"/>
        <v>5.9747715973683606</v>
      </c>
      <c r="BJ4078" s="41">
        <f t="shared" si="3720"/>
        <v>0.56510325616746171</v>
      </c>
      <c r="BK4078" s="41">
        <f t="shared" si="3721"/>
        <v>3.2132318828051458</v>
      </c>
      <c r="BL4078" s="41">
        <f t="shared" si="3722"/>
        <v>1.5804254004418155</v>
      </c>
      <c r="BM4078" s="41">
        <f t="shared" si="3723"/>
        <v>2.4954298660862926</v>
      </c>
      <c r="BN4078" s="41">
        <f t="shared" si="3724"/>
        <v>2.0687311336535812</v>
      </c>
      <c r="BO4078" s="41">
        <f t="shared" si="3725"/>
        <v>0.85290464445126335</v>
      </c>
      <c r="BP4078" s="41">
        <f t="shared" si="3726"/>
        <v>0.72901942197170977</v>
      </c>
      <c r="BQ4078" s="41">
        <f t="shared" si="3727"/>
        <v>0.35415003075881935</v>
      </c>
      <c r="BR4078" s="41">
        <f t="shared" si="3728"/>
        <v>1.6044052461136145</v>
      </c>
      <c r="BS4078" s="41">
        <f t="shared" si="3729"/>
        <v>0.8364428253259788</v>
      </c>
      <c r="BT4078" s="41">
        <f t="shared" si="3730"/>
        <v>5474.7326577748136</v>
      </c>
      <c r="BU4078" s="41">
        <f t="shared" si="3731"/>
        <v>5437.1653535662608</v>
      </c>
      <c r="BV4078" s="41">
        <f t="shared" si="3732"/>
        <v>5377.5537736146498</v>
      </c>
      <c r="BW4078" s="41">
        <f t="shared" si="3733"/>
        <v>5914.4450862365202</v>
      </c>
      <c r="BX4078" s="41">
        <f t="shared" si="3734"/>
        <v>5646.2795835492552</v>
      </c>
      <c r="BY4078" s="41">
        <f t="shared" si="3735"/>
        <v>4680.6226631098325</v>
      </c>
      <c r="BZ4078" s="41">
        <f t="shared" si="3736"/>
        <v>4945.2850511400566</v>
      </c>
      <c r="CA4078" s="41">
        <f t="shared" si="3737"/>
        <v>4514.4976781774394</v>
      </c>
      <c r="CB4078" s="41">
        <f t="shared" si="3738"/>
        <v>5803.6429738709821</v>
      </c>
      <c r="CC4078" s="41">
        <f t="shared" si="3739"/>
        <v>5265.5309975686687</v>
      </c>
      <c r="CD4078" s="43">
        <f t="shared" si="3740"/>
        <v>4514.4976781774394</v>
      </c>
      <c r="CE4078" s="43">
        <f t="shared" si="3744"/>
        <v>1618.0139657313894</v>
      </c>
      <c r="CF4078" s="43">
        <f t="shared" si="3745"/>
        <v>3820.7827275022869</v>
      </c>
      <c r="CG4078" s="43">
        <f t="shared" si="3746"/>
        <v>2653.3192665137235</v>
      </c>
      <c r="CH4078" s="43">
        <f t="shared" si="3747"/>
        <v>3664.1799953613659</v>
      </c>
      <c r="CI4078" s="43">
        <f t="shared" si="3748"/>
        <v>3185.9505211914502</v>
      </c>
      <c r="CJ4078" s="43">
        <f t="shared" si="3749"/>
        <v>1698.2985863851632</v>
      </c>
      <c r="CK4078" s="43">
        <f t="shared" si="3750"/>
        <v>1659.3333203153688</v>
      </c>
      <c r="CL4078" s="43">
        <f t="shared" si="3751"/>
        <v>1057.0455541003748</v>
      </c>
      <c r="CM4078" s="43">
        <f t="shared" si="3752"/>
        <v>2885.1252452204412</v>
      </c>
      <c r="CN4078" s="43">
        <f t="shared" si="3753"/>
        <v>1892.0580684415459</v>
      </c>
      <c r="CO4078" s="43">
        <f t="shared" si="3754"/>
        <v>1057.0455541003748</v>
      </c>
      <c r="CQ4078" s="61">
        <v>0.44235655390690332</v>
      </c>
      <c r="CR4078" s="61">
        <v>0.42930568870931918</v>
      </c>
      <c r="CS4078" s="61">
        <v>0.40649853330084351</v>
      </c>
      <c r="CT4078" s="61">
        <v>0.6104850012355274</v>
      </c>
      <c r="CU4078" s="61">
        <v>0.51879385433808423</v>
      </c>
      <c r="CV4078" s="61">
        <v>0.13446108606538532</v>
      </c>
      <c r="CW4078" s="61">
        <v>0.23153930013958435</v>
      </c>
      <c r="CX4078" s="61">
        <v>8.4456468546220242E-2</v>
      </c>
      <c r="CY4078" s="61">
        <v>0.5803480827760269</v>
      </c>
      <c r="CZ4078" s="61">
        <v>0.3702538631075164</v>
      </c>
      <c r="DA4078" s="61">
        <v>0.23552436751575734</v>
      </c>
      <c r="DB4078" s="61">
        <v>0.84050311722893933</v>
      </c>
      <c r="DC4078" s="61">
        <v>0.61615773877812741</v>
      </c>
      <c r="DD4078" s="61">
        <v>0.7723854825766453</v>
      </c>
      <c r="DE4078" s="61">
        <v>0.71274989550589263</v>
      </c>
      <c r="DF4078" s="61">
        <v>0.37674440143772958</v>
      </c>
      <c r="DG4078" s="61">
        <v>0.31949245588814568</v>
      </c>
      <c r="DH4078" s="61">
        <v>0.11850564943149022</v>
      </c>
      <c r="DI4078" s="61">
        <v>0.62182769621856049</v>
      </c>
      <c r="DJ4078" s="61">
        <v>0.36945405055079517</v>
      </c>
      <c r="DU4078" s="41">
        <f t="shared" si="3741"/>
        <v>0.24382734357709385</v>
      </c>
      <c r="DV4078" s="41">
        <f t="shared" si="3742"/>
        <v>1.2749999999999999</v>
      </c>
      <c r="DW4078" s="43">
        <f t="shared" si="3698"/>
        <v>877.08415556278601</v>
      </c>
    </row>
    <row r="4079" spans="40:127" x14ac:dyDescent="0.25">
      <c r="AN4079" s="41">
        <f t="shared" si="3699"/>
        <v>1.7250000000000001</v>
      </c>
      <c r="AO4079" s="41">
        <f t="shared" si="3700"/>
        <v>1.7250000000000001</v>
      </c>
      <c r="AP4079" s="41">
        <f t="shared" si="3701"/>
        <v>2.2650000000000001</v>
      </c>
      <c r="AQ4079" s="41">
        <f t="shared" si="3702"/>
        <v>2.2200000000000002</v>
      </c>
      <c r="AR4079" s="41">
        <f t="shared" si="3703"/>
        <v>1.8149999999999999</v>
      </c>
      <c r="AS4079" s="41">
        <f t="shared" si="3704"/>
        <v>1.44</v>
      </c>
      <c r="AT4079" s="41">
        <f t="shared" si="3705"/>
        <v>1.875</v>
      </c>
      <c r="AU4079" s="41">
        <f t="shared" si="3706"/>
        <v>2.0249999999999999</v>
      </c>
      <c r="AV4079" s="41">
        <f t="shared" si="3707"/>
        <v>1.89</v>
      </c>
      <c r="AW4079" s="41">
        <f t="shared" si="3708"/>
        <v>2.0099999999999998</v>
      </c>
      <c r="AX4079" s="41">
        <f t="shared" si="3743"/>
        <v>1.44</v>
      </c>
      <c r="AY4079" s="41">
        <f t="shared" si="3709"/>
        <v>6.023083690642296</v>
      </c>
      <c r="AZ4079" s="41">
        <f t="shared" si="3710"/>
        <v>6.0087561523327615</v>
      </c>
      <c r="BA4079" s="41">
        <f t="shared" si="3711"/>
        <v>6.0341152055267768</v>
      </c>
      <c r="BB4079" s="41">
        <f t="shared" si="3712"/>
        <v>5.9885895810435397</v>
      </c>
      <c r="BC4079" s="41">
        <f t="shared" si="3713"/>
        <v>6.0170648752318003</v>
      </c>
      <c r="BD4079" s="41">
        <f t="shared" si="3714"/>
        <v>6.006565287602025</v>
      </c>
      <c r="BE4079" s="41">
        <f t="shared" si="3715"/>
        <v>5.9795223486601436</v>
      </c>
      <c r="BF4079" s="41">
        <f t="shared" si="3716"/>
        <v>5.9816546519231668</v>
      </c>
      <c r="BG4079" s="41">
        <f t="shared" si="3717"/>
        <v>5.9734059702967111</v>
      </c>
      <c r="BH4079" s="41">
        <f t="shared" si="3718"/>
        <v>6.0019387432405304</v>
      </c>
      <c r="BI4079" s="41">
        <f t="shared" si="3719"/>
        <v>5.9734059702967111</v>
      </c>
      <c r="BJ4079" s="41">
        <f t="shared" si="3720"/>
        <v>4.0552176663356567</v>
      </c>
      <c r="BK4079" s="41">
        <f t="shared" si="3721"/>
        <v>1.9719444073343144</v>
      </c>
      <c r="BL4079" s="41">
        <f t="shared" si="3722"/>
        <v>7.0565757629815549</v>
      </c>
      <c r="BM4079" s="41">
        <f t="shared" si="3723"/>
        <v>0.71268782498693084</v>
      </c>
      <c r="BN4079" s="41">
        <f t="shared" si="3724"/>
        <v>2.9961772288553803</v>
      </c>
      <c r="BO4079" s="41">
        <f t="shared" si="3725"/>
        <v>1.765829911490109</v>
      </c>
      <c r="BP4079" s="41">
        <f t="shared" si="3726"/>
        <v>0.45049033004203326</v>
      </c>
      <c r="BQ4079" s="41">
        <f t="shared" si="3727"/>
        <v>0.50183497017287626</v>
      </c>
      <c r="BR4079" s="41">
        <f t="shared" si="3728"/>
        <v>0.33047102268355738</v>
      </c>
      <c r="BS4079" s="41">
        <f t="shared" si="3729"/>
        <v>1.3984345871639148</v>
      </c>
      <c r="BT4079" s="41">
        <f t="shared" si="3730"/>
        <v>6132.4941643285638</v>
      </c>
      <c r="BU4079" s="41">
        <f t="shared" si="3731"/>
        <v>6125.1959211323247</v>
      </c>
      <c r="BV4079" s="41">
        <f t="shared" si="3732"/>
        <v>8059.6020840540541</v>
      </c>
      <c r="BW4079" s="41">
        <f t="shared" si="3733"/>
        <v>7869.6215016341448</v>
      </c>
      <c r="BX4079" s="41">
        <f t="shared" si="3734"/>
        <v>6449.2256368670487</v>
      </c>
      <c r="BY4079" s="41">
        <f t="shared" si="3735"/>
        <v>5112.2747764522037</v>
      </c>
      <c r="BZ4079" s="41">
        <f t="shared" si="3736"/>
        <v>6641.6060876130014</v>
      </c>
      <c r="CA4079" s="41">
        <f t="shared" si="3737"/>
        <v>7174.213398214365</v>
      </c>
      <c r="CB4079" s="41">
        <f t="shared" si="3738"/>
        <v>6691.3140780614476</v>
      </c>
      <c r="CC4079" s="41">
        <f t="shared" si="3739"/>
        <v>7133.1348130349124</v>
      </c>
      <c r="CD4079" s="43">
        <f t="shared" si="3740"/>
        <v>5112.2747764522037</v>
      </c>
      <c r="CE4079" s="43">
        <f t="shared" si="3744"/>
        <v>4839.3391766333916</v>
      </c>
      <c r="CF4079" s="43">
        <f t="shared" si="3745"/>
        <v>3374.6311441377484</v>
      </c>
      <c r="CG4079" s="43">
        <f t="shared" si="3746"/>
        <v>8382.143429865866</v>
      </c>
      <c r="CH4079" s="43">
        <f t="shared" si="3747"/>
        <v>2610.9137267802157</v>
      </c>
      <c r="CI4079" s="43">
        <f t="shared" si="3748"/>
        <v>4376.7350414868588</v>
      </c>
      <c r="CJ4079" s="43">
        <f t="shared" si="3749"/>
        <v>2665.7953364446694</v>
      </c>
      <c r="CK4079" s="43">
        <f t="shared" si="3750"/>
        <v>1753.2097849163572</v>
      </c>
      <c r="CL4079" s="43">
        <f t="shared" si="3751"/>
        <v>1998.4595652315868</v>
      </c>
      <c r="CM4079" s="43">
        <f t="shared" si="3752"/>
        <v>1513.6252837499719</v>
      </c>
      <c r="CN4079" s="43">
        <f t="shared" si="3753"/>
        <v>3311.36468653371</v>
      </c>
      <c r="CO4079" s="43">
        <f t="shared" si="3754"/>
        <v>1513.6252837499719</v>
      </c>
      <c r="CQ4079" s="61">
        <v>0.68747784636604781</v>
      </c>
      <c r="CR4079" s="61">
        <v>0.68265762324761348</v>
      </c>
      <c r="CS4079" s="61">
        <v>0.96565863980422639</v>
      </c>
      <c r="CT4079" s="61">
        <v>0.95832341767737417</v>
      </c>
      <c r="CU4079" s="61">
        <v>0.76565608520978023</v>
      </c>
      <c r="CV4079" s="61">
        <v>0.29683075721785102</v>
      </c>
      <c r="CW4079" s="61">
        <v>0.81167572548087341</v>
      </c>
      <c r="CX4079" s="61">
        <v>0.90258303034838738</v>
      </c>
      <c r="CY4079" s="61">
        <v>0.82937736365607029</v>
      </c>
      <c r="CZ4079" s="61">
        <v>0.89378174080334238</v>
      </c>
      <c r="DA4079" s="61">
        <v>0.88999097142971106</v>
      </c>
      <c r="DB4079" s="61">
        <v>0.69640620861036728</v>
      </c>
      <c r="DC4079" s="61">
        <v>0.96195443125057245</v>
      </c>
      <c r="DD4079" s="61">
        <v>0.31153456013842562</v>
      </c>
      <c r="DE4079" s="61">
        <v>0.82314617830624826</v>
      </c>
      <c r="DF4079" s="61">
        <v>0.65726460349108562</v>
      </c>
      <c r="DG4079" s="61">
        <v>0.17239505423018275</v>
      </c>
      <c r="DH4079" s="61">
        <v>0.20098862480591095</v>
      </c>
      <c r="DI4079" s="61">
        <v>0.10549156685220762</v>
      </c>
      <c r="DJ4079" s="61">
        <v>0.56927279811823361</v>
      </c>
      <c r="DU4079" s="41">
        <f t="shared" si="3741"/>
        <v>0.74358192826172242</v>
      </c>
      <c r="DV4079" s="41">
        <f t="shared" si="3742"/>
        <v>1.44</v>
      </c>
      <c r="DW4079" s="43">
        <f t="shared" si="3698"/>
        <v>1729.8832059323354</v>
      </c>
    </row>
    <row r="4080" spans="40:127" x14ac:dyDescent="0.25">
      <c r="AN4080" s="41">
        <f t="shared" si="3699"/>
        <v>1.3049999999999999</v>
      </c>
      <c r="AO4080" s="41">
        <f t="shared" si="3700"/>
        <v>1.86</v>
      </c>
      <c r="AP4080" s="41">
        <f t="shared" si="3701"/>
        <v>1.5</v>
      </c>
      <c r="AQ4080" s="41">
        <f t="shared" si="3702"/>
        <v>1.1850000000000001</v>
      </c>
      <c r="AR4080" s="41">
        <f t="shared" si="3703"/>
        <v>1.29</v>
      </c>
      <c r="AS4080" s="41">
        <f t="shared" si="3704"/>
        <v>1.365</v>
      </c>
      <c r="AT4080" s="41">
        <f t="shared" si="3705"/>
        <v>1.71</v>
      </c>
      <c r="AU4080" s="41">
        <f t="shared" si="3706"/>
        <v>1.41</v>
      </c>
      <c r="AV4080" s="41">
        <f t="shared" si="3707"/>
        <v>1.7849999999999999</v>
      </c>
      <c r="AW4080" s="41">
        <f t="shared" si="3708"/>
        <v>1.875</v>
      </c>
      <c r="AX4080" s="41">
        <f t="shared" si="3743"/>
        <v>1.1850000000000001</v>
      </c>
      <c r="AY4080" s="41">
        <f t="shared" si="3709"/>
        <v>5.9989559386705258</v>
      </c>
      <c r="AZ4080" s="41">
        <f t="shared" si="3710"/>
        <v>5.9941864204671162</v>
      </c>
      <c r="BA4080" s="41">
        <f t="shared" si="3711"/>
        <v>5.9977982088358637</v>
      </c>
      <c r="BB4080" s="41">
        <f t="shared" si="3712"/>
        <v>5.9726019473659511</v>
      </c>
      <c r="BC4080" s="41">
        <f t="shared" si="3713"/>
        <v>5.9765763568974837</v>
      </c>
      <c r="BD4080" s="41">
        <f t="shared" si="3714"/>
        <v>6.0078016792559543</v>
      </c>
      <c r="BE4080" s="41">
        <f t="shared" si="3715"/>
        <v>6.0038829686543238</v>
      </c>
      <c r="BF4080" s="41">
        <f t="shared" si="3716"/>
        <v>6.0160547633585457</v>
      </c>
      <c r="BG4080" s="41">
        <f t="shared" si="3717"/>
        <v>6.0003960815378834</v>
      </c>
      <c r="BH4080" s="41">
        <f t="shared" si="3718"/>
        <v>6.010503579087036</v>
      </c>
      <c r="BI4080" s="41">
        <f t="shared" si="3719"/>
        <v>5.9726019473659511</v>
      </c>
      <c r="BJ4080" s="41">
        <f t="shared" si="3720"/>
        <v>1.2030584946566987</v>
      </c>
      <c r="BK4080" s="41">
        <f t="shared" si="3721"/>
        <v>0.94561768265743251</v>
      </c>
      <c r="BL4080" s="41">
        <f t="shared" si="3722"/>
        <v>1.1347789955843008</v>
      </c>
      <c r="BM4080" s="41">
        <f t="shared" si="3723"/>
        <v>0.31727490123692448</v>
      </c>
      <c r="BN4080" s="41">
        <f t="shared" si="3724"/>
        <v>0.38805636415609002</v>
      </c>
      <c r="BO4080" s="41">
        <f t="shared" si="3725"/>
        <v>1.8793545919629366</v>
      </c>
      <c r="BP4080" s="41">
        <f t="shared" si="3726"/>
        <v>1.5424960613100607</v>
      </c>
      <c r="BQ4080" s="41">
        <f t="shared" si="3727"/>
        <v>2.8477016440962895</v>
      </c>
      <c r="BR4080" s="41">
        <f t="shared" si="3728"/>
        <v>1.2937351431465351</v>
      </c>
      <c r="BS4080" s="41">
        <f t="shared" si="3729"/>
        <v>2.1533942700257129</v>
      </c>
      <c r="BT4080" s="41">
        <f t="shared" si="3730"/>
        <v>4630.063455084678</v>
      </c>
      <c r="BU4080" s="41">
        <f t="shared" si="3731"/>
        <v>6596.5470178910427</v>
      </c>
      <c r="BV4080" s="41">
        <f t="shared" si="3732"/>
        <v>5321.3984585062681</v>
      </c>
      <c r="BW4080" s="41">
        <f t="shared" si="3733"/>
        <v>4195.0653583336116</v>
      </c>
      <c r="BX4080" s="41">
        <f t="shared" si="3734"/>
        <v>4568.2992171834148</v>
      </c>
      <c r="BY4080" s="41">
        <f t="shared" si="3735"/>
        <v>4846.5091910155288</v>
      </c>
      <c r="BZ4080" s="41">
        <f t="shared" si="3736"/>
        <v>6069.4706378554829</v>
      </c>
      <c r="CA4080" s="41">
        <f t="shared" si="3737"/>
        <v>5009.7216750333864</v>
      </c>
      <c r="CB4080" s="41">
        <f t="shared" si="3738"/>
        <v>6333.8354317292115</v>
      </c>
      <c r="CC4080" s="41">
        <f t="shared" si="3739"/>
        <v>6658.7896748783287</v>
      </c>
      <c r="CD4080" s="43">
        <f t="shared" si="3740"/>
        <v>4195.0653583336116</v>
      </c>
      <c r="CE4080" s="43">
        <f t="shared" si="3744"/>
        <v>1994.0854327431255</v>
      </c>
      <c r="CF4080" s="43">
        <f t="shared" si="3745"/>
        <v>2519.7683338715151</v>
      </c>
      <c r="CG4080" s="43">
        <f t="shared" si="3746"/>
        <v>2226.0595625971823</v>
      </c>
      <c r="CH4080" s="43">
        <f t="shared" si="3747"/>
        <v>929.87824306248103</v>
      </c>
      <c r="CI4080" s="43">
        <f t="shared" si="3748"/>
        <v>1119.5074619834033</v>
      </c>
      <c r="CJ4080" s="43">
        <f t="shared" si="3749"/>
        <v>2606.9151341893253</v>
      </c>
      <c r="CK4080" s="43">
        <f t="shared" si="3750"/>
        <v>2958.680160114438</v>
      </c>
      <c r="CL4080" s="43">
        <f t="shared" si="3751"/>
        <v>3314.7916247842527</v>
      </c>
      <c r="CM4080" s="43">
        <f t="shared" si="3752"/>
        <v>2828.4648461745601</v>
      </c>
      <c r="CN4080" s="43">
        <f t="shared" si="3753"/>
        <v>3833.1245041034172</v>
      </c>
      <c r="CO4080" s="43">
        <f t="shared" si="3754"/>
        <v>929.87824306248103</v>
      </c>
      <c r="CQ4080" s="61">
        <v>0.12099431781601644</v>
      </c>
      <c r="CR4080" s="61">
        <v>0.80086891577084407</v>
      </c>
      <c r="CS4080" s="61">
        <v>0.37556142596364428</v>
      </c>
      <c r="CT4080" s="61">
        <v>3.074816121963786E-2</v>
      </c>
      <c r="CU4080" s="61">
        <v>9.6689118899794924E-2</v>
      </c>
      <c r="CV4080" s="61">
        <v>0.18430617105849356</v>
      </c>
      <c r="CW4080" s="61">
        <v>0.66552498236176416</v>
      </c>
      <c r="CX4080" s="61">
        <v>0.2619814785831821</v>
      </c>
      <c r="CY4080" s="61">
        <v>0.73910762174180833</v>
      </c>
      <c r="CZ4080" s="61">
        <v>0.81542213946973119</v>
      </c>
      <c r="DA4080" s="61">
        <v>0.51030390120784941</v>
      </c>
      <c r="DB4080" s="61">
        <v>0.41602145514212785</v>
      </c>
      <c r="DC4080" s="61">
        <v>0.4872752731300789</v>
      </c>
      <c r="DD4080" s="61">
        <v>9.8329099660375285E-2</v>
      </c>
      <c r="DE4080" s="61">
        <v>0.13738353382788859</v>
      </c>
      <c r="DF4080" s="61">
        <v>0.67959760888172449</v>
      </c>
      <c r="DG4080" s="61">
        <v>0.60695925903734493</v>
      </c>
      <c r="DH4080" s="61">
        <v>0.80981171637602833</v>
      </c>
      <c r="DI4080" s="61">
        <v>0.53888732741796941</v>
      </c>
      <c r="DJ4080" s="61">
        <v>0.72610260542064353</v>
      </c>
      <c r="DU4080" s="41">
        <f t="shared" si="3741"/>
        <v>0.3738947200365012</v>
      </c>
      <c r="DV4080" s="41">
        <f t="shared" si="3742"/>
        <v>1.1850000000000001</v>
      </c>
      <c r="DW4080" s="43">
        <f t="shared" si="3698"/>
        <v>1009.4455404168207</v>
      </c>
    </row>
    <row r="4081" spans="40:127" x14ac:dyDescent="0.25">
      <c r="AN4081" s="41">
        <f t="shared" si="3699"/>
        <v>1.5149999999999999</v>
      </c>
      <c r="AO4081" s="41">
        <f t="shared" si="3700"/>
        <v>2.1</v>
      </c>
      <c r="AP4081" s="41">
        <f t="shared" si="3701"/>
        <v>1.395</v>
      </c>
      <c r="AQ4081" s="41">
        <f t="shared" si="3702"/>
        <v>2.0699999999999998</v>
      </c>
      <c r="AR4081" s="41">
        <f t="shared" si="3703"/>
        <v>1.7250000000000001</v>
      </c>
      <c r="AS4081" s="41">
        <f t="shared" si="3704"/>
        <v>1.5149999999999999</v>
      </c>
      <c r="AT4081" s="41">
        <f t="shared" si="3705"/>
        <v>1.41</v>
      </c>
      <c r="AU4081" s="41">
        <f t="shared" si="3706"/>
        <v>1.23</v>
      </c>
      <c r="AV4081" s="41">
        <f t="shared" si="3707"/>
        <v>1.47</v>
      </c>
      <c r="AW4081" s="41">
        <f t="shared" si="3708"/>
        <v>1.875</v>
      </c>
      <c r="AX4081" s="41">
        <f t="shared" si="3743"/>
        <v>1.23</v>
      </c>
      <c r="AY4081" s="41">
        <f t="shared" si="3709"/>
        <v>5.9842913698677664</v>
      </c>
      <c r="AZ4081" s="41">
        <f t="shared" si="3710"/>
        <v>5.9976677236404354</v>
      </c>
      <c r="BA4081" s="41">
        <f t="shared" si="3711"/>
        <v>6.0202580559656269</v>
      </c>
      <c r="BB4081" s="41">
        <f t="shared" si="3712"/>
        <v>6.0105977919022182</v>
      </c>
      <c r="BC4081" s="41">
        <f t="shared" si="3713"/>
        <v>6.0153417933829463</v>
      </c>
      <c r="BD4081" s="41">
        <f t="shared" si="3714"/>
        <v>6.0212526580206953</v>
      </c>
      <c r="BE4081" s="41">
        <f t="shared" si="3715"/>
        <v>5.9964341071018605</v>
      </c>
      <c r="BF4081" s="41">
        <f t="shared" si="3716"/>
        <v>5.9978875957446505</v>
      </c>
      <c r="BG4081" s="41">
        <f t="shared" si="3717"/>
        <v>6.0093350716697262</v>
      </c>
      <c r="BH4081" s="41">
        <f t="shared" si="3718"/>
        <v>6.0331471194534894</v>
      </c>
      <c r="BI4081" s="41">
        <f t="shared" si="3719"/>
        <v>5.9842913698677664</v>
      </c>
      <c r="BJ4081" s="41">
        <f t="shared" si="3720"/>
        <v>0.57345858609435951</v>
      </c>
      <c r="BK4081" s="41">
        <f t="shared" si="3721"/>
        <v>1.1273297533149664</v>
      </c>
      <c r="BL4081" s="41">
        <f t="shared" si="3722"/>
        <v>3.5182012078670382</v>
      </c>
      <c r="BM4081" s="41">
        <f t="shared" si="3723"/>
        <v>2.1636367741906577</v>
      </c>
      <c r="BN4081" s="41">
        <f t="shared" si="3724"/>
        <v>2.7473399451758227</v>
      </c>
      <c r="BO4081" s="41">
        <f t="shared" si="3725"/>
        <v>3.6986192000602096</v>
      </c>
      <c r="BP4081" s="41">
        <f t="shared" si="3726"/>
        <v>1.0592689158239303</v>
      </c>
      <c r="BQ4081" s="41">
        <f t="shared" si="3727"/>
        <v>1.1399102819341884</v>
      </c>
      <c r="BR4081" s="41">
        <f t="shared" si="3728"/>
        <v>2.0303039503302576</v>
      </c>
      <c r="BS4081" s="41">
        <f t="shared" si="3729"/>
        <v>6.7220107042129635</v>
      </c>
      <c r="BT4081" s="41">
        <f t="shared" si="3730"/>
        <v>5368.557309343726</v>
      </c>
      <c r="BU4081" s="41">
        <f t="shared" si="3731"/>
        <v>7449.8768026291664</v>
      </c>
      <c r="BV4081" s="41">
        <f t="shared" si="3732"/>
        <v>4958.1579375233223</v>
      </c>
      <c r="BW4081" s="41">
        <f t="shared" si="3733"/>
        <v>7351.3614155652958</v>
      </c>
      <c r="BX4081" s="41">
        <f t="shared" si="3734"/>
        <v>6128.5516318608925</v>
      </c>
      <c r="BY4081" s="41">
        <f t="shared" si="3735"/>
        <v>5385.1109270432235</v>
      </c>
      <c r="BZ4081" s="41">
        <f t="shared" si="3736"/>
        <v>5001.5456938164161</v>
      </c>
      <c r="CA4081" s="41">
        <f t="shared" si="3737"/>
        <v>4363.5792514489258</v>
      </c>
      <c r="CB4081" s="41">
        <f t="shared" si="3738"/>
        <v>5219.9836202481119</v>
      </c>
      <c r="CC4081" s="41">
        <f t="shared" si="3739"/>
        <v>6671.3208072188372</v>
      </c>
      <c r="CD4081" s="43">
        <f t="shared" si="3740"/>
        <v>4363.5792514489258</v>
      </c>
      <c r="CE4081" s="43">
        <f t="shared" si="3744"/>
        <v>1598.282483736853</v>
      </c>
      <c r="CF4081" s="43">
        <f t="shared" si="3745"/>
        <v>3106.2374874189668</v>
      </c>
      <c r="CG4081" s="43">
        <f t="shared" si="3746"/>
        <v>3645.2256832190069</v>
      </c>
      <c r="CH4081" s="43">
        <f t="shared" si="3747"/>
        <v>4241.8216056136034</v>
      </c>
      <c r="CI4081" s="43">
        <f t="shared" si="3748"/>
        <v>3983.2280993243257</v>
      </c>
      <c r="CJ4081" s="43">
        <f t="shared" si="3749"/>
        <v>4059.030549657271</v>
      </c>
      <c r="CK4081" s="43">
        <f t="shared" si="3750"/>
        <v>2021.678553243152</v>
      </c>
      <c r="CL4081" s="43">
        <f t="shared" si="3751"/>
        <v>1829.4911971763472</v>
      </c>
      <c r="CM4081" s="43">
        <f t="shared" si="3752"/>
        <v>2918.0164899001024</v>
      </c>
      <c r="CN4081" s="43">
        <f t="shared" si="3753"/>
        <v>6772.3711216222182</v>
      </c>
      <c r="CO4081" s="43">
        <f t="shared" si="3754"/>
        <v>1598.282483736853</v>
      </c>
      <c r="CQ4081" s="61">
        <v>0.41064756279110959</v>
      </c>
      <c r="CR4081" s="61">
        <v>0.92982028809297212</v>
      </c>
      <c r="CS4081" s="61">
        <v>0.22214786164119971</v>
      </c>
      <c r="CT4081" s="61">
        <v>0.9172673984016807</v>
      </c>
      <c r="CU4081" s="61">
        <v>0.67982277494405197</v>
      </c>
      <c r="CV4081" s="61">
        <v>0.40163515545148121</v>
      </c>
      <c r="CW4081" s="61">
        <v>0.24634241373509513</v>
      </c>
      <c r="CX4081" s="61">
        <v>5.0268764117431419E-2</v>
      </c>
      <c r="CY4081" s="61">
        <v>0.34697969590465505</v>
      </c>
      <c r="CZ4081" s="61">
        <v>0.81967782063423045</v>
      </c>
      <c r="DA4081" s="61">
        <v>0.24000966168451465</v>
      </c>
      <c r="DB4081" s="61">
        <v>0.48468072405765106</v>
      </c>
      <c r="DC4081" s="61">
        <v>0.86128689285373983</v>
      </c>
      <c r="DD4081" s="61">
        <v>0.72766175475468264</v>
      </c>
      <c r="DE4081" s="61">
        <v>0.80003643346718067</v>
      </c>
      <c r="DF4081" s="61">
        <v>0.87192391718290174</v>
      </c>
      <c r="DG4081" s="61">
        <v>0.46019617472763574</v>
      </c>
      <c r="DH4081" s="61">
        <v>0.48905291468818923</v>
      </c>
      <c r="DI4081" s="61">
        <v>0.70640405659774175</v>
      </c>
      <c r="DJ4081" s="61">
        <v>0.95781166229772996</v>
      </c>
      <c r="DU4081" s="41">
        <f t="shared" si="3741"/>
        <v>0.24586055228493883</v>
      </c>
      <c r="DV4081" s="41">
        <f t="shared" si="3742"/>
        <v>1.23</v>
      </c>
      <c r="DW4081" s="43">
        <f t="shared" si="3698"/>
        <v>849.64873490419063</v>
      </c>
    </row>
    <row r="4082" spans="40:127" x14ac:dyDescent="0.25">
      <c r="AN4082" s="41">
        <f t="shared" si="3699"/>
        <v>2.085</v>
      </c>
      <c r="AO4082" s="41">
        <f t="shared" si="3700"/>
        <v>1.98</v>
      </c>
      <c r="AP4082" s="41">
        <f t="shared" si="3701"/>
        <v>1.7549999999999999</v>
      </c>
      <c r="AQ4082" s="41">
        <f t="shared" si="3702"/>
        <v>1.68</v>
      </c>
      <c r="AR4082" s="41">
        <f t="shared" si="3703"/>
        <v>1.62</v>
      </c>
      <c r="AS4082" s="41">
        <f t="shared" si="3704"/>
        <v>1.7849999999999999</v>
      </c>
      <c r="AT4082" s="41">
        <f t="shared" si="3705"/>
        <v>1.83</v>
      </c>
      <c r="AU4082" s="41">
        <f t="shared" si="3706"/>
        <v>2.34</v>
      </c>
      <c r="AV4082" s="41">
        <f t="shared" si="3707"/>
        <v>1.4850000000000001</v>
      </c>
      <c r="AW4082" s="41">
        <f t="shared" si="3708"/>
        <v>1.5449999999999999</v>
      </c>
      <c r="AX4082" s="41">
        <f t="shared" si="3743"/>
        <v>1.4850000000000001</v>
      </c>
      <c r="AY4082" s="41">
        <f t="shared" si="3709"/>
        <v>6.0339761058680521</v>
      </c>
      <c r="AZ4082" s="41">
        <f t="shared" si="3710"/>
        <v>5.9694746673708554</v>
      </c>
      <c r="BA4082" s="41">
        <f t="shared" si="3711"/>
        <v>5.9888069538454953</v>
      </c>
      <c r="BB4082" s="41">
        <f t="shared" si="3712"/>
        <v>5.9709379742232338</v>
      </c>
      <c r="BC4082" s="41">
        <f t="shared" si="3713"/>
        <v>6.0368565367424853</v>
      </c>
      <c r="BD4082" s="41">
        <f t="shared" si="3714"/>
        <v>5.9904458851274747</v>
      </c>
      <c r="BE4082" s="41">
        <f t="shared" si="3715"/>
        <v>5.9637034055197944</v>
      </c>
      <c r="BF4082" s="41">
        <f t="shared" si="3716"/>
        <v>6.0063365269027704</v>
      </c>
      <c r="BG4082" s="41">
        <f t="shared" si="3717"/>
        <v>5.9952288273503216</v>
      </c>
      <c r="BH4082" s="41">
        <f t="shared" si="3718"/>
        <v>6.0137845328653219</v>
      </c>
      <c r="BI4082" s="41">
        <f t="shared" si="3719"/>
        <v>5.9637034055197944</v>
      </c>
      <c r="BJ4082" s="41">
        <f t="shared" si="3720"/>
        <v>7.0075015852713465</v>
      </c>
      <c r="BK4082" s="41">
        <f t="shared" si="3721"/>
        <v>0.27075548182649295</v>
      </c>
      <c r="BL4082" s="41">
        <f t="shared" si="3722"/>
        <v>0.72056220620845901</v>
      </c>
      <c r="BM4082" s="41">
        <f t="shared" si="3723"/>
        <v>0.2916095735698217</v>
      </c>
      <c r="BN4082" s="41">
        <f t="shared" si="3724"/>
        <v>8.0967338717962036</v>
      </c>
      <c r="BO4082" s="41">
        <f t="shared" si="3725"/>
        <v>0.78279227002954954</v>
      </c>
      <c r="BP4082" s="41">
        <f t="shared" si="3726"/>
        <v>0.20202594258114143</v>
      </c>
      <c r="BQ4082" s="41">
        <f t="shared" si="3727"/>
        <v>1.7455872702829056</v>
      </c>
      <c r="BR4082" s="41">
        <f t="shared" si="3728"/>
        <v>0.99672957302521148</v>
      </c>
      <c r="BS4082" s="41">
        <f t="shared" si="3729"/>
        <v>2.5402225814092247</v>
      </c>
      <c r="BT4082" s="41">
        <f t="shared" si="3730"/>
        <v>7419.0183913451574</v>
      </c>
      <c r="BU4082" s="41">
        <f t="shared" si="3731"/>
        <v>7007.6409587330099</v>
      </c>
      <c r="BV4082" s="41">
        <f t="shared" si="3732"/>
        <v>6221.3677437495662</v>
      </c>
      <c r="BW4082" s="41">
        <f t="shared" si="3733"/>
        <v>5946.6058936326363</v>
      </c>
      <c r="BX4082" s="41">
        <f t="shared" si="3734"/>
        <v>5765.7928791626337</v>
      </c>
      <c r="BY4082" s="41">
        <f t="shared" si="3735"/>
        <v>6328.5816906058753</v>
      </c>
      <c r="BZ4082" s="41">
        <f t="shared" si="3736"/>
        <v>6473.627459741534</v>
      </c>
      <c r="CA4082" s="41">
        <f t="shared" si="3737"/>
        <v>8307.2883152217801</v>
      </c>
      <c r="CB4082" s="41">
        <f t="shared" si="3738"/>
        <v>5267.055940987163</v>
      </c>
      <c r="CC4082" s="41">
        <f t="shared" si="3739"/>
        <v>5488.3400392850781</v>
      </c>
      <c r="CD4082" s="43">
        <f t="shared" si="3740"/>
        <v>5267.055940987163</v>
      </c>
      <c r="CE4082" s="43">
        <f t="shared" si="3744"/>
        <v>7689.1359365410808</v>
      </c>
      <c r="CF4082" s="43">
        <f t="shared" si="3745"/>
        <v>1435.3033438550328</v>
      </c>
      <c r="CG4082" s="43">
        <f t="shared" si="3746"/>
        <v>2075.4044221139197</v>
      </c>
      <c r="CH4082" s="43">
        <f t="shared" si="3747"/>
        <v>1263.8631395154114</v>
      </c>
      <c r="CI4082" s="43">
        <f t="shared" si="3748"/>
        <v>6421.8450759994766</v>
      </c>
      <c r="CJ4082" s="43">
        <f t="shared" si="3749"/>
        <v>2200.1452940782806</v>
      </c>
      <c r="CK4082" s="43">
        <f t="shared" si="3750"/>
        <v>1145.8942437620776</v>
      </c>
      <c r="CL4082" s="43">
        <f t="shared" si="3751"/>
        <v>4307.0163233782423</v>
      </c>
      <c r="CM4082" s="43">
        <f t="shared" si="3752"/>
        <v>2065.403948220966</v>
      </c>
      <c r="CN4082" s="43">
        <f t="shared" si="3753"/>
        <v>3430.4749090342939</v>
      </c>
      <c r="CO4082" s="43">
        <f t="shared" si="3754"/>
        <v>1145.8942437620776</v>
      </c>
      <c r="CQ4082" s="61">
        <v>0.92315597955946682</v>
      </c>
      <c r="CR4082" s="61">
        <v>0.88222166949228653</v>
      </c>
      <c r="CS4082" s="61">
        <v>0.71804718798934342</v>
      </c>
      <c r="CT4082" s="61">
        <v>0.63155745959155729</v>
      </c>
      <c r="CU4082" s="61">
        <v>0.5555580491615203</v>
      </c>
      <c r="CV4082" s="61">
        <v>0.74173616457767588</v>
      </c>
      <c r="CW4082" s="61">
        <v>0.78042582291460261</v>
      </c>
      <c r="CX4082" s="61">
        <v>0.99367464350156409</v>
      </c>
      <c r="CY4082" s="61">
        <v>0.36568939124229005</v>
      </c>
      <c r="CZ4082" s="61">
        <v>0.4417101078982133</v>
      </c>
      <c r="DA4082" s="61">
        <v>0.96138047192263343</v>
      </c>
      <c r="DB4082" s="61">
        <v>7.3837447554311209E-2</v>
      </c>
      <c r="DC4082" s="61">
        <v>0.31538333550478681</v>
      </c>
      <c r="DD4082" s="61">
        <v>8.4646638776394223E-2</v>
      </c>
      <c r="DE4082" s="61">
        <v>0.97191357461894279</v>
      </c>
      <c r="DF4082" s="61">
        <v>0.34502026150832277</v>
      </c>
      <c r="DG4082" s="61">
        <v>4.1182827185388016E-2</v>
      </c>
      <c r="DH4082" s="61">
        <v>0.65306803703789118</v>
      </c>
      <c r="DI4082" s="61">
        <v>0.43641348214295295</v>
      </c>
      <c r="DJ4082" s="61">
        <v>0.77765709162071062</v>
      </c>
      <c r="DU4082" s="41">
        <f t="shared" si="3741"/>
        <v>1.0132816109265097</v>
      </c>
      <c r="DV4082" s="41">
        <f t="shared" si="3742"/>
        <v>1.4850000000000001</v>
      </c>
      <c r="DW4082" s="43">
        <f t="shared" si="3698"/>
        <v>2082.4827441633897</v>
      </c>
    </row>
    <row r="4083" spans="40:127" x14ac:dyDescent="0.25">
      <c r="AN4083" s="41">
        <f t="shared" si="3699"/>
        <v>1.575</v>
      </c>
      <c r="AO4083" s="41">
        <f t="shared" si="3700"/>
        <v>1.335</v>
      </c>
      <c r="AP4083" s="41">
        <f t="shared" si="3701"/>
        <v>1.47</v>
      </c>
      <c r="AQ4083" s="41">
        <f t="shared" si="3702"/>
        <v>1.4550000000000001</v>
      </c>
      <c r="AR4083" s="41">
        <f t="shared" si="3703"/>
        <v>1.5149999999999999</v>
      </c>
      <c r="AS4083" s="41">
        <f t="shared" si="3704"/>
        <v>1.26</v>
      </c>
      <c r="AT4083" s="41">
        <f t="shared" si="3705"/>
        <v>1.98</v>
      </c>
      <c r="AU4083" s="41">
        <f t="shared" si="3706"/>
        <v>1.635</v>
      </c>
      <c r="AV4083" s="41">
        <f t="shared" si="3707"/>
        <v>2.04</v>
      </c>
      <c r="AW4083" s="41">
        <f t="shared" si="3708"/>
        <v>1.155</v>
      </c>
      <c r="AX4083" s="41">
        <f t="shared" si="3743"/>
        <v>1.155</v>
      </c>
      <c r="AY4083" s="41">
        <f t="shared" si="3709"/>
        <v>6.0080005291809693</v>
      </c>
      <c r="AZ4083" s="41">
        <f t="shared" si="3710"/>
        <v>5.9969210420372914</v>
      </c>
      <c r="BA4083" s="41">
        <f t="shared" si="3711"/>
        <v>6.012444255669827</v>
      </c>
      <c r="BB4083" s="41">
        <f t="shared" si="3712"/>
        <v>5.9857162486451063</v>
      </c>
      <c r="BC4083" s="41">
        <f t="shared" si="3713"/>
        <v>6.0060264835186183</v>
      </c>
      <c r="BD4083" s="41">
        <f t="shared" si="3714"/>
        <v>5.9848092242965096</v>
      </c>
      <c r="BE4083" s="41">
        <f t="shared" si="3715"/>
        <v>5.9921027209395028</v>
      </c>
      <c r="BF4083" s="41">
        <f t="shared" si="3716"/>
        <v>5.9991508821594088</v>
      </c>
      <c r="BG4083" s="41">
        <f t="shared" si="3717"/>
        <v>6.0291313572656513</v>
      </c>
      <c r="BH4083" s="41">
        <f t="shared" si="3718"/>
        <v>5.967626794271494</v>
      </c>
      <c r="BI4083" s="41">
        <f t="shared" si="3719"/>
        <v>5.967626794271494</v>
      </c>
      <c r="BJ4083" s="41">
        <f t="shared" si="3720"/>
        <v>1.8982799909266908</v>
      </c>
      <c r="BK4083" s="41">
        <f t="shared" si="3721"/>
        <v>1.0856304918963298</v>
      </c>
      <c r="BL4083" s="41">
        <f t="shared" si="3722"/>
        <v>2.3744727472076743</v>
      </c>
      <c r="BM4083" s="41">
        <f t="shared" si="3723"/>
        <v>0.6163150125747956</v>
      </c>
      <c r="BN4083" s="41">
        <f t="shared" si="3724"/>
        <v>1.7185207343157394</v>
      </c>
      <c r="BO4083" s="41">
        <f t="shared" si="3725"/>
        <v>0.5886793018165235</v>
      </c>
      <c r="BP4083" s="41">
        <f t="shared" si="3726"/>
        <v>0.85114702284704669</v>
      </c>
      <c r="BQ4083" s="41">
        <f t="shared" si="3727"/>
        <v>1.214951914350848</v>
      </c>
      <c r="BR4083" s="41">
        <f t="shared" si="3728"/>
        <v>5.4948861479505311</v>
      </c>
      <c r="BS4083" s="41">
        <f t="shared" si="3729"/>
        <v>0.24653162846031282</v>
      </c>
      <c r="BT4083" s="41">
        <f t="shared" si="3730"/>
        <v>5592.2185346848746</v>
      </c>
      <c r="BU4083" s="41">
        <f t="shared" si="3731"/>
        <v>4735.6982965618781</v>
      </c>
      <c r="BV4083" s="41">
        <f t="shared" si="3732"/>
        <v>5221.3338354214256</v>
      </c>
      <c r="BW4083" s="41">
        <f t="shared" si="3733"/>
        <v>5156.5549647298722</v>
      </c>
      <c r="BX4083" s="41">
        <f t="shared" si="3734"/>
        <v>5378.2978480424763</v>
      </c>
      <c r="BY4083" s="41">
        <f t="shared" si="3735"/>
        <v>4465.1319362920103</v>
      </c>
      <c r="BZ4083" s="41">
        <f t="shared" si="3736"/>
        <v>7020.9100735806842</v>
      </c>
      <c r="CA4083" s="41">
        <f t="shared" si="3737"/>
        <v>5800.978351583286</v>
      </c>
      <c r="CB4083" s="41">
        <f t="shared" si="3738"/>
        <v>7255.9809817785144</v>
      </c>
      <c r="CC4083" s="41">
        <f t="shared" si="3739"/>
        <v>4087.1578148996423</v>
      </c>
      <c r="CD4083" s="43">
        <f t="shared" si="3740"/>
        <v>4087.1578148996423</v>
      </c>
      <c r="CE4083" s="43">
        <f t="shared" si="3744"/>
        <v>3023.0864755217681</v>
      </c>
      <c r="CF4083" s="43">
        <f t="shared" si="3745"/>
        <v>1937.8143128549802</v>
      </c>
      <c r="CG4083" s="43">
        <f t="shared" si="3746"/>
        <v>3155.664372494954</v>
      </c>
      <c r="CH4083" s="43">
        <f t="shared" si="3747"/>
        <v>1591.3079918288008</v>
      </c>
      <c r="CI4083" s="43">
        <f t="shared" si="3748"/>
        <v>2766.8135777378325</v>
      </c>
      <c r="CJ4083" s="43">
        <f t="shared" si="3749"/>
        <v>1346.7897591900457</v>
      </c>
      <c r="CK4083" s="43">
        <f t="shared" si="3750"/>
        <v>2544.821701750257</v>
      </c>
      <c r="CL4083" s="43">
        <f t="shared" si="3751"/>
        <v>2510.6558124472003</v>
      </c>
      <c r="CM4083" s="43">
        <f t="shared" si="3752"/>
        <v>6661.91970443428</v>
      </c>
      <c r="CN4083" s="43">
        <f t="shared" si="3753"/>
        <v>798.92899624154541</v>
      </c>
      <c r="CO4083" s="43">
        <f t="shared" si="3754"/>
        <v>798.92899624154541</v>
      </c>
      <c r="CQ4083" s="61">
        <v>0.49472102535667639</v>
      </c>
      <c r="CR4083" s="61">
        <v>0.14847594771482586</v>
      </c>
      <c r="CS4083" s="61">
        <v>0.34546465337811483</v>
      </c>
      <c r="CT4083" s="61">
        <v>0.32199408689797382</v>
      </c>
      <c r="CU4083" s="61">
        <v>0.41391716909200227</v>
      </c>
      <c r="CV4083" s="61">
        <v>7.8193686144984231E-2</v>
      </c>
      <c r="CW4083" s="61">
        <v>0.88019506336008213</v>
      </c>
      <c r="CX4083" s="61">
        <v>0.58004113694814996</v>
      </c>
      <c r="CY4083" s="61">
        <v>0.90519984132828391</v>
      </c>
      <c r="CZ4083" s="61">
        <v>1.8731640844113495E-2</v>
      </c>
      <c r="DA4083" s="61">
        <v>0.68313170840651494</v>
      </c>
      <c r="DB4083" s="61">
        <v>0.46984851869096378</v>
      </c>
      <c r="DC4083" s="61">
        <v>0.75729653855222701</v>
      </c>
      <c r="DD4083" s="61">
        <v>0.26269519256689788</v>
      </c>
      <c r="DE4083" s="61">
        <v>0.64735008453503562</v>
      </c>
      <c r="DF4083" s="61">
        <v>0.24812941402574729</v>
      </c>
      <c r="DG4083" s="61">
        <v>0.3759706193234692</v>
      </c>
      <c r="DH4083" s="61">
        <v>0.51417983786725263</v>
      </c>
      <c r="DI4083" s="61">
        <v>0.93657860778585289</v>
      </c>
      <c r="DJ4083" s="61">
        <v>6.1731253028558419E-2</v>
      </c>
      <c r="DU4083" s="41">
        <f t="shared" si="3741"/>
        <v>0.48396736149589853</v>
      </c>
      <c r="DV4083" s="41">
        <f t="shared" si="3742"/>
        <v>1.155</v>
      </c>
      <c r="DW4083" s="43">
        <f t="shared" si="3698"/>
        <v>1119.3860709678136</v>
      </c>
    </row>
    <row r="4084" spans="40:127" x14ac:dyDescent="0.25">
      <c r="AN4084" s="41">
        <f t="shared" si="3699"/>
        <v>1.71</v>
      </c>
      <c r="AO4084" s="41">
        <f t="shared" si="3700"/>
        <v>1.4550000000000001</v>
      </c>
      <c r="AP4084" s="41">
        <f t="shared" si="3701"/>
        <v>1.1100000000000001</v>
      </c>
      <c r="AQ4084" s="41">
        <f t="shared" si="3702"/>
        <v>1.8149999999999999</v>
      </c>
      <c r="AR4084" s="41">
        <f t="shared" si="3703"/>
        <v>2.0249999999999999</v>
      </c>
      <c r="AS4084" s="41">
        <f t="shared" si="3704"/>
        <v>1.62</v>
      </c>
      <c r="AT4084" s="41">
        <f t="shared" si="3705"/>
        <v>1.365</v>
      </c>
      <c r="AU4084" s="41">
        <f t="shared" si="3706"/>
        <v>2.2050000000000001</v>
      </c>
      <c r="AV4084" s="41">
        <f t="shared" si="3707"/>
        <v>1.335</v>
      </c>
      <c r="AW4084" s="41">
        <f t="shared" si="3708"/>
        <v>1.7549999999999999</v>
      </c>
      <c r="AX4084" s="41">
        <f t="shared" si="3743"/>
        <v>1.1100000000000001</v>
      </c>
      <c r="AY4084" s="41">
        <f t="shared" si="3709"/>
        <v>5.9957864711413587</v>
      </c>
      <c r="AZ4084" s="41">
        <f t="shared" si="3710"/>
        <v>6.0122808190124264</v>
      </c>
      <c r="BA4084" s="41">
        <f t="shared" si="3711"/>
        <v>6.0027582174615661</v>
      </c>
      <c r="BB4084" s="41">
        <f t="shared" si="3712"/>
        <v>6.0121464055875782</v>
      </c>
      <c r="BC4084" s="41">
        <f t="shared" si="3713"/>
        <v>6.0089708401826396</v>
      </c>
      <c r="BD4084" s="41">
        <f t="shared" si="3714"/>
        <v>6.0268102294208683</v>
      </c>
      <c r="BE4084" s="41">
        <f t="shared" si="3715"/>
        <v>6.0422515259422553</v>
      </c>
      <c r="BF4084" s="41">
        <f t="shared" si="3716"/>
        <v>5.9774222529572567</v>
      </c>
      <c r="BG4084" s="41">
        <f t="shared" si="3717"/>
        <v>6.0318813725808216</v>
      </c>
      <c r="BH4084" s="41">
        <f t="shared" si="3718"/>
        <v>5.9969306556534487</v>
      </c>
      <c r="BI4084" s="41">
        <f t="shared" si="3719"/>
        <v>5.9774222529572567</v>
      </c>
      <c r="BJ4084" s="41">
        <f t="shared" si="3720"/>
        <v>1.0251933740174821</v>
      </c>
      <c r="BK4084" s="41">
        <f t="shared" si="3721"/>
        <v>2.3550127919443549</v>
      </c>
      <c r="BL4084" s="41">
        <f t="shared" si="3722"/>
        <v>1.4574435556188972</v>
      </c>
      <c r="BM4084" s="41">
        <f t="shared" si="3723"/>
        <v>2.3391277360025633</v>
      </c>
      <c r="BN4084" s="41">
        <f t="shared" si="3724"/>
        <v>1.9933889442457282</v>
      </c>
      <c r="BO4084" s="41">
        <f t="shared" si="3725"/>
        <v>4.8902753932449716</v>
      </c>
      <c r="BP4084" s="41">
        <f t="shared" si="3726"/>
        <v>10.610908996505177</v>
      </c>
      <c r="BQ4084" s="41">
        <f t="shared" si="3727"/>
        <v>0.40504354646062274</v>
      </c>
      <c r="BR4084" s="41">
        <f t="shared" si="3728"/>
        <v>6.3083123613009064</v>
      </c>
      <c r="BS4084" s="41">
        <f t="shared" si="3729"/>
        <v>1.0861574809439856</v>
      </c>
      <c r="BT4084" s="41">
        <f t="shared" si="3730"/>
        <v>6065.3767845351595</v>
      </c>
      <c r="BU4084" s="41">
        <f t="shared" si="3731"/>
        <v>5167.9846764721187</v>
      </c>
      <c r="BV4084" s="41">
        <f t="shared" si="3732"/>
        <v>3939.462761552973</v>
      </c>
      <c r="BW4084" s="41">
        <f t="shared" si="3733"/>
        <v>6446.5892347308773</v>
      </c>
      <c r="BX4084" s="41">
        <f t="shared" si="3734"/>
        <v>7190.5758388761424</v>
      </c>
      <c r="BY4084" s="41">
        <f t="shared" si="3735"/>
        <v>5760.9932747614585</v>
      </c>
      <c r="BZ4084" s="41">
        <f t="shared" si="3736"/>
        <v>4860.3847185581053</v>
      </c>
      <c r="CA4084" s="41">
        <f t="shared" si="3737"/>
        <v>7809.1570526145961</v>
      </c>
      <c r="CB4084" s="41">
        <f t="shared" si="3738"/>
        <v>4749.4821185677565</v>
      </c>
      <c r="CC4084" s="41">
        <f t="shared" si="3739"/>
        <v>6225.5858968036555</v>
      </c>
      <c r="CD4084" s="43">
        <f t="shared" si="3740"/>
        <v>3939.462761552973</v>
      </c>
      <c r="CE4084" s="43">
        <f t="shared" si="3744"/>
        <v>2412.0643112695548</v>
      </c>
      <c r="CF4084" s="43">
        <f t="shared" si="3745"/>
        <v>3110.6382341384747</v>
      </c>
      <c r="CG4084" s="43">
        <f t="shared" si="3746"/>
        <v>1866.8470083101065</v>
      </c>
      <c r="CH4084" s="43">
        <f t="shared" si="3747"/>
        <v>3867.171886898233</v>
      </c>
      <c r="CI4084" s="43">
        <f t="shared" si="3748"/>
        <v>3983.005695262902</v>
      </c>
      <c r="CJ4084" s="43">
        <f t="shared" si="3749"/>
        <v>4990.8159022770842</v>
      </c>
      <c r="CK4084" s="43">
        <f t="shared" si="3750"/>
        <v>6194.3939707505106</v>
      </c>
      <c r="CL4084" s="43">
        <f t="shared" si="3751"/>
        <v>1955.0115590708506</v>
      </c>
      <c r="CM4084" s="43">
        <f t="shared" si="3752"/>
        <v>4671.1922074932854</v>
      </c>
      <c r="CN4084" s="43">
        <f t="shared" si="3753"/>
        <v>2548.0819822011331</v>
      </c>
      <c r="CO4084" s="43">
        <f t="shared" si="3754"/>
        <v>1866.8470083101065</v>
      </c>
      <c r="CQ4084" s="61">
        <v>0.67214304683129356</v>
      </c>
      <c r="CR4084" s="61">
        <v>0.31487170397797903</v>
      </c>
      <c r="CS4084" s="61">
        <v>6.2845135071204483E-3</v>
      </c>
      <c r="CT4084" s="61">
        <v>0.76816557367553762</v>
      </c>
      <c r="CU4084" s="61">
        <v>0.89823737158827366</v>
      </c>
      <c r="CV4084" s="61">
        <v>0.55083633678076926</v>
      </c>
      <c r="CW4084" s="61">
        <v>0.18188125081123796</v>
      </c>
      <c r="CX4084" s="61">
        <v>0.95380996482286684</v>
      </c>
      <c r="CY4084" s="61">
        <v>0.15832314349012377</v>
      </c>
      <c r="CZ4084" s="61">
        <v>0.71142041056120742</v>
      </c>
      <c r="DA4084" s="61">
        <v>0.44739431748027247</v>
      </c>
      <c r="DB4084" s="61">
        <v>0.75474615735002615</v>
      </c>
      <c r="DC4084" s="61">
        <v>0.58525695996989369</v>
      </c>
      <c r="DD4084" s="61">
        <v>0.75263787359890855</v>
      </c>
      <c r="DE4084" s="61">
        <v>0.7001316804588299</v>
      </c>
      <c r="DF4084" s="61">
        <v>0.92095018028058584</v>
      </c>
      <c r="DG4084" s="61">
        <v>0.98525560686940139</v>
      </c>
      <c r="DH4084" s="61">
        <v>0.1469011082991426</v>
      </c>
      <c r="DI4084" s="61">
        <v>0.95185134542114902</v>
      </c>
      <c r="DJ4084" s="61">
        <v>0.47003927553737701</v>
      </c>
      <c r="DU4084" s="41">
        <f t="shared" si="3741"/>
        <v>0.34153730895889589</v>
      </c>
      <c r="DV4084" s="41">
        <f t="shared" si="3742"/>
        <v>1.1100000000000001</v>
      </c>
      <c r="DW4084" s="43">
        <f t="shared" si="3698"/>
        <v>903.71591827941108</v>
      </c>
    </row>
    <row r="4085" spans="40:127" x14ac:dyDescent="0.25">
      <c r="AN4085" s="41">
        <f t="shared" si="3699"/>
        <v>1.35</v>
      </c>
      <c r="AO4085" s="41">
        <f t="shared" si="3700"/>
        <v>1.575</v>
      </c>
      <c r="AP4085" s="41">
        <f t="shared" si="3701"/>
        <v>1.35</v>
      </c>
      <c r="AQ4085" s="41">
        <f t="shared" si="3702"/>
        <v>2.2050000000000001</v>
      </c>
      <c r="AR4085" s="41">
        <f t="shared" si="3703"/>
        <v>1.41</v>
      </c>
      <c r="AS4085" s="41">
        <f t="shared" si="3704"/>
        <v>1.77</v>
      </c>
      <c r="AT4085" s="41">
        <f t="shared" si="3705"/>
        <v>1.575</v>
      </c>
      <c r="AU4085" s="41">
        <f t="shared" si="3706"/>
        <v>1.2</v>
      </c>
      <c r="AV4085" s="41">
        <f t="shared" si="3707"/>
        <v>2.0699999999999998</v>
      </c>
      <c r="AW4085" s="41">
        <f t="shared" si="3708"/>
        <v>1.47</v>
      </c>
      <c r="AX4085" s="41">
        <f t="shared" si="3743"/>
        <v>1.2</v>
      </c>
      <c r="AY4085" s="41">
        <f t="shared" si="3709"/>
        <v>5.9899384062670675</v>
      </c>
      <c r="AZ4085" s="41">
        <f t="shared" si="3710"/>
        <v>6.0120241040744</v>
      </c>
      <c r="BA4085" s="41">
        <f t="shared" si="3711"/>
        <v>5.9974652836117501</v>
      </c>
      <c r="BB4085" s="41">
        <f t="shared" si="3712"/>
        <v>6.0162016390185427</v>
      </c>
      <c r="BC4085" s="41">
        <f t="shared" si="3713"/>
        <v>5.9974007934020088</v>
      </c>
      <c r="BD4085" s="41">
        <f t="shared" si="3714"/>
        <v>5.9937051898529221</v>
      </c>
      <c r="BE4085" s="41">
        <f t="shared" si="3715"/>
        <v>6.0110562487681278</v>
      </c>
      <c r="BF4085" s="41">
        <f t="shared" si="3716"/>
        <v>5.9548840882079439</v>
      </c>
      <c r="BG4085" s="41">
        <f t="shared" si="3717"/>
        <v>6.0042995561130894</v>
      </c>
      <c r="BH4085" s="41">
        <f t="shared" si="3718"/>
        <v>6.0296981299921626</v>
      </c>
      <c r="BI4085" s="41">
        <f t="shared" si="3719"/>
        <v>5.9548840882079439</v>
      </c>
      <c r="BJ4085" s="41">
        <f t="shared" si="3720"/>
        <v>0.76297140649666084</v>
      </c>
      <c r="BK4085" s="41">
        <f t="shared" si="3721"/>
        <v>2.324766886477371</v>
      </c>
      <c r="BL4085" s="41">
        <f t="shared" si="3722"/>
        <v>1.1158690471465775</v>
      </c>
      <c r="BM4085" s="41">
        <f t="shared" si="3723"/>
        <v>2.8688262772620789</v>
      </c>
      <c r="BN4085" s="41">
        <f t="shared" si="3724"/>
        <v>1.112242519385916</v>
      </c>
      <c r="BO4085" s="41">
        <f t="shared" si="3725"/>
        <v>0.92291145400907848</v>
      </c>
      <c r="BP4085" s="41">
        <f t="shared" si="3726"/>
        <v>2.2141759565973804</v>
      </c>
      <c r="BQ4085" s="41">
        <f t="shared" si="3727"/>
        <v>0.12907288288478061</v>
      </c>
      <c r="BR4085" s="41">
        <f t="shared" si="3728"/>
        <v>1.5752382812665628</v>
      </c>
      <c r="BS4085" s="41">
        <f t="shared" si="3729"/>
        <v>5.653500535178706</v>
      </c>
      <c r="BT4085" s="41">
        <f t="shared" si="3730"/>
        <v>4786.1195467769267</v>
      </c>
      <c r="BU4085" s="41">
        <f t="shared" si="3731"/>
        <v>5594.0907835344842</v>
      </c>
      <c r="BV4085" s="41">
        <f t="shared" si="3732"/>
        <v>4789.1256899506425</v>
      </c>
      <c r="BW4085" s="41">
        <f t="shared" si="3733"/>
        <v>7834.4476143241918</v>
      </c>
      <c r="BX4085" s="41">
        <f t="shared" si="3734"/>
        <v>5001.9488276432294</v>
      </c>
      <c r="BY4085" s="41">
        <f t="shared" si="3735"/>
        <v>6277.1072716290219</v>
      </c>
      <c r="BZ4085" s="41">
        <f t="shared" si="3736"/>
        <v>5593.6404785890381</v>
      </c>
      <c r="CA4085" s="41">
        <f t="shared" si="3737"/>
        <v>4241.8616288575204</v>
      </c>
      <c r="CB4085" s="41">
        <f t="shared" si="3738"/>
        <v>7347.5088251399256</v>
      </c>
      <c r="CC4085" s="41">
        <f t="shared" si="3739"/>
        <v>5228.8202831220478</v>
      </c>
      <c r="CD4085" s="43">
        <f t="shared" si="3740"/>
        <v>4241.8616288575204</v>
      </c>
      <c r="CE4085" s="43">
        <f t="shared" si="3744"/>
        <v>1642.7738344348029</v>
      </c>
      <c r="CF4085" s="43">
        <f t="shared" si="3745"/>
        <v>3345.4931181710226</v>
      </c>
      <c r="CG4085" s="43">
        <f t="shared" si="3746"/>
        <v>1986.6907110406671</v>
      </c>
      <c r="CH4085" s="43">
        <f t="shared" si="3747"/>
        <v>5202.9613064410496</v>
      </c>
      <c r="CI4085" s="43">
        <f t="shared" si="3748"/>
        <v>2071.6135196958717</v>
      </c>
      <c r="CJ4085" s="43">
        <f t="shared" si="3749"/>
        <v>2368.8805469309868</v>
      </c>
      <c r="CK4085" s="43">
        <f t="shared" si="3750"/>
        <v>3264.9497429938469</v>
      </c>
      <c r="CL4085" s="43">
        <f t="shared" si="3751"/>
        <v>600.60456445790237</v>
      </c>
      <c r="CM4085" s="43">
        <f t="shared" si="3752"/>
        <v>3619.3730759325013</v>
      </c>
      <c r="CN4085" s="43">
        <f t="shared" si="3753"/>
        <v>4869.293253961785</v>
      </c>
      <c r="CO4085" s="43">
        <f t="shared" si="3754"/>
        <v>600.60456445790237</v>
      </c>
      <c r="CQ4085" s="61">
        <v>0.16439719866238311</v>
      </c>
      <c r="CR4085" s="61">
        <v>0.49036170531790613</v>
      </c>
      <c r="CS4085" s="61">
        <v>0.16536110572675755</v>
      </c>
      <c r="CT4085" s="61">
        <v>0.95595885162654926</v>
      </c>
      <c r="CU4085" s="61">
        <v>0.24889362888168387</v>
      </c>
      <c r="CV4085" s="61">
        <v>0.72970683765065592</v>
      </c>
      <c r="CW4085" s="61">
        <v>0.48457470199202013</v>
      </c>
      <c r="CX4085" s="61">
        <v>3.6758560736105284E-2</v>
      </c>
      <c r="CY4085" s="61">
        <v>0.91632206948755612</v>
      </c>
      <c r="CZ4085" s="61">
        <v>0.32999930943726075</v>
      </c>
      <c r="DA4085" s="61">
        <v>0.33573145986807473</v>
      </c>
      <c r="DB4085" s="61">
        <v>0.75071113959434899</v>
      </c>
      <c r="DC4085" s="61">
        <v>0.48065664692126819</v>
      </c>
      <c r="DD4085" s="61">
        <v>0.81178824945923145</v>
      </c>
      <c r="DE4085" s="61">
        <v>0.47937508449862132</v>
      </c>
      <c r="DF4085" s="61">
        <v>0.40667852467948395</v>
      </c>
      <c r="DG4085" s="61">
        <v>0.73518501168605277</v>
      </c>
      <c r="DH4085" s="61">
        <v>1.4636179899940815E-2</v>
      </c>
      <c r="DI4085" s="61">
        <v>0.61491658611733813</v>
      </c>
      <c r="DJ4085" s="61">
        <v>0.94000183347339594</v>
      </c>
      <c r="DU4085" s="41">
        <f t="shared" si="3741"/>
        <v>0.28896784681162746</v>
      </c>
      <c r="DV4085" s="41">
        <f t="shared" si="3742"/>
        <v>1.2</v>
      </c>
      <c r="DW4085" s="43">
        <f t="shared" si="3698"/>
        <v>898.66097846923503</v>
      </c>
    </row>
    <row r="4086" spans="40:127" x14ac:dyDescent="0.25">
      <c r="AN4086" s="41">
        <f t="shared" si="3699"/>
        <v>1.29</v>
      </c>
      <c r="AO4086" s="41">
        <f t="shared" si="3700"/>
        <v>2.0249999999999999</v>
      </c>
      <c r="AP4086" s="41">
        <f t="shared" si="3701"/>
        <v>2.0699999999999998</v>
      </c>
      <c r="AQ4086" s="41">
        <f t="shared" si="3702"/>
        <v>1.41</v>
      </c>
      <c r="AR4086" s="41">
        <f t="shared" si="3703"/>
        <v>1.53</v>
      </c>
      <c r="AS4086" s="41">
        <f t="shared" si="3704"/>
        <v>1.29</v>
      </c>
      <c r="AT4086" s="41">
        <f t="shared" si="3705"/>
        <v>1.5149999999999999</v>
      </c>
      <c r="AU4086" s="41">
        <f t="shared" si="3706"/>
        <v>2.1150000000000002</v>
      </c>
      <c r="AV4086" s="41">
        <f t="shared" si="3707"/>
        <v>1.35</v>
      </c>
      <c r="AW4086" s="41">
        <f t="shared" si="3708"/>
        <v>1.2749999999999999</v>
      </c>
      <c r="AX4086" s="41">
        <f t="shared" si="3743"/>
        <v>1.2749999999999999</v>
      </c>
      <c r="AY4086" s="41">
        <f t="shared" si="3709"/>
        <v>5.9676943035052865</v>
      </c>
      <c r="AZ4086" s="41">
        <f t="shared" si="3710"/>
        <v>6.0082226919659885</v>
      </c>
      <c r="BA4086" s="41">
        <f t="shared" si="3711"/>
        <v>6.016512936102119</v>
      </c>
      <c r="BB4086" s="41">
        <f t="shared" si="3712"/>
        <v>5.9790994076215425</v>
      </c>
      <c r="BC4086" s="41">
        <f t="shared" si="3713"/>
        <v>6.0167345650888491</v>
      </c>
      <c r="BD4086" s="41">
        <f t="shared" si="3714"/>
        <v>6.015283784444458</v>
      </c>
      <c r="BE4086" s="41">
        <f t="shared" si="3715"/>
        <v>5.9944113356049211</v>
      </c>
      <c r="BF4086" s="41">
        <f t="shared" si="3716"/>
        <v>6.0208588216774581</v>
      </c>
      <c r="BG4086" s="41">
        <f t="shared" si="3717"/>
        <v>5.9827615883141076</v>
      </c>
      <c r="BH4086" s="41">
        <f t="shared" si="3718"/>
        <v>6.0187187420698098</v>
      </c>
      <c r="BI4086" s="41">
        <f t="shared" si="3719"/>
        <v>5.9676943035052865</v>
      </c>
      <c r="BJ4086" s="41">
        <f t="shared" si="3720"/>
        <v>0.2473773582845406</v>
      </c>
      <c r="BK4086" s="41">
        <f t="shared" si="3721"/>
        <v>1.9196489170006201</v>
      </c>
      <c r="BL4086" s="41">
        <f t="shared" si="3722"/>
        <v>2.9141168223154783</v>
      </c>
      <c r="BM4086" s="41">
        <f t="shared" si="3723"/>
        <v>0.44094636844106722</v>
      </c>
      <c r="BN4086" s="41">
        <f t="shared" si="3724"/>
        <v>2.9467951997061843</v>
      </c>
      <c r="BO4086" s="41">
        <f t="shared" si="3725"/>
        <v>2.7393310724803936</v>
      </c>
      <c r="BP4086" s="41">
        <f t="shared" si="3726"/>
        <v>0.95642009715984833</v>
      </c>
      <c r="BQ4086" s="41">
        <f t="shared" si="3727"/>
        <v>3.6261011569188488</v>
      </c>
      <c r="BR4086" s="41">
        <f t="shared" si="3728"/>
        <v>0.53074834486817746</v>
      </c>
      <c r="BS4086" s="41">
        <f t="shared" si="3729"/>
        <v>3.2561160671145117</v>
      </c>
      <c r="BT4086" s="41">
        <f t="shared" si="3730"/>
        <v>4564.9033796882595</v>
      </c>
      <c r="BU4086" s="41">
        <f t="shared" si="3731"/>
        <v>7190.1281928406033</v>
      </c>
      <c r="BV4086" s="41">
        <f t="shared" si="3732"/>
        <v>7354.9778336951249</v>
      </c>
      <c r="BW4086" s="41">
        <f t="shared" si="3733"/>
        <v>4994.3111407658989</v>
      </c>
      <c r="BX4086" s="41">
        <f t="shared" si="3734"/>
        <v>5436.3880907958655</v>
      </c>
      <c r="BY4086" s="41">
        <f t="shared" si="3735"/>
        <v>4583.0686869981109</v>
      </c>
      <c r="BZ4086" s="41">
        <f t="shared" si="3736"/>
        <v>5373.0947443570767</v>
      </c>
      <c r="CA4086" s="41">
        <f t="shared" si="3737"/>
        <v>7517.5822598936156</v>
      </c>
      <c r="CB4086" s="41">
        <f t="shared" si="3738"/>
        <v>4783.2514535400642</v>
      </c>
      <c r="CC4086" s="41">
        <f t="shared" si="3739"/>
        <v>4531.0703442620543</v>
      </c>
      <c r="CD4086" s="43">
        <f t="shared" si="3740"/>
        <v>4531.0703442620543</v>
      </c>
      <c r="CE4086" s="43">
        <f t="shared" si="3744"/>
        <v>893.83953791825525</v>
      </c>
      <c r="CF4086" s="43">
        <f t="shared" si="3745"/>
        <v>3908.6412304543528</v>
      </c>
      <c r="CG4086" s="43">
        <f t="shared" si="3746"/>
        <v>4922.8171132089301</v>
      </c>
      <c r="CH4086" s="43">
        <f t="shared" si="3747"/>
        <v>1304.3732236691328</v>
      </c>
      <c r="CI4086" s="43">
        <f t="shared" si="3748"/>
        <v>3658.9483998352994</v>
      </c>
      <c r="CJ4086" s="43">
        <f t="shared" si="3749"/>
        <v>2974.4169644635531</v>
      </c>
      <c r="CK4086" s="43">
        <f t="shared" si="3750"/>
        <v>2064.0815730756508</v>
      </c>
      <c r="CL4086" s="43">
        <f t="shared" si="3751"/>
        <v>5610.7408080090754</v>
      </c>
      <c r="CM4086" s="43">
        <f t="shared" si="3752"/>
        <v>1370.1495423245324</v>
      </c>
      <c r="CN4086" s="43">
        <f t="shared" si="3753"/>
        <v>3205.1621143425214</v>
      </c>
      <c r="CO4086" s="43">
        <f t="shared" si="3754"/>
        <v>893.83953791825525</v>
      </c>
      <c r="CQ4086" s="61">
        <v>0.10274791212932521</v>
      </c>
      <c r="CR4086" s="61">
        <v>0.8998484131104566</v>
      </c>
      <c r="CS4086" s="61">
        <v>0.91809929388946387</v>
      </c>
      <c r="CT4086" s="61">
        <v>0.24910319390931457</v>
      </c>
      <c r="CU4086" s="61">
        <v>0.43545095238301235</v>
      </c>
      <c r="CV4086" s="61">
        <v>0.10392030182815504</v>
      </c>
      <c r="CW4086" s="61">
        <v>0.39506853510154105</v>
      </c>
      <c r="CX4086" s="61">
        <v>0.93298188802050519</v>
      </c>
      <c r="CY4086" s="61">
        <v>0.16657825741711751</v>
      </c>
      <c r="CZ4086" s="61">
        <v>8.9173771610351449E-2</v>
      </c>
      <c r="DA4086" s="61">
        <v>6.2144483670299122E-2</v>
      </c>
      <c r="DB4086" s="61">
        <v>0.68706031978991466</v>
      </c>
      <c r="DC4086" s="61">
        <v>0.81593517988188369</v>
      </c>
      <c r="DD4086" s="61">
        <v>0.16704685456663337</v>
      </c>
      <c r="DE4086" s="61">
        <v>0.81885252590242719</v>
      </c>
      <c r="DF4086" s="61">
        <v>0.79922796757730508</v>
      </c>
      <c r="DG4086" s="61">
        <v>0.42040452129638073</v>
      </c>
      <c r="DH4086" s="61">
        <v>0.86778193373816981</v>
      </c>
      <c r="DI4086" s="61">
        <v>0.21688802216944714</v>
      </c>
      <c r="DJ4086" s="61">
        <v>0.84366312347259453</v>
      </c>
      <c r="DU4086" s="41">
        <f t="shared" si="3741"/>
        <v>0.15279088773848806</v>
      </c>
      <c r="DV4086" s="41">
        <f t="shared" si="3742"/>
        <v>1.2749999999999999</v>
      </c>
      <c r="DW4086" s="43">
        <f t="shared" si="3698"/>
        <v>694.30259603716411</v>
      </c>
    </row>
    <row r="4087" spans="40:127" x14ac:dyDescent="0.25">
      <c r="AN4087" s="41">
        <f t="shared" si="3699"/>
        <v>1.38</v>
      </c>
      <c r="AO4087" s="41">
        <f t="shared" si="3700"/>
        <v>1.4550000000000001</v>
      </c>
      <c r="AP4087" s="41">
        <f t="shared" si="3701"/>
        <v>1.665</v>
      </c>
      <c r="AQ4087" s="41">
        <f t="shared" si="3702"/>
        <v>1.56</v>
      </c>
      <c r="AR4087" s="41">
        <f t="shared" si="3703"/>
        <v>1.395</v>
      </c>
      <c r="AS4087" s="41">
        <f t="shared" si="3704"/>
        <v>1.5</v>
      </c>
      <c r="AT4087" s="41">
        <f t="shared" si="3705"/>
        <v>1.5</v>
      </c>
      <c r="AU4087" s="41">
        <f t="shared" si="3706"/>
        <v>1.905</v>
      </c>
      <c r="AV4087" s="41">
        <f t="shared" si="3707"/>
        <v>1.59</v>
      </c>
      <c r="AW4087" s="41">
        <f t="shared" si="3708"/>
        <v>1.7549999999999999</v>
      </c>
      <c r="AX4087" s="41">
        <f t="shared" si="3743"/>
        <v>1.38</v>
      </c>
      <c r="AY4087" s="41">
        <f t="shared" si="3709"/>
        <v>6.0262895665777645</v>
      </c>
      <c r="AZ4087" s="41">
        <f t="shared" si="3710"/>
        <v>6.0105275575317805</v>
      </c>
      <c r="BA4087" s="41">
        <f t="shared" si="3711"/>
        <v>6.0240784173341915</v>
      </c>
      <c r="BB4087" s="41">
        <f t="shared" si="3712"/>
        <v>6.0148238278103046</v>
      </c>
      <c r="BC4087" s="41">
        <f t="shared" si="3713"/>
        <v>6.0157946008662915</v>
      </c>
      <c r="BD4087" s="41">
        <f t="shared" si="3714"/>
        <v>5.9902153869460459</v>
      </c>
      <c r="BE4087" s="41">
        <f t="shared" si="3715"/>
        <v>5.9670579868073039</v>
      </c>
      <c r="BF4087" s="41">
        <f t="shared" si="3716"/>
        <v>6.0129833353105333</v>
      </c>
      <c r="BG4087" s="41">
        <f t="shared" si="3717"/>
        <v>5.967945740627524</v>
      </c>
      <c r="BH4087" s="41">
        <f t="shared" si="3718"/>
        <v>5.9971370284519212</v>
      </c>
      <c r="BI4087" s="41">
        <f t="shared" si="3719"/>
        <v>5.9670579868073039</v>
      </c>
      <c r="BJ4087" s="41">
        <f t="shared" si="3720"/>
        <v>4.7640315375012872</v>
      </c>
      <c r="BK4087" s="41">
        <f t="shared" si="3721"/>
        <v>2.1559965330293265</v>
      </c>
      <c r="BL4087" s="41">
        <f t="shared" si="3722"/>
        <v>4.2631012613496537</v>
      </c>
      <c r="BM4087" s="41">
        <f t="shared" si="3723"/>
        <v>2.676646465551578</v>
      </c>
      <c r="BN4087" s="41">
        <f t="shared" si="3724"/>
        <v>2.8106631679509393</v>
      </c>
      <c r="BO4087" s="41">
        <f t="shared" si="3725"/>
        <v>0.77372675863606699</v>
      </c>
      <c r="BP4087" s="41">
        <f t="shared" si="3726"/>
        <v>0.23951930322934795</v>
      </c>
      <c r="BQ4087" s="41">
        <f t="shared" si="3727"/>
        <v>2.4398027615784006</v>
      </c>
      <c r="BR4087" s="41">
        <f t="shared" si="3728"/>
        <v>0.25055278640908196</v>
      </c>
      <c r="BS4087" s="41">
        <f t="shared" si="3729"/>
        <v>1.0975318931214813</v>
      </c>
      <c r="BT4087" s="41">
        <f t="shared" si="3730"/>
        <v>4907.3008022872646</v>
      </c>
      <c r="BU4087" s="41">
        <f t="shared" si="3731"/>
        <v>5167.2310948115473</v>
      </c>
      <c r="BV4087" s="41">
        <f t="shared" si="3732"/>
        <v>5919.6787835047298</v>
      </c>
      <c r="BW4087" s="41">
        <f t="shared" si="3733"/>
        <v>5542.1037217932981</v>
      </c>
      <c r="BX4087" s="41">
        <f t="shared" si="3734"/>
        <v>4956.3195928403384</v>
      </c>
      <c r="BY4087" s="41">
        <f t="shared" si="3735"/>
        <v>5318.0335588328817</v>
      </c>
      <c r="BZ4087" s="41">
        <f t="shared" si="3736"/>
        <v>5307.7441889184374</v>
      </c>
      <c r="CA4087" s="41">
        <f t="shared" si="3737"/>
        <v>6766.725753478795</v>
      </c>
      <c r="CB4087" s="41">
        <f t="shared" si="3738"/>
        <v>5626.6273465462564</v>
      </c>
      <c r="CC4087" s="41">
        <f t="shared" si="3739"/>
        <v>6225.693016645806</v>
      </c>
      <c r="CD4087" s="43">
        <f t="shared" si="3740"/>
        <v>4907.3008022872646</v>
      </c>
      <c r="CE4087" s="43">
        <f t="shared" si="3744"/>
        <v>4196.200947921945</v>
      </c>
      <c r="CF4087" s="43">
        <f t="shared" si="3745"/>
        <v>2976.3013382355675</v>
      </c>
      <c r="CG4087" s="43">
        <f t="shared" si="3746"/>
        <v>4789.2437301355549</v>
      </c>
      <c r="CH4087" s="43">
        <f t="shared" si="3747"/>
        <v>3555.5761306385198</v>
      </c>
      <c r="CI4087" s="43">
        <f t="shared" si="3748"/>
        <v>3258.130580368585</v>
      </c>
      <c r="CJ4087" s="43">
        <f t="shared" si="3749"/>
        <v>1838.1245887516213</v>
      </c>
      <c r="CK4087" s="43">
        <f t="shared" si="3750"/>
        <v>1022.7073946190468</v>
      </c>
      <c r="CL4087" s="43">
        <f t="shared" si="3751"/>
        <v>4145.3596571723219</v>
      </c>
      <c r="CM4087" s="43">
        <f t="shared" si="3752"/>
        <v>1108.7576262424971</v>
      </c>
      <c r="CN4087" s="43">
        <f t="shared" si="3753"/>
        <v>2561.3891920186738</v>
      </c>
      <c r="CO4087" s="43">
        <f t="shared" si="3754"/>
        <v>1022.7073946190468</v>
      </c>
      <c r="CQ4087" s="61">
        <v>0.21425988619958103</v>
      </c>
      <c r="CR4087" s="61">
        <v>0.31726610574707326</v>
      </c>
      <c r="CS4087" s="61">
        <v>0.60535505814156543</v>
      </c>
      <c r="CT4087" s="61">
        <v>0.46428070778996355</v>
      </c>
      <c r="CU4087" s="61">
        <v>0.22796203587039154</v>
      </c>
      <c r="CV4087" s="61">
        <v>0.38100241767952026</v>
      </c>
      <c r="CW4087" s="61">
        <v>0.37776873478840101</v>
      </c>
      <c r="CX4087" s="61">
        <v>0.83498971907228614</v>
      </c>
      <c r="CY4087" s="61">
        <v>0.5217958103611704</v>
      </c>
      <c r="CZ4087" s="61">
        <v>0.71063247555808784</v>
      </c>
      <c r="DA4087" s="61">
        <v>0.9170729967565675</v>
      </c>
      <c r="DB4087" s="61">
        <v>0.72649985078471246</v>
      </c>
      <c r="DC4087" s="61">
        <v>0.89900042267220859</v>
      </c>
      <c r="DD4087" s="61">
        <v>0.79274814031990626</v>
      </c>
      <c r="DE4087" s="61">
        <v>0.80627938072069383</v>
      </c>
      <c r="DF4087" s="61">
        <v>0.34078936616009803</v>
      </c>
      <c r="DG4087" s="61">
        <v>5.8334016402344813E-2</v>
      </c>
      <c r="DH4087" s="61">
        <v>0.76560551409213873</v>
      </c>
      <c r="DI4087" s="61">
        <v>6.3702522658501515E-2</v>
      </c>
      <c r="DJ4087" s="61">
        <v>0.4741357117379259</v>
      </c>
      <c r="DU4087" s="41">
        <f t="shared" si="3741"/>
        <v>0.81453791015804256</v>
      </c>
      <c r="DV4087" s="41">
        <f t="shared" si="3742"/>
        <v>1.38</v>
      </c>
      <c r="DW4087" s="43">
        <f t="shared" si="3698"/>
        <v>1735.1004189045996</v>
      </c>
    </row>
    <row r="4088" spans="40:127" x14ac:dyDescent="0.25">
      <c r="AN4088" s="41">
        <f t="shared" si="3699"/>
        <v>1.7549999999999999</v>
      </c>
      <c r="AO4088" s="41">
        <f t="shared" si="3700"/>
        <v>1.38</v>
      </c>
      <c r="AP4088" s="41">
        <f t="shared" si="3701"/>
        <v>1.9350000000000001</v>
      </c>
      <c r="AQ4088" s="41">
        <f t="shared" si="3702"/>
        <v>1.56</v>
      </c>
      <c r="AR4088" s="41">
        <f t="shared" si="3703"/>
        <v>1.575</v>
      </c>
      <c r="AS4088" s="41">
        <f t="shared" si="3704"/>
        <v>1.5449999999999999</v>
      </c>
      <c r="AT4088" s="41">
        <f t="shared" si="3705"/>
        <v>1.56</v>
      </c>
      <c r="AU4088" s="41">
        <f t="shared" si="3706"/>
        <v>1.665</v>
      </c>
      <c r="AV4088" s="41">
        <f t="shared" si="3707"/>
        <v>2.34</v>
      </c>
      <c r="AW4088" s="41">
        <f t="shared" si="3708"/>
        <v>1.8149999999999999</v>
      </c>
      <c r="AX4088" s="41">
        <f t="shared" si="3743"/>
        <v>1.38</v>
      </c>
      <c r="AY4088" s="41">
        <f t="shared" si="3709"/>
        <v>5.9771279450770294</v>
      </c>
      <c r="AZ4088" s="41">
        <f t="shared" si="3710"/>
        <v>5.997919937472413</v>
      </c>
      <c r="BA4088" s="41">
        <f t="shared" si="3711"/>
        <v>5.9733743138372155</v>
      </c>
      <c r="BB4088" s="41">
        <f t="shared" si="3712"/>
        <v>5.989500295583678</v>
      </c>
      <c r="BC4088" s="41">
        <f t="shared" si="3713"/>
        <v>5.9836472115184431</v>
      </c>
      <c r="BD4088" s="41">
        <f t="shared" si="3714"/>
        <v>6.0049318084996299</v>
      </c>
      <c r="BE4088" s="41">
        <f t="shared" si="3715"/>
        <v>6.0237394118016461</v>
      </c>
      <c r="BF4088" s="41">
        <f t="shared" si="3716"/>
        <v>6.0030632303839653</v>
      </c>
      <c r="BG4088" s="41">
        <f t="shared" si="3717"/>
        <v>5.9905658040139897</v>
      </c>
      <c r="BH4088" s="41">
        <f t="shared" si="3718"/>
        <v>6.0389191733339151</v>
      </c>
      <c r="BI4088" s="41">
        <f t="shared" si="3719"/>
        <v>5.9733743138372155</v>
      </c>
      <c r="BJ4088" s="41">
        <f t="shared" si="3720"/>
        <v>0.39905083033731659</v>
      </c>
      <c r="BK4088" s="41">
        <f t="shared" si="3721"/>
        <v>1.1417725619341137</v>
      </c>
      <c r="BL4088" s="41">
        <f t="shared" si="3722"/>
        <v>0.329941258512294</v>
      </c>
      <c r="BM4088" s="41">
        <f t="shared" si="3723"/>
        <v>0.74626271973371827</v>
      </c>
      <c r="BN4088" s="41">
        <f t="shared" si="3724"/>
        <v>0.55507186828102228</v>
      </c>
      <c r="BO4088" s="41">
        <f t="shared" si="3725"/>
        <v>1.6262591350368556</v>
      </c>
      <c r="BP4088" s="41">
        <f t="shared" si="3726"/>
        <v>4.1910874333180743</v>
      </c>
      <c r="BQ4088" s="41">
        <f t="shared" si="3727"/>
        <v>1.480035239752296</v>
      </c>
      <c r="BR4088" s="41">
        <f t="shared" si="3728"/>
        <v>0.78755047657256305</v>
      </c>
      <c r="BS4088" s="41">
        <f t="shared" si="3729"/>
        <v>8.978907241657943</v>
      </c>
      <c r="BT4088" s="41">
        <f t="shared" si="3730"/>
        <v>6215.2985159743785</v>
      </c>
      <c r="BU4088" s="41">
        <f t="shared" si="3731"/>
        <v>4895.7362619090336</v>
      </c>
      <c r="BV4088" s="41">
        <f t="shared" si="3732"/>
        <v>6850.6129272100507</v>
      </c>
      <c r="BW4088" s="41">
        <f t="shared" si="3733"/>
        <v>5530.4247700605038</v>
      </c>
      <c r="BX4088" s="41">
        <f t="shared" si="3734"/>
        <v>5580.8730492660416</v>
      </c>
      <c r="BY4088" s="41">
        <f t="shared" si="3735"/>
        <v>5484.2989354423717</v>
      </c>
      <c r="BZ4088" s="41">
        <f t="shared" si="3736"/>
        <v>5546.20964376756</v>
      </c>
      <c r="CA4088" s="41">
        <f t="shared" si="3737"/>
        <v>5909.3442697887012</v>
      </c>
      <c r="CB4088" s="41">
        <f t="shared" si="3738"/>
        <v>8296.375002808707</v>
      </c>
      <c r="CC4088" s="41">
        <f t="shared" si="3739"/>
        <v>6460.9269859484266</v>
      </c>
      <c r="CD4088" s="43">
        <f t="shared" si="3740"/>
        <v>4895.7362619090336</v>
      </c>
      <c r="CE4088" s="43">
        <f t="shared" si="3744"/>
        <v>1544.4757985810102</v>
      </c>
      <c r="CF4088" s="43">
        <f t="shared" si="3745"/>
        <v>2054.2758694486765</v>
      </c>
      <c r="CG4088" s="43">
        <f t="shared" si="3746"/>
        <v>1548.4213822784473</v>
      </c>
      <c r="CH4088" s="43">
        <f t="shared" si="3747"/>
        <v>1877.4152828860497</v>
      </c>
      <c r="CI4088" s="43">
        <f t="shared" si="3748"/>
        <v>1634.7262784170414</v>
      </c>
      <c r="CJ4088" s="43">
        <f t="shared" si="3749"/>
        <v>2744.8159931087926</v>
      </c>
      <c r="CK4088" s="43">
        <f t="shared" si="3750"/>
        <v>4449.1580746012078</v>
      </c>
      <c r="CL4088" s="43">
        <f t="shared" si="3751"/>
        <v>2821.8904067227036</v>
      </c>
      <c r="CM4088" s="43">
        <f t="shared" si="3752"/>
        <v>2892.9766873726226</v>
      </c>
      <c r="CN4088" s="43">
        <f t="shared" si="3753"/>
        <v>7576.6678548710497</v>
      </c>
      <c r="CO4088" s="43">
        <f t="shared" si="3754"/>
        <v>1544.4757985810102</v>
      </c>
      <c r="CQ4088" s="61">
        <v>0.70747032844491964</v>
      </c>
      <c r="CR4088" s="61">
        <v>0.21690807626042063</v>
      </c>
      <c r="CS4088" s="61">
        <v>0.8543969952752879</v>
      </c>
      <c r="CT4088" s="61">
        <v>0.48099368788377861</v>
      </c>
      <c r="CU4088" s="61">
        <v>0.48267787534984585</v>
      </c>
      <c r="CV4088" s="61">
        <v>0.44814505243570235</v>
      </c>
      <c r="CW4088" s="61">
        <v>0.47179031721636666</v>
      </c>
      <c r="CX4088" s="61">
        <v>0.61379106260136007</v>
      </c>
      <c r="CY4088" s="61">
        <v>0.99406010862226435</v>
      </c>
      <c r="CZ4088" s="61">
        <v>0.77513683414152634</v>
      </c>
      <c r="DA4088" s="61">
        <v>0.14354090670564834</v>
      </c>
      <c r="DB4088" s="61">
        <v>0.48969614501720693</v>
      </c>
      <c r="DC4088" s="61">
        <v>0.10520262897388766</v>
      </c>
      <c r="DD4088" s="61">
        <v>0.32779142586296472</v>
      </c>
      <c r="DE4088" s="61">
        <v>0.23011412399357634</v>
      </c>
      <c r="DF4088" s="61">
        <v>0.62689941157235096</v>
      </c>
      <c r="DG4088" s="61">
        <v>0.89599260656495461</v>
      </c>
      <c r="DH4088" s="61">
        <v>0.59117141386726912</v>
      </c>
      <c r="DI4088" s="61">
        <v>0.34722908811661402</v>
      </c>
      <c r="DJ4088" s="61">
        <v>0.97788352786106658</v>
      </c>
      <c r="DU4088" s="41">
        <f t="shared" si="3741"/>
        <v>0.20025932361668022</v>
      </c>
      <c r="DV4088" s="41">
        <f t="shared" si="3742"/>
        <v>1.38</v>
      </c>
      <c r="DW4088" s="43">
        <f t="shared" si="3698"/>
        <v>860.33053281381297</v>
      </c>
    </row>
    <row r="4089" spans="40:127" x14ac:dyDescent="0.25">
      <c r="AN4089" s="41">
        <f t="shared" si="3699"/>
        <v>1.095</v>
      </c>
      <c r="AO4089" s="41">
        <f t="shared" si="3700"/>
        <v>1.6950000000000001</v>
      </c>
      <c r="AP4089" s="41">
        <f t="shared" si="3701"/>
        <v>1.665</v>
      </c>
      <c r="AQ4089" s="41">
        <f t="shared" si="3702"/>
        <v>1.68</v>
      </c>
      <c r="AR4089" s="41">
        <f t="shared" si="3703"/>
        <v>1.65</v>
      </c>
      <c r="AS4089" s="41">
        <f t="shared" si="3704"/>
        <v>2.0249999999999999</v>
      </c>
      <c r="AT4089" s="41">
        <f t="shared" si="3705"/>
        <v>1.62</v>
      </c>
      <c r="AU4089" s="41">
        <f t="shared" si="3706"/>
        <v>1.2</v>
      </c>
      <c r="AV4089" s="41">
        <f t="shared" si="3707"/>
        <v>1.32</v>
      </c>
      <c r="AW4089" s="41">
        <f t="shared" si="3708"/>
        <v>2.2349999999999999</v>
      </c>
      <c r="AX4089" s="41">
        <f t="shared" si="3743"/>
        <v>1.095</v>
      </c>
      <c r="AY4089" s="41">
        <f t="shared" si="3709"/>
        <v>6.0099129758966505</v>
      </c>
      <c r="AZ4089" s="41">
        <f t="shared" si="3710"/>
        <v>5.9973602030976716</v>
      </c>
      <c r="BA4089" s="41">
        <f t="shared" si="3711"/>
        <v>5.94470531484225</v>
      </c>
      <c r="BB4089" s="41">
        <f t="shared" si="3712"/>
        <v>5.9718637924610798</v>
      </c>
      <c r="BC4089" s="41">
        <f t="shared" si="3713"/>
        <v>5.9798130715307094</v>
      </c>
      <c r="BD4089" s="41">
        <f t="shared" si="3714"/>
        <v>5.972870379785558</v>
      </c>
      <c r="BE4089" s="41">
        <f t="shared" si="3715"/>
        <v>5.9924676506970886</v>
      </c>
      <c r="BF4089" s="41">
        <f t="shared" si="3716"/>
        <v>6.0025792237883389</v>
      </c>
      <c r="BG4089" s="41">
        <f t="shared" si="3717"/>
        <v>6.0043987537528993</v>
      </c>
      <c r="BH4089" s="41">
        <f t="shared" si="3718"/>
        <v>6.0240641219987907</v>
      </c>
      <c r="BI4089" s="41">
        <f t="shared" si="3719"/>
        <v>5.94470531484225</v>
      </c>
      <c r="BJ4089" s="41">
        <f t="shared" si="3720"/>
        <v>2.090277881589083</v>
      </c>
      <c r="BK4089" s="41">
        <f t="shared" si="3721"/>
        <v>1.1099659995662685</v>
      </c>
      <c r="BL4089" s="41">
        <f t="shared" si="3722"/>
        <v>7.6897454972553098E-2</v>
      </c>
      <c r="BM4089" s="41">
        <f t="shared" si="3723"/>
        <v>0.3056228351157132</v>
      </c>
      <c r="BN4089" s="41">
        <f t="shared" si="3724"/>
        <v>0.4571698254179416</v>
      </c>
      <c r="BO4089" s="41">
        <f t="shared" si="3725"/>
        <v>0.32162111609128086</v>
      </c>
      <c r="BP4089" s="41">
        <f t="shared" si="3726"/>
        <v>0.86698453618716054</v>
      </c>
      <c r="BQ4089" s="41">
        <f t="shared" si="3727"/>
        <v>1.4443462374060767</v>
      </c>
      <c r="BR4089" s="41">
        <f t="shared" si="3728"/>
        <v>1.583136410237538</v>
      </c>
      <c r="BS4089" s="41">
        <f t="shared" si="3729"/>
        <v>4.260039791545922</v>
      </c>
      <c r="BT4089" s="41">
        <f t="shared" si="3730"/>
        <v>3888.5421083810525</v>
      </c>
      <c r="BU4089" s="41">
        <f t="shared" si="3731"/>
        <v>6012.9606895760026</v>
      </c>
      <c r="BV4089" s="41">
        <f t="shared" si="3732"/>
        <v>5880.550700676733</v>
      </c>
      <c r="BW4089" s="41">
        <f t="shared" si="3733"/>
        <v>5947.0668984880122</v>
      </c>
      <c r="BX4089" s="41">
        <f t="shared" si="3734"/>
        <v>5844.7554371871765</v>
      </c>
      <c r="BY4089" s="41">
        <f t="shared" si="3735"/>
        <v>7168.9436693181169</v>
      </c>
      <c r="BZ4089" s="41">
        <f t="shared" si="3736"/>
        <v>5744.5558881603511</v>
      </c>
      <c r="CA4089" s="41">
        <f t="shared" si="3737"/>
        <v>4258.8151638267282</v>
      </c>
      <c r="CB4089" s="41">
        <f t="shared" si="3738"/>
        <v>4685.4066500248773</v>
      </c>
      <c r="CC4089" s="41">
        <f t="shared" si="3739"/>
        <v>7946.2260558198741</v>
      </c>
      <c r="CD4089" s="43">
        <f t="shared" si="3740"/>
        <v>3888.5421083810525</v>
      </c>
      <c r="CE4089" s="43">
        <f t="shared" si="3744"/>
        <v>2205.4946516217456</v>
      </c>
      <c r="CF4089" s="43">
        <f t="shared" si="3745"/>
        <v>2487.7940089124941</v>
      </c>
      <c r="CG4089" s="43">
        <f t="shared" si="3746"/>
        <v>643.22082731565911</v>
      </c>
      <c r="CH4089" s="43">
        <f t="shared" si="3747"/>
        <v>1293.8742177569986</v>
      </c>
      <c r="CI4089" s="43">
        <f t="shared" si="3748"/>
        <v>1554.2203835134876</v>
      </c>
      <c r="CJ4089" s="43">
        <f t="shared" si="3749"/>
        <v>1599.879162955008</v>
      </c>
      <c r="CK4089" s="43">
        <f t="shared" si="3750"/>
        <v>2101.4089008043857</v>
      </c>
      <c r="CL4089" s="43">
        <f t="shared" si="3751"/>
        <v>2009.1241800848877</v>
      </c>
      <c r="CM4089" s="43">
        <f t="shared" si="3752"/>
        <v>2313.7848710858766</v>
      </c>
      <c r="CN4089" s="43">
        <f t="shared" si="3753"/>
        <v>6426.4958667345318</v>
      </c>
      <c r="CO4089" s="43">
        <f t="shared" si="3754"/>
        <v>643.22082731565911</v>
      </c>
      <c r="CQ4089" s="61">
        <v>4.6770956775659123E-3</v>
      </c>
      <c r="CR4089" s="61">
        <v>0.6552937266639608</v>
      </c>
      <c r="CS4089" s="61">
        <v>0.60870819369992535</v>
      </c>
      <c r="CT4089" s="61">
        <v>0.639878596871441</v>
      </c>
      <c r="CU4089" s="61">
        <v>0.59747474408616152</v>
      </c>
      <c r="CV4089" s="61">
        <v>0.8986390512055511</v>
      </c>
      <c r="CW4089" s="61">
        <v>0.56361547348096463</v>
      </c>
      <c r="CX4089" s="61">
        <v>3.6349946939854827E-2</v>
      </c>
      <c r="CY4089" s="61">
        <v>0.13620646294790517</v>
      </c>
      <c r="CZ4089" s="61">
        <v>0.95982441546516939</v>
      </c>
      <c r="DA4089" s="61">
        <v>0.71622865445699546</v>
      </c>
      <c r="DB4089" s="61">
        <v>0.47856856721736307</v>
      </c>
      <c r="DC4089" s="61">
        <v>3.5562708926994979E-3</v>
      </c>
      <c r="DD4089" s="61">
        <v>9.2072229564392871E-2</v>
      </c>
      <c r="DE4089" s="61">
        <v>0.17613373260898335</v>
      </c>
      <c r="DF4089" s="61">
        <v>0.10067976713254767</v>
      </c>
      <c r="DG4089" s="61">
        <v>0.38290337722193979</v>
      </c>
      <c r="DH4089" s="61">
        <v>0.58177687137575118</v>
      </c>
      <c r="DI4089" s="61">
        <v>0.6168043268873481</v>
      </c>
      <c r="DJ4089" s="61">
        <v>0.89887488552118244</v>
      </c>
      <c r="DU4089" s="41">
        <f t="shared" si="3741"/>
        <v>0.51108199584588221</v>
      </c>
      <c r="DV4089" s="41">
        <f t="shared" si="3742"/>
        <v>1.095</v>
      </c>
      <c r="DW4089" s="43">
        <f t="shared" si="3698"/>
        <v>1090.5593045368244</v>
      </c>
    </row>
    <row r="4090" spans="40:127" x14ac:dyDescent="0.25">
      <c r="AN4090" s="41">
        <f t="shared" si="3699"/>
        <v>1.2</v>
      </c>
      <c r="AO4090" s="41">
        <f t="shared" si="3700"/>
        <v>1.83</v>
      </c>
      <c r="AP4090" s="41">
        <f t="shared" si="3701"/>
        <v>1.5449999999999999</v>
      </c>
      <c r="AQ4090" s="41">
        <f t="shared" si="3702"/>
        <v>1.47</v>
      </c>
      <c r="AR4090" s="41">
        <f t="shared" si="3703"/>
        <v>1.41</v>
      </c>
      <c r="AS4090" s="41">
        <f t="shared" si="3704"/>
        <v>1.38</v>
      </c>
      <c r="AT4090" s="41">
        <f t="shared" si="3705"/>
        <v>1.95</v>
      </c>
      <c r="AU4090" s="41">
        <f t="shared" si="3706"/>
        <v>1.59</v>
      </c>
      <c r="AV4090" s="41">
        <f t="shared" si="3707"/>
        <v>1.575</v>
      </c>
      <c r="AW4090" s="41">
        <f t="shared" si="3708"/>
        <v>1.59</v>
      </c>
      <c r="AX4090" s="41">
        <f t="shared" si="3743"/>
        <v>1.2</v>
      </c>
      <c r="AY4090" s="41">
        <f t="shared" si="3709"/>
        <v>6.0131786253985684</v>
      </c>
      <c r="AZ4090" s="41">
        <f t="shared" si="3710"/>
        <v>6.0139618115669258</v>
      </c>
      <c r="BA4090" s="41">
        <f t="shared" si="3711"/>
        <v>5.9961153860035106</v>
      </c>
      <c r="BB4090" s="41">
        <f t="shared" si="3712"/>
        <v>5.9789069685209961</v>
      </c>
      <c r="BC4090" s="41">
        <f t="shared" si="3713"/>
        <v>6.0111856078062091</v>
      </c>
      <c r="BD4090" s="41">
        <f t="shared" si="3714"/>
        <v>5.9778865681557951</v>
      </c>
      <c r="BE4090" s="41">
        <f t="shared" si="3715"/>
        <v>6.0239678932357901</v>
      </c>
      <c r="BF4090" s="41">
        <f t="shared" si="3716"/>
        <v>6.0056870717449522</v>
      </c>
      <c r="BG4090" s="41">
        <f t="shared" si="3717"/>
        <v>6.0376273919600996</v>
      </c>
      <c r="BH4090" s="41">
        <f t="shared" si="3718"/>
        <v>5.9898598078309178</v>
      </c>
      <c r="BI4090" s="41">
        <f t="shared" si="3719"/>
        <v>5.9778865681557951</v>
      </c>
      <c r="BJ4090" s="41">
        <f t="shared" si="3720"/>
        <v>2.4639090676093236</v>
      </c>
      <c r="BK4090" s="41">
        <f t="shared" si="3721"/>
        <v>2.5629929152611002</v>
      </c>
      <c r="BL4090" s="41">
        <f t="shared" si="3722"/>
        <v>1.0423605304029282</v>
      </c>
      <c r="BM4090" s="41">
        <f t="shared" si="3723"/>
        <v>0.43667081547667413</v>
      </c>
      <c r="BN4090" s="41">
        <f t="shared" si="3724"/>
        <v>2.2286478361911426</v>
      </c>
      <c r="BO4090" s="41">
        <f t="shared" si="3725"/>
        <v>0.41468086085943601</v>
      </c>
      <c r="BP4090" s="41">
        <f t="shared" si="3726"/>
        <v>4.2394885133119455</v>
      </c>
      <c r="BQ4090" s="41">
        <f t="shared" si="3727"/>
        <v>1.6893697619586319</v>
      </c>
      <c r="BR4090" s="41">
        <f t="shared" si="3728"/>
        <v>8.4158294133254579</v>
      </c>
      <c r="BS4090" s="41">
        <f t="shared" si="3729"/>
        <v>0.7599466081584656</v>
      </c>
      <c r="BT4090" s="41">
        <f t="shared" si="3730"/>
        <v>4262.5736300344997</v>
      </c>
      <c r="BU4090" s="41">
        <f t="shared" si="3731"/>
        <v>6500.8480957804104</v>
      </c>
      <c r="BV4090" s="41">
        <f t="shared" si="3732"/>
        <v>5480.2714411577217</v>
      </c>
      <c r="BW4090" s="41">
        <f t="shared" si="3733"/>
        <v>5206.7512266518825</v>
      </c>
      <c r="BX4090" s="41">
        <f t="shared" si="3734"/>
        <v>5007.6939298771395</v>
      </c>
      <c r="BY4090" s="41">
        <f t="shared" si="3735"/>
        <v>4887.5534145892534</v>
      </c>
      <c r="BZ4090" s="41">
        <f t="shared" si="3736"/>
        <v>6932.8935338695219</v>
      </c>
      <c r="CA4090" s="41">
        <f t="shared" si="3737"/>
        <v>5644.3907224667264</v>
      </c>
      <c r="CB4090" s="41">
        <f t="shared" si="3738"/>
        <v>5605.9898501826328</v>
      </c>
      <c r="CC4090" s="41">
        <f t="shared" si="3739"/>
        <v>5636.9482603227707</v>
      </c>
      <c r="CD4090" s="43">
        <f t="shared" si="3740"/>
        <v>4262.5736300344997</v>
      </c>
      <c r="CE4090" s="43">
        <f t="shared" si="3744"/>
        <v>2624.1186097692325</v>
      </c>
      <c r="CF4090" s="43">
        <f t="shared" si="3745"/>
        <v>4081.4517788697108</v>
      </c>
      <c r="CG4090" s="43">
        <f t="shared" si="3746"/>
        <v>2197.4921892298053</v>
      </c>
      <c r="CH4090" s="43">
        <f t="shared" si="3747"/>
        <v>1353.2695055423612</v>
      </c>
      <c r="CI4090" s="43">
        <f t="shared" si="3748"/>
        <v>2932.4439098482226</v>
      </c>
      <c r="CJ4090" s="43">
        <f t="shared" si="3749"/>
        <v>1238.0151500892619</v>
      </c>
      <c r="CK4090" s="43">
        <f t="shared" si="3750"/>
        <v>5593.4688011241951</v>
      </c>
      <c r="CL4090" s="43">
        <f t="shared" si="3751"/>
        <v>2879.0510111176659</v>
      </c>
      <c r="CM4090" s="43">
        <f t="shared" si="3752"/>
        <v>6365.3002973017537</v>
      </c>
      <c r="CN4090" s="43">
        <f t="shared" si="3753"/>
        <v>1930.9834076526186</v>
      </c>
      <c r="CO4090" s="43">
        <f t="shared" si="3754"/>
        <v>1238.0151500892619</v>
      </c>
      <c r="CQ4090" s="61">
        <v>3.1933035808531129E-2</v>
      </c>
      <c r="CR4090" s="61">
        <v>0.78625357827980624</v>
      </c>
      <c r="CS4090" s="61">
        <v>0.45277591924252802</v>
      </c>
      <c r="CT4090" s="61">
        <v>0.34120405452457236</v>
      </c>
      <c r="CU4090" s="61">
        <v>0.26141455660851376</v>
      </c>
      <c r="CV4090" s="61">
        <v>0.20691077364083366</v>
      </c>
      <c r="CW4090" s="61">
        <v>0.86658341436012998</v>
      </c>
      <c r="CX4090" s="61">
        <v>0.51555051485750036</v>
      </c>
      <c r="CY4090" s="61">
        <v>0.49023683884955949</v>
      </c>
      <c r="CZ4090" s="61">
        <v>0.50602354680041928</v>
      </c>
      <c r="DA4090" s="61">
        <v>0.76857609034980956</v>
      </c>
      <c r="DB4090" s="61">
        <v>0.78027492480143779</v>
      </c>
      <c r="DC4090" s="61">
        <v>0.4538901731723497</v>
      </c>
      <c r="DD4090" s="61">
        <v>0.16464909132075489</v>
      </c>
      <c r="DE4090" s="61">
        <v>0.73728841097843767</v>
      </c>
      <c r="DF4090" s="61">
        <v>0.15230847259365454</v>
      </c>
      <c r="DG4090" s="61">
        <v>0.89802686672827281</v>
      </c>
      <c r="DH4090" s="61">
        <v>0.64105181443886539</v>
      </c>
      <c r="DI4090" s="61">
        <v>0.97428563766859433</v>
      </c>
      <c r="DJ4090" s="61">
        <v>0.33430149653803098</v>
      </c>
      <c r="DU4090" s="41">
        <f t="shared" si="3741"/>
        <v>0.56091778589011498</v>
      </c>
      <c r="DV4090" s="41">
        <f t="shared" si="3742"/>
        <v>1.2</v>
      </c>
      <c r="DW4090" s="43">
        <f t="shared" si="3698"/>
        <v>1252.047279246571</v>
      </c>
    </row>
    <row r="4091" spans="40:127" x14ac:dyDescent="0.25">
      <c r="AN4091" s="41">
        <f t="shared" si="3699"/>
        <v>2.2200000000000002</v>
      </c>
      <c r="AO4091" s="41">
        <f t="shared" si="3700"/>
        <v>1.92</v>
      </c>
      <c r="AP4091" s="41">
        <f t="shared" si="3701"/>
        <v>1.845</v>
      </c>
      <c r="AQ4091" s="41">
        <f t="shared" si="3702"/>
        <v>1.5149999999999999</v>
      </c>
      <c r="AR4091" s="41">
        <f t="shared" si="3703"/>
        <v>2.0550000000000002</v>
      </c>
      <c r="AS4091" s="41">
        <f t="shared" si="3704"/>
        <v>2.04</v>
      </c>
      <c r="AT4091" s="41">
        <f t="shared" si="3705"/>
        <v>1.74</v>
      </c>
      <c r="AU4091" s="41">
        <f t="shared" si="3706"/>
        <v>1.635</v>
      </c>
      <c r="AV4091" s="41">
        <f t="shared" si="3707"/>
        <v>1.83</v>
      </c>
      <c r="AW4091" s="41">
        <f t="shared" si="3708"/>
        <v>1.65</v>
      </c>
      <c r="AX4091" s="41">
        <f t="shared" si="3743"/>
        <v>1.5149999999999999</v>
      </c>
      <c r="AY4091" s="41">
        <f t="shared" si="3709"/>
        <v>5.9962380239390098</v>
      </c>
      <c r="AZ4091" s="41">
        <f t="shared" si="3710"/>
        <v>6.005966489071012</v>
      </c>
      <c r="BA4091" s="41">
        <f t="shared" si="3711"/>
        <v>5.97204248594816</v>
      </c>
      <c r="BB4091" s="41">
        <f t="shared" si="3712"/>
        <v>5.9572477525701233</v>
      </c>
      <c r="BC4091" s="41">
        <f t="shared" si="3713"/>
        <v>5.9918996448767237</v>
      </c>
      <c r="BD4091" s="41">
        <f t="shared" si="3714"/>
        <v>6.0258697882238312</v>
      </c>
      <c r="BE4091" s="41">
        <f t="shared" si="3715"/>
        <v>6.020772650087145</v>
      </c>
      <c r="BF4091" s="41">
        <f t="shared" si="3716"/>
        <v>5.9986359253480233</v>
      </c>
      <c r="BG4091" s="41">
        <f t="shared" si="3717"/>
        <v>5.9850325386092225</v>
      </c>
      <c r="BH4091" s="41">
        <f t="shared" si="3718"/>
        <v>5.9749360063885426</v>
      </c>
      <c r="BI4091" s="41">
        <f t="shared" si="3719"/>
        <v>5.9572477525701233</v>
      </c>
      <c r="BJ4091" s="41">
        <f t="shared" si="3720"/>
        <v>1.0488344847222952</v>
      </c>
      <c r="BK4091" s="41">
        <f t="shared" si="3721"/>
        <v>1.7133317740630252</v>
      </c>
      <c r="BL4091" s="41">
        <f t="shared" si="3722"/>
        <v>0.30840384595040488</v>
      </c>
      <c r="BM4091" s="41">
        <f t="shared" si="3723"/>
        <v>0.14554943362870806</v>
      </c>
      <c r="BN4091" s="41">
        <f t="shared" si="3724"/>
        <v>0.84245898915574646</v>
      </c>
      <c r="BO4091" s="41">
        <f t="shared" si="3725"/>
        <v>4.6646182000564957</v>
      </c>
      <c r="BP4091" s="41">
        <f t="shared" si="3726"/>
        <v>3.6104241102782919</v>
      </c>
      <c r="BQ4091" s="41">
        <f t="shared" si="3727"/>
        <v>1.1837857007359074</v>
      </c>
      <c r="BR4091" s="41">
        <f t="shared" si="3728"/>
        <v>0.59536656055839388</v>
      </c>
      <c r="BS4091" s="41">
        <f t="shared" si="3729"/>
        <v>0.35711248631819653</v>
      </c>
      <c r="BT4091" s="41">
        <f t="shared" si="3730"/>
        <v>7874.6453176592131</v>
      </c>
      <c r="BU4091" s="41">
        <f t="shared" si="3731"/>
        <v>6816.0265960621336</v>
      </c>
      <c r="BV4091" s="41">
        <f t="shared" si="3732"/>
        <v>6531.2515397270754</v>
      </c>
      <c r="BW4091" s="41">
        <f t="shared" si="3733"/>
        <v>5356.4130470856971</v>
      </c>
      <c r="BX4091" s="41">
        <f t="shared" si="3734"/>
        <v>7286.7301579421173</v>
      </c>
      <c r="BY4091" s="41">
        <f t="shared" si="3735"/>
        <v>7254.0180883677658</v>
      </c>
      <c r="BZ4091" s="41">
        <f t="shared" si="3736"/>
        <v>6184.6333456289831</v>
      </c>
      <c r="CA4091" s="41">
        <f t="shared" si="3737"/>
        <v>5800.7293732293956</v>
      </c>
      <c r="CB4091" s="41">
        <f t="shared" si="3738"/>
        <v>6485.1935634599704</v>
      </c>
      <c r="CC4091" s="41">
        <f t="shared" si="3739"/>
        <v>5842.3714941462558</v>
      </c>
      <c r="CD4091" s="43">
        <f t="shared" si="3740"/>
        <v>5356.4130470856971</v>
      </c>
      <c r="CE4091" s="43">
        <f t="shared" si="3744"/>
        <v>3167.3519990872692</v>
      </c>
      <c r="CF4091" s="43">
        <f t="shared" si="3745"/>
        <v>3501.1590515257631</v>
      </c>
      <c r="CG4091" s="43">
        <f t="shared" si="3746"/>
        <v>1427.4014722711504</v>
      </c>
      <c r="CH4091" s="43">
        <f t="shared" si="3747"/>
        <v>805.20742318017733</v>
      </c>
      <c r="CI4091" s="43">
        <f t="shared" si="3748"/>
        <v>2627.7018556760922</v>
      </c>
      <c r="CJ4091" s="43">
        <f t="shared" si="3749"/>
        <v>6138.0171264951305</v>
      </c>
      <c r="CK4091" s="43">
        <f t="shared" si="3750"/>
        <v>4605.9395717052093</v>
      </c>
      <c r="CL4091" s="43">
        <f t="shared" si="3751"/>
        <v>2478.2446601525353</v>
      </c>
      <c r="CM4091" s="43">
        <f t="shared" si="3752"/>
        <v>1967.1305636027623</v>
      </c>
      <c r="CN4091" s="43">
        <f t="shared" si="3753"/>
        <v>1373.6507865198912</v>
      </c>
      <c r="CO4091" s="43">
        <f t="shared" si="3754"/>
        <v>805.20742318017733</v>
      </c>
      <c r="CQ4091" s="61">
        <v>0.95949372703187119</v>
      </c>
      <c r="CR4091" s="61">
        <v>0.84860721575860953</v>
      </c>
      <c r="CS4091" s="61">
        <v>0.79391194802878118</v>
      </c>
      <c r="CT4091" s="61">
        <v>0.39891736930830879</v>
      </c>
      <c r="CU4091" s="61">
        <v>0.91334008628193708</v>
      </c>
      <c r="CV4091" s="61">
        <v>0.90820090849891555</v>
      </c>
      <c r="CW4091" s="61">
        <v>0.69876338549251882</v>
      </c>
      <c r="CX4091" s="61">
        <v>0.57898969848764092</v>
      </c>
      <c r="CY4091" s="61">
        <v>0.77868311298445669</v>
      </c>
      <c r="CZ4091" s="61">
        <v>0.59453652662925982</v>
      </c>
      <c r="DA4091" s="61">
        <v>0.45631535716698679</v>
      </c>
      <c r="DB4091" s="61">
        <v>0.64623970391437335</v>
      </c>
      <c r="DC4091" s="61">
        <v>9.3559229865889937E-2</v>
      </c>
      <c r="DD4091" s="61">
        <v>1.9647087912995742E-2</v>
      </c>
      <c r="DE4091" s="61">
        <v>0.37212960282153307</v>
      </c>
      <c r="DF4091" s="61">
        <v>0.91384400316685888</v>
      </c>
      <c r="DG4091" s="61">
        <v>0.86686345158818157</v>
      </c>
      <c r="DH4091" s="61">
        <v>0.50393906737119165</v>
      </c>
      <c r="DI4091" s="61">
        <v>0.25167536358681142</v>
      </c>
      <c r="DJ4091" s="61">
        <v>0.12014560579885325</v>
      </c>
      <c r="DU4091" s="41">
        <f t="shared" si="3741"/>
        <v>0.34597129714049291</v>
      </c>
      <c r="DV4091" s="41">
        <f t="shared" si="3742"/>
        <v>1.5149999999999999</v>
      </c>
      <c r="DW4091" s="43">
        <f t="shared" si="3698"/>
        <v>1241.4308827106825</v>
      </c>
    </row>
    <row r="4092" spans="40:127" x14ac:dyDescent="0.25">
      <c r="AN4092" s="41">
        <f t="shared" si="3699"/>
        <v>2.1</v>
      </c>
      <c r="AO4092" s="41">
        <f t="shared" si="3700"/>
        <v>1.65</v>
      </c>
      <c r="AP4092" s="41">
        <f t="shared" si="3701"/>
        <v>1.5449999999999999</v>
      </c>
      <c r="AQ4092" s="41">
        <f t="shared" si="3702"/>
        <v>1.4850000000000001</v>
      </c>
      <c r="AR4092" s="41">
        <f t="shared" si="3703"/>
        <v>1.395</v>
      </c>
      <c r="AS4092" s="41">
        <f t="shared" si="3704"/>
        <v>1.425</v>
      </c>
      <c r="AT4092" s="41">
        <f t="shared" si="3705"/>
        <v>2.2650000000000001</v>
      </c>
      <c r="AU4092" s="41">
        <f t="shared" si="3706"/>
        <v>1.47</v>
      </c>
      <c r="AV4092" s="41">
        <f t="shared" si="3707"/>
        <v>1.23</v>
      </c>
      <c r="AW4092" s="41">
        <f t="shared" si="3708"/>
        <v>1.53</v>
      </c>
      <c r="AX4092" s="41">
        <f t="shared" si="3743"/>
        <v>1.23</v>
      </c>
      <c r="AY4092" s="41">
        <f t="shared" si="3709"/>
        <v>6.0289332741692352</v>
      </c>
      <c r="AZ4092" s="41">
        <f t="shared" si="3710"/>
        <v>6.000124724151835</v>
      </c>
      <c r="BA4092" s="41">
        <f t="shared" si="3711"/>
        <v>6.0221166186972379</v>
      </c>
      <c r="BB4092" s="41">
        <f t="shared" si="3712"/>
        <v>6.0317726778020209</v>
      </c>
      <c r="BC4092" s="41">
        <f t="shared" si="3713"/>
        <v>6.0118080684219271</v>
      </c>
      <c r="BD4092" s="41">
        <f t="shared" si="3714"/>
        <v>5.9865985783266611</v>
      </c>
      <c r="BE4092" s="41">
        <f t="shared" si="3715"/>
        <v>6.0064443049397198</v>
      </c>
      <c r="BF4092" s="41">
        <f t="shared" si="3716"/>
        <v>5.9817781633616498</v>
      </c>
      <c r="BG4092" s="41">
        <f t="shared" si="3717"/>
        <v>6.0116527127184947</v>
      </c>
      <c r="BH4092" s="41">
        <f t="shared" si="3718"/>
        <v>5.9925424079100909</v>
      </c>
      <c r="BI4092" s="41">
        <f t="shared" si="3719"/>
        <v>5.9817781633616498</v>
      </c>
      <c r="BJ4092" s="41">
        <f t="shared" si="3720"/>
        <v>5.4405039720276713</v>
      </c>
      <c r="BK4092" s="41">
        <f t="shared" si="3721"/>
        <v>1.2761436187317372</v>
      </c>
      <c r="BL4092" s="41">
        <f t="shared" si="3722"/>
        <v>3.8628056900321992</v>
      </c>
      <c r="BM4092" s="41">
        <f t="shared" si="3723"/>
        <v>6.2739925408315669</v>
      </c>
      <c r="BN4092" s="41">
        <f t="shared" si="3724"/>
        <v>2.2996139955229298</v>
      </c>
      <c r="BO4092" s="41">
        <f t="shared" si="3725"/>
        <v>0.64443835398334826</v>
      </c>
      <c r="BP4092" s="41">
        <f t="shared" si="3726"/>
        <v>1.7550953860568042</v>
      </c>
      <c r="BQ4092" s="41">
        <f t="shared" si="3727"/>
        <v>0.50498167792133342</v>
      </c>
      <c r="BR4092" s="41">
        <f t="shared" si="3728"/>
        <v>2.2816938701452161</v>
      </c>
      <c r="BS4092" s="41">
        <f t="shared" si="3729"/>
        <v>0.87026497886232224</v>
      </c>
      <c r="BT4092" s="41">
        <f t="shared" si="3730"/>
        <v>7469.2694851635979</v>
      </c>
      <c r="BU4092" s="41">
        <f t="shared" si="3731"/>
        <v>5854.6734731036486</v>
      </c>
      <c r="BV4092" s="41">
        <f t="shared" si="3732"/>
        <v>5492.1407650615201</v>
      </c>
      <c r="BW4092" s="41">
        <f t="shared" si="3733"/>
        <v>5283.084193458335</v>
      </c>
      <c r="BX4092" s="41">
        <f t="shared" si="3734"/>
        <v>4954.6770996502109</v>
      </c>
      <c r="BY4092" s="41">
        <f t="shared" si="3735"/>
        <v>5050.60644716557</v>
      </c>
      <c r="BZ4092" s="41">
        <f t="shared" si="3736"/>
        <v>8041.1012183622879</v>
      </c>
      <c r="CA4092" s="41">
        <f t="shared" si="3737"/>
        <v>5208.0012714336099</v>
      </c>
      <c r="CB4092" s="41">
        <f t="shared" si="3738"/>
        <v>4368.5835763085324</v>
      </c>
      <c r="CC4092" s="41">
        <f t="shared" si="3739"/>
        <v>5425.4477358210306</v>
      </c>
      <c r="CD4092" s="43">
        <f t="shared" si="3740"/>
        <v>4368.5835763085324</v>
      </c>
      <c r="CE4092" s="43">
        <f t="shared" si="3744"/>
        <v>6823.8384685610908</v>
      </c>
      <c r="CF4092" s="43">
        <f t="shared" si="3745"/>
        <v>2596.7108825105011</v>
      </c>
      <c r="CG4092" s="43">
        <f t="shared" si="3746"/>
        <v>4230.2866058188602</v>
      </c>
      <c r="CH4092" s="43">
        <f t="shared" si="3747"/>
        <v>5181.891673507751</v>
      </c>
      <c r="CI4092" s="43">
        <f t="shared" si="3748"/>
        <v>2947.077497632029</v>
      </c>
      <c r="CJ4092" s="43">
        <f t="shared" si="3749"/>
        <v>1593.6591164135807</v>
      </c>
      <c r="CK4092" s="43">
        <f t="shared" si="3750"/>
        <v>4180.3095843041874</v>
      </c>
      <c r="CL4092" s="43">
        <f t="shared" si="3751"/>
        <v>1455.2748451439506</v>
      </c>
      <c r="CM4092" s="43">
        <f t="shared" si="3752"/>
        <v>2588.354020992238</v>
      </c>
      <c r="CN4092" s="43">
        <f t="shared" si="3753"/>
        <v>1988.415141464679</v>
      </c>
      <c r="CO4092" s="43">
        <f t="shared" si="3754"/>
        <v>1455.2748451439506</v>
      </c>
      <c r="CQ4092" s="61">
        <v>0.92744904579144716</v>
      </c>
      <c r="CR4092" s="61">
        <v>0.59942849785192065</v>
      </c>
      <c r="CS4092" s="61">
        <v>0.45831334528325784</v>
      </c>
      <c r="CT4092" s="61">
        <v>0.35533123549149825</v>
      </c>
      <c r="CU4092" s="61">
        <v>0.22942497074431423</v>
      </c>
      <c r="CV4092" s="61">
        <v>0.27237580491942281</v>
      </c>
      <c r="CW4092" s="61">
        <v>0.96653451540059099</v>
      </c>
      <c r="CX4092" s="61">
        <v>0.34295874880246557</v>
      </c>
      <c r="CY4092" s="61">
        <v>5.4943106125329821E-2</v>
      </c>
      <c r="CZ4092" s="61">
        <v>0.4351345246833056</v>
      </c>
      <c r="DA4092" s="61">
        <v>0.93534691832593575</v>
      </c>
      <c r="DB4092" s="61">
        <v>0.53351289970715987</v>
      </c>
      <c r="DC4092" s="61">
        <v>0.88069119531975193</v>
      </c>
      <c r="DD4092" s="61">
        <v>0.95130950376859413</v>
      </c>
      <c r="DE4092" s="61">
        <v>0.7472882236089563</v>
      </c>
      <c r="DF4092" s="61">
        <v>0.277270469857826</v>
      </c>
      <c r="DG4092" s="61">
        <v>0.6550475999637918</v>
      </c>
      <c r="DH4092" s="61">
        <v>0.20272736634242117</v>
      </c>
      <c r="DI4092" s="61">
        <v>0.7448114443123014</v>
      </c>
      <c r="DJ4092" s="61">
        <v>0.38432824970309443</v>
      </c>
      <c r="DU4092" s="41">
        <f t="shared" si="3741"/>
        <v>0.87808575035567915</v>
      </c>
      <c r="DV4092" s="41">
        <f t="shared" si="3742"/>
        <v>1.23</v>
      </c>
      <c r="DW4092" s="43">
        <f t="shared" si="3698"/>
        <v>1605.6964728975768</v>
      </c>
    </row>
    <row r="4093" spans="40:127" x14ac:dyDescent="0.25">
      <c r="AN4093" s="41">
        <f t="shared" si="3699"/>
        <v>2.19</v>
      </c>
      <c r="AO4093" s="41">
        <f t="shared" si="3700"/>
        <v>2.04</v>
      </c>
      <c r="AP4093" s="41">
        <f t="shared" si="3701"/>
        <v>1.7549999999999999</v>
      </c>
      <c r="AQ4093" s="41">
        <f t="shared" si="3702"/>
        <v>1.53</v>
      </c>
      <c r="AR4093" s="41">
        <f t="shared" si="3703"/>
        <v>1.86</v>
      </c>
      <c r="AS4093" s="41">
        <f t="shared" si="3704"/>
        <v>1.2450000000000001</v>
      </c>
      <c r="AT4093" s="41">
        <f t="shared" si="3705"/>
        <v>2.0699999999999998</v>
      </c>
      <c r="AU4093" s="41">
        <f t="shared" si="3706"/>
        <v>2.2050000000000001</v>
      </c>
      <c r="AV4093" s="41">
        <f t="shared" si="3707"/>
        <v>1.98</v>
      </c>
      <c r="AW4093" s="41">
        <f t="shared" si="3708"/>
        <v>1.125</v>
      </c>
      <c r="AX4093" s="41">
        <f t="shared" si="3743"/>
        <v>1.125</v>
      </c>
      <c r="AY4093" s="41">
        <f t="shared" si="3709"/>
        <v>5.9927393277660412</v>
      </c>
      <c r="AZ4093" s="41">
        <f t="shared" si="3710"/>
        <v>6.0221138650560064</v>
      </c>
      <c r="BA4093" s="41">
        <f t="shared" si="3711"/>
        <v>6.020385597617615</v>
      </c>
      <c r="BB4093" s="41">
        <f t="shared" si="3712"/>
        <v>5.9908812361358645</v>
      </c>
      <c r="BC4093" s="41">
        <f t="shared" si="3713"/>
        <v>5.9971504260754189</v>
      </c>
      <c r="BD4093" s="41">
        <f t="shared" si="3714"/>
        <v>6.0031290586162189</v>
      </c>
      <c r="BE4093" s="41">
        <f t="shared" si="3715"/>
        <v>6.0040098209533044</v>
      </c>
      <c r="BF4093" s="41">
        <f t="shared" si="3716"/>
        <v>6.0093781614254622</v>
      </c>
      <c r="BG4093" s="41">
        <f t="shared" si="3717"/>
        <v>5.9800660927735869</v>
      </c>
      <c r="BH4093" s="41">
        <f t="shared" si="3718"/>
        <v>5.9623639476289654</v>
      </c>
      <c r="BI4093" s="41">
        <f t="shared" si="3719"/>
        <v>5.9623639476289654</v>
      </c>
      <c r="BJ4093" s="41">
        <f t="shared" si="3720"/>
        <v>0.87896540981752602</v>
      </c>
      <c r="BK4093" s="41">
        <f t="shared" si="3721"/>
        <v>3.8622710183677178</v>
      </c>
      <c r="BL4093" s="41">
        <f t="shared" si="3722"/>
        <v>3.5408373530518733</v>
      </c>
      <c r="BM4093" s="41">
        <f t="shared" si="3723"/>
        <v>0.80020445209576174</v>
      </c>
      <c r="BN4093" s="41">
        <f t="shared" si="3724"/>
        <v>1.0982744049842927</v>
      </c>
      <c r="BO4093" s="41">
        <f t="shared" si="3725"/>
        <v>1.4849566103908773</v>
      </c>
      <c r="BP4093" s="41">
        <f t="shared" si="3726"/>
        <v>1.5523936935774787</v>
      </c>
      <c r="BQ4093" s="41">
        <f t="shared" si="3727"/>
        <v>2.0347159414987335</v>
      </c>
      <c r="BR4093" s="41">
        <f t="shared" si="3728"/>
        <v>0.46306339250929984</v>
      </c>
      <c r="BS4093" s="41">
        <f t="shared" si="3729"/>
        <v>0.18874458791242932</v>
      </c>
      <c r="BT4093" s="41">
        <f t="shared" si="3730"/>
        <v>7765.9645500308206</v>
      </c>
      <c r="BU4093" s="41">
        <f t="shared" si="3731"/>
        <v>7251.7570221306087</v>
      </c>
      <c r="BV4093" s="41">
        <f t="shared" si="3732"/>
        <v>6237.7486401516499</v>
      </c>
      <c r="BW4093" s="41">
        <f t="shared" si="3733"/>
        <v>5424.6956989807177</v>
      </c>
      <c r="BX4093" s="41">
        <f t="shared" si="3734"/>
        <v>6598.1777467789216</v>
      </c>
      <c r="BY4093" s="41">
        <f t="shared" si="3735"/>
        <v>4418.7230955598288</v>
      </c>
      <c r="BZ4093" s="41">
        <f t="shared" si="3736"/>
        <v>7347.3315473987277</v>
      </c>
      <c r="CA4093" s="41">
        <f t="shared" si="3737"/>
        <v>7830.0035026230789</v>
      </c>
      <c r="CB4093" s="41">
        <f t="shared" si="3738"/>
        <v>7013.8549070196004</v>
      </c>
      <c r="CC4093" s="41">
        <f t="shared" si="3739"/>
        <v>3979.2420645904795</v>
      </c>
      <c r="CD4093" s="43">
        <f t="shared" si="3740"/>
        <v>3979.2420645904795</v>
      </c>
      <c r="CE4093" s="43">
        <f t="shared" si="3744"/>
        <v>2860.3546532470614</v>
      </c>
      <c r="CF4093" s="43">
        <f t="shared" si="3745"/>
        <v>5585.2345681543993</v>
      </c>
      <c r="CG4093" s="43">
        <f t="shared" si="3746"/>
        <v>4600.6583902330322</v>
      </c>
      <c r="CH4093" s="43">
        <f t="shared" si="3747"/>
        <v>1906.6974674232586</v>
      </c>
      <c r="CI4093" s="43">
        <f t="shared" si="3748"/>
        <v>2715.5528081669077</v>
      </c>
      <c r="CJ4093" s="43">
        <f t="shared" si="3749"/>
        <v>2113.5674436313461</v>
      </c>
      <c r="CK4093" s="43">
        <f t="shared" si="3750"/>
        <v>3593.0325996808151</v>
      </c>
      <c r="CL4093" s="43">
        <f t="shared" si="3751"/>
        <v>4381.7779430102628</v>
      </c>
      <c r="CM4093" s="43">
        <f t="shared" si="3752"/>
        <v>1877.0476262056457</v>
      </c>
      <c r="CN4093" s="43">
        <f t="shared" si="3753"/>
        <v>680.89422920380719</v>
      </c>
      <c r="CO4093" s="43">
        <f t="shared" si="3754"/>
        <v>680.89422920380719</v>
      </c>
      <c r="CQ4093" s="61">
        <v>0.95148989385687954</v>
      </c>
      <c r="CR4093" s="61">
        <v>0.90431440675517971</v>
      </c>
      <c r="CS4093" s="61">
        <v>0.70717818476566563</v>
      </c>
      <c r="CT4093" s="61">
        <v>0.41737293524044072</v>
      </c>
      <c r="CU4093" s="61">
        <v>0.80759822282784177</v>
      </c>
      <c r="CV4093" s="61">
        <v>6.9481044224527833E-2</v>
      </c>
      <c r="CW4093" s="61">
        <v>0.91899630131020704</v>
      </c>
      <c r="CX4093" s="61">
        <v>0.95662743940421902</v>
      </c>
      <c r="CY4093" s="61">
        <v>0.88115342158901466</v>
      </c>
      <c r="CZ4093" s="61">
        <v>7.6233243492849212E-3</v>
      </c>
      <c r="DA4093" s="61">
        <v>0.38808889894416754</v>
      </c>
      <c r="DB4093" s="61">
        <v>0.88066394393055758</v>
      </c>
      <c r="DC4093" s="61">
        <v>0.86268369144468282</v>
      </c>
      <c r="DD4093" s="61">
        <v>0.35306358690710005</v>
      </c>
      <c r="DE4093" s="61">
        <v>0.47440174479790742</v>
      </c>
      <c r="DF4093" s="61">
        <v>0.59244516854994012</v>
      </c>
      <c r="DG4093" s="61">
        <v>0.60938725655286541</v>
      </c>
      <c r="DH4093" s="61">
        <v>0.70714203799981323</v>
      </c>
      <c r="DI4093" s="61">
        <v>0.1794288655254358</v>
      </c>
      <c r="DJ4093" s="61">
        <v>3.5591163086130417E-2</v>
      </c>
      <c r="DU4093" s="41">
        <f t="shared" si="3741"/>
        <v>0.31305783054037373</v>
      </c>
      <c r="DV4093" s="41">
        <f t="shared" si="3742"/>
        <v>1.125</v>
      </c>
      <c r="DW4093" s="43">
        <f t="shared" si="3698"/>
        <v>876.90931887328497</v>
      </c>
    </row>
    <row r="4094" spans="40:127" x14ac:dyDescent="0.25">
      <c r="AN4094" s="41">
        <f t="shared" si="3699"/>
        <v>1.7849999999999999</v>
      </c>
      <c r="AO4094" s="41">
        <f t="shared" si="3700"/>
        <v>1.4550000000000001</v>
      </c>
      <c r="AP4094" s="41">
        <f t="shared" si="3701"/>
        <v>1.335</v>
      </c>
      <c r="AQ4094" s="41">
        <f t="shared" si="3702"/>
        <v>1.41</v>
      </c>
      <c r="AR4094" s="41">
        <f t="shared" si="3703"/>
        <v>1.635</v>
      </c>
      <c r="AS4094" s="41">
        <f t="shared" si="3704"/>
        <v>1.335</v>
      </c>
      <c r="AT4094" s="41">
        <f t="shared" si="3705"/>
        <v>1.1399999999999999</v>
      </c>
      <c r="AU4094" s="41">
        <f t="shared" si="3706"/>
        <v>1.59</v>
      </c>
      <c r="AV4094" s="41">
        <f t="shared" si="3707"/>
        <v>1.7250000000000001</v>
      </c>
      <c r="AW4094" s="41">
        <f t="shared" si="3708"/>
        <v>1.59</v>
      </c>
      <c r="AX4094" s="41">
        <f t="shared" si="3743"/>
        <v>1.1399999999999999</v>
      </c>
      <c r="AY4094" s="41">
        <f t="shared" si="3709"/>
        <v>6.0062812919738411</v>
      </c>
      <c r="AZ4094" s="41">
        <f t="shared" si="3710"/>
        <v>5.9918180532810226</v>
      </c>
      <c r="BA4094" s="41">
        <f t="shared" si="3711"/>
        <v>5.9648376078678531</v>
      </c>
      <c r="BB4094" s="41">
        <f t="shared" si="3712"/>
        <v>6.0249577812193902</v>
      </c>
      <c r="BC4094" s="41">
        <f t="shared" si="3713"/>
        <v>6.0056734426660787</v>
      </c>
      <c r="BD4094" s="41">
        <f t="shared" si="3714"/>
        <v>5.9790979762793457</v>
      </c>
      <c r="BE4094" s="41">
        <f t="shared" si="3715"/>
        <v>6.0100621397789062</v>
      </c>
      <c r="BF4094" s="41">
        <f t="shared" si="3716"/>
        <v>6.0387801942919941</v>
      </c>
      <c r="BG4094" s="41">
        <f t="shared" si="3717"/>
        <v>6.0202060744246486</v>
      </c>
      <c r="BH4094" s="41">
        <f t="shared" si="3718"/>
        <v>5.9985381661006283</v>
      </c>
      <c r="BI4094" s="41">
        <f t="shared" si="3719"/>
        <v>5.9648376078678531</v>
      </c>
      <c r="BJ4094" s="41">
        <f t="shared" si="3720"/>
        <v>1.7407343921655174</v>
      </c>
      <c r="BK4094" s="41">
        <f t="shared" si="3721"/>
        <v>0.83899326612175873</v>
      </c>
      <c r="BL4094" s="41">
        <f t="shared" si="3722"/>
        <v>0.21399768490697046</v>
      </c>
      <c r="BM4094" s="41">
        <f t="shared" si="3723"/>
        <v>4.4557022992729713</v>
      </c>
      <c r="BN4094" s="41">
        <f t="shared" si="3724"/>
        <v>1.6882095538069433</v>
      </c>
      <c r="BO4094" s="41">
        <f t="shared" si="3725"/>
        <v>0.44091441380639146</v>
      </c>
      <c r="BP4094" s="41">
        <f t="shared" si="3726"/>
        <v>2.1060424749533975</v>
      </c>
      <c r="BQ4094" s="41">
        <f t="shared" si="3727"/>
        <v>8.9165678378429547</v>
      </c>
      <c r="BR4094" s="41">
        <f t="shared" si="3728"/>
        <v>3.5090169265060545</v>
      </c>
      <c r="BS4094" s="41">
        <f t="shared" si="3729"/>
        <v>1.17795974521159</v>
      </c>
      <c r="BT4094" s="41">
        <f t="shared" si="3730"/>
        <v>6336.9407949633633</v>
      </c>
      <c r="BU4094" s="41">
        <f t="shared" si="3731"/>
        <v>5159.1825764590058</v>
      </c>
      <c r="BV4094" s="41">
        <f t="shared" si="3732"/>
        <v>4723.0133516818414</v>
      </c>
      <c r="BW4094" s="41">
        <f t="shared" si="3733"/>
        <v>5013.4271892177758</v>
      </c>
      <c r="BX4094" s="41">
        <f t="shared" si="3734"/>
        <v>5804.1310438575147</v>
      </c>
      <c r="BY4094" s="41">
        <f t="shared" si="3735"/>
        <v>4728.65572685406</v>
      </c>
      <c r="BZ4094" s="41">
        <f t="shared" si="3736"/>
        <v>4048.3954476510316</v>
      </c>
      <c r="CA4094" s="41">
        <f t="shared" si="3737"/>
        <v>5659.9204945264582</v>
      </c>
      <c r="CB4094" s="41">
        <f t="shared" si="3738"/>
        <v>6131.0290449772619</v>
      </c>
      <c r="CC4094" s="41">
        <f t="shared" si="3739"/>
        <v>5641.030304962208</v>
      </c>
      <c r="CD4094" s="43">
        <f t="shared" si="3740"/>
        <v>4048.3954476510316</v>
      </c>
      <c r="CE4094" s="43">
        <f t="shared" si="3744"/>
        <v>3280.9102672874142</v>
      </c>
      <c r="CF4094" s="43">
        <f t="shared" si="3745"/>
        <v>1856.6588332117899</v>
      </c>
      <c r="CG4094" s="43">
        <f t="shared" si="3746"/>
        <v>860.35102500827861</v>
      </c>
      <c r="CH4094" s="43">
        <f t="shared" si="3747"/>
        <v>4146.360638692564</v>
      </c>
      <c r="CI4094" s="43">
        <f t="shared" si="3748"/>
        <v>2959.5168097554874</v>
      </c>
      <c r="CJ4094" s="43">
        <f t="shared" si="3749"/>
        <v>1234.9469195331585</v>
      </c>
      <c r="CK4094" s="43">
        <f t="shared" si="3750"/>
        <v>2304.7737104463322</v>
      </c>
      <c r="CL4094" s="43">
        <f t="shared" si="3751"/>
        <v>6614.3300271912212</v>
      </c>
      <c r="CM4094" s="43">
        <f t="shared" si="3752"/>
        <v>4501.6498166290603</v>
      </c>
      <c r="CN4094" s="43">
        <f t="shared" si="3753"/>
        <v>2404.0983272055132</v>
      </c>
      <c r="CO4094" s="43">
        <f t="shared" si="3754"/>
        <v>860.35102500827861</v>
      </c>
      <c r="CQ4094" s="61">
        <v>0.74756481068584424</v>
      </c>
      <c r="CR4094" s="61">
        <v>0.32555159307972692</v>
      </c>
      <c r="CS4094" s="61">
        <v>0.16088213458868028</v>
      </c>
      <c r="CT4094" s="61">
        <v>0.25586803812984726</v>
      </c>
      <c r="CU4094" s="61">
        <v>0.57272653717563438</v>
      </c>
      <c r="CV4094" s="61">
        <v>0.15627434718252009</v>
      </c>
      <c r="CW4094" s="61">
        <v>1.2233908234841495E-2</v>
      </c>
      <c r="CX4094" s="61">
        <v>0.51838196760502475</v>
      </c>
      <c r="CY4094" s="61">
        <v>0.6848677576577743</v>
      </c>
      <c r="CZ4094" s="61">
        <v>0.50737530121027419</v>
      </c>
      <c r="DA4094" s="61">
        <v>0.65205189575979861</v>
      </c>
      <c r="DB4094" s="61">
        <v>0.37058987977827662</v>
      </c>
      <c r="DC4094" s="61">
        <v>4.6455389580689288E-2</v>
      </c>
      <c r="DD4094" s="61">
        <v>0.90650526205726012</v>
      </c>
      <c r="DE4094" s="61">
        <v>0.640798083762533</v>
      </c>
      <c r="DF4094" s="61">
        <v>0.16702893782976114</v>
      </c>
      <c r="DG4094" s="61">
        <v>0.71873854951187921</v>
      </c>
      <c r="DH4094" s="61">
        <v>0.97751808121257056</v>
      </c>
      <c r="DI4094" s="61">
        <v>0.86071483129171777</v>
      </c>
      <c r="DJ4094" s="61">
        <v>0.50199436404057229</v>
      </c>
      <c r="DU4094" s="41">
        <f t="shared" si="3741"/>
        <v>0.46081531740900994</v>
      </c>
      <c r="DV4094" s="41">
        <f t="shared" si="3742"/>
        <v>1.1399999999999999</v>
      </c>
      <c r="DW4094" s="43">
        <f t="shared" si="3698"/>
        <v>1078.0978546630104</v>
      </c>
    </row>
    <row r="4095" spans="40:127" x14ac:dyDescent="0.25">
      <c r="AN4095" s="41">
        <f t="shared" si="3699"/>
        <v>1.7849999999999999</v>
      </c>
      <c r="AO4095" s="41">
        <f t="shared" si="3700"/>
        <v>1.35</v>
      </c>
      <c r="AP4095" s="41">
        <f t="shared" si="3701"/>
        <v>1.5149999999999999</v>
      </c>
      <c r="AQ4095" s="41">
        <f t="shared" si="3702"/>
        <v>1.68</v>
      </c>
      <c r="AR4095" s="41">
        <f t="shared" si="3703"/>
        <v>1.2749999999999999</v>
      </c>
      <c r="AS4095" s="41">
        <f t="shared" si="3704"/>
        <v>1.5449999999999999</v>
      </c>
      <c r="AT4095" s="41">
        <f t="shared" si="3705"/>
        <v>1.8</v>
      </c>
      <c r="AU4095" s="41">
        <f t="shared" si="3706"/>
        <v>1.7549999999999999</v>
      </c>
      <c r="AV4095" s="41">
        <f t="shared" si="3707"/>
        <v>1.335</v>
      </c>
      <c r="AW4095" s="41">
        <f t="shared" si="3708"/>
        <v>1.7849999999999999</v>
      </c>
      <c r="AX4095" s="41">
        <f t="shared" si="3743"/>
        <v>1.2749999999999999</v>
      </c>
      <c r="AY4095" s="41">
        <f t="shared" si="3709"/>
        <v>5.9723475616423682</v>
      </c>
      <c r="AZ4095" s="41">
        <f t="shared" si="3710"/>
        <v>6.0159919099240389</v>
      </c>
      <c r="BA4095" s="41">
        <f t="shared" si="3711"/>
        <v>6.009100611763035</v>
      </c>
      <c r="BB4095" s="41">
        <f t="shared" si="3712"/>
        <v>5.9972342094297266</v>
      </c>
      <c r="BC4095" s="41">
        <f t="shared" si="3713"/>
        <v>5.9969220715643097</v>
      </c>
      <c r="BD4095" s="41">
        <f t="shared" si="3714"/>
        <v>6.0117721713311401</v>
      </c>
      <c r="BE4095" s="41">
        <f t="shared" si="3715"/>
        <v>5.9863311587262684</v>
      </c>
      <c r="BF4095" s="41">
        <f t="shared" si="3716"/>
        <v>5.9937557926452181</v>
      </c>
      <c r="BG4095" s="41">
        <f t="shared" si="3717"/>
        <v>6.0041831275370559</v>
      </c>
      <c r="BH4095" s="41">
        <f t="shared" si="3718"/>
        <v>6.0070789886133973</v>
      </c>
      <c r="BI4095" s="41">
        <f t="shared" si="3719"/>
        <v>5.9723475616423682</v>
      </c>
      <c r="BJ4095" s="41">
        <f t="shared" si="3720"/>
        <v>0.31321015658496354</v>
      </c>
      <c r="BK4095" s="41">
        <f t="shared" si="3721"/>
        <v>2.8387090821140863</v>
      </c>
      <c r="BL4095" s="41">
        <f t="shared" si="3722"/>
        <v>2.0064639942879401</v>
      </c>
      <c r="BM4095" s="41">
        <f t="shared" si="3723"/>
        <v>1.1029291446856049</v>
      </c>
      <c r="BN4095" s="41">
        <f t="shared" si="3724"/>
        <v>1.0856869152335853</v>
      </c>
      <c r="BO4095" s="41">
        <f t="shared" si="3725"/>
        <v>2.2954608801840664</v>
      </c>
      <c r="BP4095" s="41">
        <f t="shared" si="3726"/>
        <v>0.63578215889957757</v>
      </c>
      <c r="BQ4095" s="41">
        <f t="shared" si="3727"/>
        <v>0.92527328321782987</v>
      </c>
      <c r="BR4095" s="41">
        <f t="shared" si="3728"/>
        <v>1.5660183074901741</v>
      </c>
      <c r="BS4095" s="41">
        <f t="shared" si="3729"/>
        <v>1.8121430832959309</v>
      </c>
      <c r="BT4095" s="41">
        <f t="shared" si="3730"/>
        <v>6319.014509690378</v>
      </c>
      <c r="BU4095" s="41">
        <f t="shared" si="3731"/>
        <v>4796.5169730054204</v>
      </c>
      <c r="BV4095" s="41">
        <f t="shared" si="3732"/>
        <v>5379.6740875803061</v>
      </c>
      <c r="BW4095" s="41">
        <f t="shared" si="3733"/>
        <v>5959.6860459878671</v>
      </c>
      <c r="BX4095" s="41">
        <f t="shared" si="3734"/>
        <v>4522.8583119156046</v>
      </c>
      <c r="BY4095" s="41">
        <f t="shared" si="3735"/>
        <v>5487.4216950694836</v>
      </c>
      <c r="BZ4095" s="41">
        <f t="shared" si="3736"/>
        <v>6379.5709153925327</v>
      </c>
      <c r="CA4095" s="41">
        <f t="shared" si="3737"/>
        <v>6223.9377204100201</v>
      </c>
      <c r="CB4095" s="41">
        <f t="shared" si="3738"/>
        <v>4738.5648209304982</v>
      </c>
      <c r="CC4095" s="41">
        <f t="shared" si="3739"/>
        <v>6337.3615868231627</v>
      </c>
      <c r="CD4095" s="43">
        <f t="shared" si="3740"/>
        <v>4522.8583119156046</v>
      </c>
      <c r="CE4095" s="43">
        <f t="shared" si="3744"/>
        <v>1391.701245798886</v>
      </c>
      <c r="CF4095" s="43">
        <f t="shared" si="3745"/>
        <v>3168.7216369283178</v>
      </c>
      <c r="CG4095" s="43">
        <f t="shared" si="3746"/>
        <v>2989.6351807452261</v>
      </c>
      <c r="CH4095" s="43">
        <f t="shared" si="3747"/>
        <v>2457.9495546569337</v>
      </c>
      <c r="CI4095" s="43">
        <f t="shared" si="3748"/>
        <v>1850.7696277832476</v>
      </c>
      <c r="CJ4095" s="43">
        <f t="shared" si="3749"/>
        <v>3261.0188476522299</v>
      </c>
      <c r="CK4095" s="43">
        <f t="shared" si="3750"/>
        <v>1999.4776348537482</v>
      </c>
      <c r="CL4095" s="43">
        <f t="shared" si="3751"/>
        <v>2351.8087898020935</v>
      </c>
      <c r="CM4095" s="43">
        <f t="shared" si="3752"/>
        <v>2327.3921242511174</v>
      </c>
      <c r="CN4095" s="43">
        <f t="shared" si="3753"/>
        <v>3347.5289422764413</v>
      </c>
      <c r="CO4095" s="43">
        <f t="shared" si="3754"/>
        <v>1391.701245798886</v>
      </c>
      <c r="CQ4095" s="61">
        <v>0.73857971157642188</v>
      </c>
      <c r="CR4095" s="61">
        <v>0.17359626986257604</v>
      </c>
      <c r="CS4095" s="61">
        <v>0.40407458328894819</v>
      </c>
      <c r="CT4095" s="61">
        <v>0.63915621835876302</v>
      </c>
      <c r="CU4095" s="61">
        <v>9.0143120641028696E-2</v>
      </c>
      <c r="CV4095" s="61">
        <v>0.44811926859958484</v>
      </c>
      <c r="CW4095" s="61">
        <v>0.75756410995204593</v>
      </c>
      <c r="CX4095" s="61">
        <v>0.72124147195338073</v>
      </c>
      <c r="CY4095" s="61">
        <v>0.1512250831680656</v>
      </c>
      <c r="CZ4095" s="61">
        <v>0.74970909723945778</v>
      </c>
      <c r="DA4095" s="61">
        <v>9.6138677583637255E-2</v>
      </c>
      <c r="DB4095" s="61">
        <v>0.80896198886132886</v>
      </c>
      <c r="DC4095" s="61">
        <v>0.70237345478086588</v>
      </c>
      <c r="DD4095" s="61">
        <v>0.47606564937955131</v>
      </c>
      <c r="DE4095" s="61">
        <v>0.46986894662272172</v>
      </c>
      <c r="DF4095" s="61">
        <v>0.74671706185352005</v>
      </c>
      <c r="DG4095" s="61">
        <v>0.2728116934771444</v>
      </c>
      <c r="DH4095" s="61">
        <v>0.40765859892170353</v>
      </c>
      <c r="DI4095" s="61">
        <v>0.61269742297188912</v>
      </c>
      <c r="DJ4095" s="61">
        <v>0.66661668628008119</v>
      </c>
      <c r="DU4095" s="41">
        <f t="shared" si="3741"/>
        <v>0.17461302096574857</v>
      </c>
      <c r="DV4095" s="41">
        <f t="shared" si="3742"/>
        <v>1.2749999999999999</v>
      </c>
      <c r="DW4095" s="43">
        <f t="shared" si="3698"/>
        <v>742.22977961410857</v>
      </c>
    </row>
    <row r="4096" spans="40:127" x14ac:dyDescent="0.25">
      <c r="AN4096" s="41">
        <f t="shared" si="3699"/>
        <v>1.9950000000000001</v>
      </c>
      <c r="AO4096" s="41">
        <f t="shared" si="3700"/>
        <v>1.77</v>
      </c>
      <c r="AP4096" s="41">
        <f t="shared" si="3701"/>
        <v>1.95</v>
      </c>
      <c r="AQ4096" s="41">
        <f t="shared" si="3702"/>
        <v>1.7250000000000001</v>
      </c>
      <c r="AR4096" s="41">
        <f t="shared" si="3703"/>
        <v>1.41</v>
      </c>
      <c r="AS4096" s="41">
        <f t="shared" si="3704"/>
        <v>2.19</v>
      </c>
      <c r="AT4096" s="41">
        <f t="shared" si="3705"/>
        <v>1.7849999999999999</v>
      </c>
      <c r="AU4096" s="41">
        <f t="shared" si="3706"/>
        <v>1.32</v>
      </c>
      <c r="AV4096" s="41">
        <f t="shared" si="3707"/>
        <v>1.89</v>
      </c>
      <c r="AW4096" s="41">
        <f t="shared" si="3708"/>
        <v>1.395</v>
      </c>
      <c r="AX4096" s="41">
        <f t="shared" si="3743"/>
        <v>1.32</v>
      </c>
      <c r="AY4096" s="41">
        <f t="shared" si="3709"/>
        <v>6.0243386608074108</v>
      </c>
      <c r="AZ4096" s="41">
        <f t="shared" si="3710"/>
        <v>5.9766985471654621</v>
      </c>
      <c r="BA4096" s="41">
        <f t="shared" si="3711"/>
        <v>6.0385495353438232</v>
      </c>
      <c r="BB4096" s="41">
        <f t="shared" si="3712"/>
        <v>6.0035191461569797</v>
      </c>
      <c r="BC4096" s="41">
        <f t="shared" si="3713"/>
        <v>5.9950798139763526</v>
      </c>
      <c r="BD4096" s="41">
        <f t="shared" si="3714"/>
        <v>6.0118320008455797</v>
      </c>
      <c r="BE4096" s="41">
        <f t="shared" si="3715"/>
        <v>5.9991284142737404</v>
      </c>
      <c r="BF4096" s="41">
        <f t="shared" si="3716"/>
        <v>5.9804409183233931</v>
      </c>
      <c r="BG4096" s="41">
        <f t="shared" si="3717"/>
        <v>5.9798192752086647</v>
      </c>
      <c r="BH4096" s="41">
        <f t="shared" si="3718"/>
        <v>5.9864789565844667</v>
      </c>
      <c r="BI4096" s="41">
        <f t="shared" si="3719"/>
        <v>5.9766985471654621</v>
      </c>
      <c r="BJ4096" s="41">
        <f t="shared" si="3720"/>
        <v>4.3192195578686148</v>
      </c>
      <c r="BK4096" s="41">
        <f t="shared" si="3721"/>
        <v>0.39046557745087784</v>
      </c>
      <c r="BL4096" s="41">
        <f t="shared" si="3722"/>
        <v>8.8140558563801701</v>
      </c>
      <c r="BM4096" s="41">
        <f t="shared" si="3723"/>
        <v>1.514456380292486</v>
      </c>
      <c r="BN4096" s="41">
        <f t="shared" si="3724"/>
        <v>0.9892577705245541</v>
      </c>
      <c r="BO4096" s="41">
        <f t="shared" si="3725"/>
        <v>2.3023870183407493</v>
      </c>
      <c r="BP4096" s="41">
        <f t="shared" si="3726"/>
        <v>1.2135752051346502</v>
      </c>
      <c r="BQ4096" s="41">
        <f t="shared" si="3727"/>
        <v>0.47193358088817072</v>
      </c>
      <c r="BR4096" s="41">
        <f t="shared" si="3728"/>
        <v>0.45731342832758343</v>
      </c>
      <c r="BS4096" s="41">
        <f t="shared" si="3729"/>
        <v>0.64055185201205067</v>
      </c>
      <c r="BT4096" s="41">
        <f t="shared" si="3730"/>
        <v>7093.1016602736718</v>
      </c>
      <c r="BU4096" s="41">
        <f t="shared" si="3731"/>
        <v>6268.1955592507547</v>
      </c>
      <c r="BV4096" s="41">
        <f t="shared" si="3732"/>
        <v>6941.2793579215404</v>
      </c>
      <c r="BW4096" s="41">
        <f t="shared" si="3733"/>
        <v>6122.5260939228192</v>
      </c>
      <c r="BX4096" s="41">
        <f t="shared" si="3734"/>
        <v>5000.9808630083135</v>
      </c>
      <c r="BY4096" s="41">
        <f t="shared" si="3735"/>
        <v>7778.3257678056143</v>
      </c>
      <c r="BZ4096" s="41">
        <f t="shared" si="3736"/>
        <v>6333.1663409026378</v>
      </c>
      <c r="CA4096" s="41">
        <f t="shared" si="3737"/>
        <v>4676.0498099067236</v>
      </c>
      <c r="CB4096" s="41">
        <f t="shared" si="3738"/>
        <v>6694.9051553639047</v>
      </c>
      <c r="CC4096" s="41">
        <f t="shared" si="3739"/>
        <v>4944.2284928761956</v>
      </c>
      <c r="CD4096" s="43">
        <f t="shared" si="3740"/>
        <v>4676.0498099067236</v>
      </c>
      <c r="CE4096" s="43">
        <f t="shared" si="3744"/>
        <v>5776.1095002696156</v>
      </c>
      <c r="CF4096" s="43">
        <f t="shared" si="3745"/>
        <v>1540.8292718075988</v>
      </c>
      <c r="CG4096" s="43">
        <f t="shared" si="3746"/>
        <v>8065.148862481733</v>
      </c>
      <c r="CH4096" s="43">
        <f t="shared" si="3747"/>
        <v>2957.3815642767413</v>
      </c>
      <c r="CI4096" s="43">
        <f t="shared" si="3748"/>
        <v>1953.7263101435979</v>
      </c>
      <c r="CJ4096" s="43">
        <f t="shared" si="3749"/>
        <v>4629.3834639265415</v>
      </c>
      <c r="CK4096" s="43">
        <f t="shared" si="3750"/>
        <v>2739.4378060907807</v>
      </c>
      <c r="CL4096" s="43">
        <f t="shared" si="3751"/>
        <v>1263.2934633505195</v>
      </c>
      <c r="CM4096" s="43">
        <f t="shared" si="3752"/>
        <v>1780.5683867610649</v>
      </c>
      <c r="CN4096" s="43">
        <f t="shared" si="3753"/>
        <v>1555.3969049893769</v>
      </c>
      <c r="CO4096" s="43">
        <f t="shared" si="3754"/>
        <v>1263.2934633505195</v>
      </c>
      <c r="CQ4096" s="61">
        <v>0.88783817370805418</v>
      </c>
      <c r="CR4096" s="61">
        <v>0.72291400231772129</v>
      </c>
      <c r="CS4096" s="61">
        <v>0.86302152000055743</v>
      </c>
      <c r="CT4096" s="61">
        <v>0.67575845832546444</v>
      </c>
      <c r="CU4096" s="61">
        <v>0.25588986020986759</v>
      </c>
      <c r="CV4096" s="61">
        <v>0.95103354837087806</v>
      </c>
      <c r="CW4096" s="61">
        <v>0.74080823717947031</v>
      </c>
      <c r="CX4096" s="61">
        <v>0.1329629096273176</v>
      </c>
      <c r="CY4096" s="61">
        <v>0.83218746932957366</v>
      </c>
      <c r="CZ4096" s="61">
        <v>0.23211575804523654</v>
      </c>
      <c r="DA4096" s="61">
        <v>0.90126592263648853</v>
      </c>
      <c r="DB4096" s="61">
        <v>0.13873179337900665</v>
      </c>
      <c r="DC4096" s="61">
        <v>0.97690030694165464</v>
      </c>
      <c r="DD4096" s="61">
        <v>0.59997247379791796</v>
      </c>
      <c r="DE4096" s="61">
        <v>0.43348693413718953</v>
      </c>
      <c r="DF4096" s="61">
        <v>0.74766863542760587</v>
      </c>
      <c r="DG4096" s="61">
        <v>0.51373319103742032</v>
      </c>
      <c r="DH4096" s="61">
        <v>0.18438072531704497</v>
      </c>
      <c r="DI4096" s="61">
        <v>0.17621406477990698</v>
      </c>
      <c r="DJ4096" s="61">
        <v>0.27527160089682945</v>
      </c>
      <c r="DU4096" s="41">
        <f t="shared" si="3741"/>
        <v>0.77059514069805668</v>
      </c>
      <c r="DV4096" s="41">
        <f t="shared" si="3742"/>
        <v>1.32</v>
      </c>
      <c r="DW4096" s="43">
        <f t="shared" si="3698"/>
        <v>1614.272845979129</v>
      </c>
    </row>
    <row r="4097" spans="40:127" x14ac:dyDescent="0.25">
      <c r="AN4097" s="41">
        <f t="shared" si="3699"/>
        <v>1.665</v>
      </c>
      <c r="AO4097" s="41">
        <f t="shared" si="3700"/>
        <v>1.4850000000000001</v>
      </c>
      <c r="AP4097" s="41">
        <f t="shared" si="3701"/>
        <v>1.1399999999999999</v>
      </c>
      <c r="AQ4097" s="41">
        <f t="shared" si="3702"/>
        <v>1.425</v>
      </c>
      <c r="AR4097" s="41">
        <f t="shared" si="3703"/>
        <v>1.7549999999999999</v>
      </c>
      <c r="AS4097" s="41">
        <f t="shared" si="3704"/>
        <v>1.2150000000000001</v>
      </c>
      <c r="AT4097" s="41">
        <f t="shared" si="3705"/>
        <v>1.4850000000000001</v>
      </c>
      <c r="AU4097" s="41">
        <f t="shared" si="3706"/>
        <v>1.41</v>
      </c>
      <c r="AV4097" s="41">
        <f t="shared" si="3707"/>
        <v>1.8</v>
      </c>
      <c r="AW4097" s="41">
        <f t="shared" si="3708"/>
        <v>1.74</v>
      </c>
      <c r="AX4097" s="41">
        <f t="shared" si="3743"/>
        <v>1.1399999999999999</v>
      </c>
      <c r="AY4097" s="41">
        <f t="shared" si="3709"/>
        <v>6.0025828618294774</v>
      </c>
      <c r="AZ4097" s="41">
        <f t="shared" si="3710"/>
        <v>5.9708872149745487</v>
      </c>
      <c r="BA4097" s="41">
        <f t="shared" si="3711"/>
        <v>6.0483171211734854</v>
      </c>
      <c r="BB4097" s="41">
        <f t="shared" si="3712"/>
        <v>6.0065514592115674</v>
      </c>
      <c r="BC4097" s="41">
        <f t="shared" si="3713"/>
        <v>5.9673918328389233</v>
      </c>
      <c r="BD4097" s="41">
        <f t="shared" si="3714"/>
        <v>5.9968938097754743</v>
      </c>
      <c r="BE4097" s="41">
        <f t="shared" si="3715"/>
        <v>5.9739776972298841</v>
      </c>
      <c r="BF4097" s="41">
        <f t="shared" si="3716"/>
        <v>5.9965453677174452</v>
      </c>
      <c r="BG4097" s="41">
        <f t="shared" si="3717"/>
        <v>5.9847699723633747</v>
      </c>
      <c r="BH4097" s="41">
        <f t="shared" si="3718"/>
        <v>5.9833266918616994</v>
      </c>
      <c r="BI4097" s="41">
        <f t="shared" si="3719"/>
        <v>5.9673918328389233</v>
      </c>
      <c r="BJ4097" s="41">
        <f t="shared" si="3720"/>
        <v>1.4446112684828041</v>
      </c>
      <c r="BK4097" s="41">
        <f t="shared" si="3721"/>
        <v>0.29086007017694238</v>
      </c>
      <c r="BL4097" s="41">
        <f t="shared" si="3722"/>
        <v>14.377006863078181</v>
      </c>
      <c r="BM4097" s="41">
        <f t="shared" si="3723"/>
        <v>1.7645996440242038</v>
      </c>
      <c r="BN4097" s="41">
        <f t="shared" si="3724"/>
        <v>0.24361052817913673</v>
      </c>
      <c r="BO4097" s="41">
        <f t="shared" si="3725"/>
        <v>1.0841390855343045</v>
      </c>
      <c r="BP4097" s="41">
        <f t="shared" si="3726"/>
        <v>0.34018600494895934</v>
      </c>
      <c r="BQ4097" s="41">
        <f t="shared" si="3727"/>
        <v>1.0652355160235463</v>
      </c>
      <c r="BR4097" s="41">
        <f t="shared" si="3728"/>
        <v>0.58751164309542858</v>
      </c>
      <c r="BS4097" s="41">
        <f t="shared" si="3729"/>
        <v>0.54614315236760302</v>
      </c>
      <c r="BT4097" s="41">
        <f t="shared" si="3730"/>
        <v>5909.1078305037863</v>
      </c>
      <c r="BU4097" s="41">
        <f t="shared" si="3731"/>
        <v>5256.3525100043908</v>
      </c>
      <c r="BV4097" s="41">
        <f t="shared" si="3732"/>
        <v>4061.2593436626044</v>
      </c>
      <c r="BW4097" s="41">
        <f t="shared" si="3733"/>
        <v>5059.0160907220725</v>
      </c>
      <c r="BX4097" s="41">
        <f t="shared" si="3734"/>
        <v>6210.2344194003517</v>
      </c>
      <c r="BY4097" s="41">
        <f t="shared" si="3735"/>
        <v>4310.0077648100942</v>
      </c>
      <c r="BZ4097" s="41">
        <f t="shared" si="3736"/>
        <v>5257.7126565029548</v>
      </c>
      <c r="CA4097" s="41">
        <f t="shared" si="3737"/>
        <v>5001.5920940987826</v>
      </c>
      <c r="CB4097" s="41">
        <f t="shared" si="3738"/>
        <v>6378.7389911064465</v>
      </c>
      <c r="CC4097" s="41">
        <f t="shared" si="3739"/>
        <v>6165.3708065818519</v>
      </c>
      <c r="CD4097" s="43">
        <f t="shared" si="3740"/>
        <v>4061.2593436626044</v>
      </c>
      <c r="CE4097" s="43">
        <f t="shared" si="3744"/>
        <v>2787.9155496907488</v>
      </c>
      <c r="CF4097" s="43">
        <f t="shared" si="3745"/>
        <v>1115.7281310710264</v>
      </c>
      <c r="CG4097" s="43">
        <f t="shared" si="3746"/>
        <v>6021.8366229726516</v>
      </c>
      <c r="CH4097" s="43">
        <f t="shared" si="3747"/>
        <v>2637.1075080432861</v>
      </c>
      <c r="CI4097" s="43">
        <f t="shared" si="3748"/>
        <v>1206.7436570211648</v>
      </c>
      <c r="CJ4097" s="43">
        <f t="shared" si="3749"/>
        <v>1762.4169303631627</v>
      </c>
      <c r="CK4097" s="43">
        <f t="shared" si="3750"/>
        <v>1206.6312046400794</v>
      </c>
      <c r="CL4097" s="43">
        <f t="shared" si="3751"/>
        <v>2027.3643657944217</v>
      </c>
      <c r="CM4097" s="43">
        <f t="shared" si="3752"/>
        <v>1922.07628885743</v>
      </c>
      <c r="CN4097" s="43">
        <f t="shared" si="3753"/>
        <v>1791.3991833602199</v>
      </c>
      <c r="CO4097" s="43">
        <f t="shared" si="3754"/>
        <v>1115.7281310710264</v>
      </c>
      <c r="CQ4097" s="61">
        <v>0.61771365034566184</v>
      </c>
      <c r="CR4097" s="61">
        <v>0.35889978358777086</v>
      </c>
      <c r="CS4097" s="61">
        <v>1.0563223140458766E-2</v>
      </c>
      <c r="CT4097" s="61">
        <v>0.28316519211077107</v>
      </c>
      <c r="CU4097" s="61">
        <v>0.71854443494007803</v>
      </c>
      <c r="CV4097" s="61">
        <v>4.1829994572084028E-2</v>
      </c>
      <c r="CW4097" s="61">
        <v>0.36993705185603964</v>
      </c>
      <c r="CX4097" s="61">
        <v>0.25104648739221669</v>
      </c>
      <c r="CY4097" s="61">
        <v>0.76071863786808225</v>
      </c>
      <c r="CZ4097" s="61">
        <v>0.70564557342299061</v>
      </c>
      <c r="DA4097" s="61">
        <v>0.58184766986302094</v>
      </c>
      <c r="DB4097" s="61">
        <v>8.4252871403229124E-2</v>
      </c>
      <c r="DC4097" s="61">
        <v>0.99337569869840958</v>
      </c>
      <c r="DD4097" s="61">
        <v>0.65701147315763397</v>
      </c>
      <c r="DE4097" s="61">
        <v>6.0309703861508579E-2</v>
      </c>
      <c r="DF4097" s="61">
        <v>0.46930820235723802</v>
      </c>
      <c r="DG4097" s="61">
        <v>0.11080871709764006</v>
      </c>
      <c r="DH4097" s="61">
        <v>0.46239986548007384</v>
      </c>
      <c r="DI4097" s="61">
        <v>0.24750889445150481</v>
      </c>
      <c r="DJ4097" s="61">
        <v>0.22527626895775454</v>
      </c>
      <c r="DU4097" s="41">
        <f t="shared" si="3741"/>
        <v>0.41467599915400477</v>
      </c>
      <c r="DV4097" s="41">
        <f t="shared" si="3742"/>
        <v>1.1399999999999999</v>
      </c>
      <c r="DW4097" s="43">
        <f t="shared" si="3698"/>
        <v>1022.7021723482009</v>
      </c>
    </row>
    <row r="4098" spans="40:127" x14ac:dyDescent="0.25">
      <c r="AN4098" s="41">
        <f t="shared" si="3699"/>
        <v>1.47</v>
      </c>
      <c r="AO4098" s="41">
        <f t="shared" si="3700"/>
        <v>1.77</v>
      </c>
      <c r="AP4098" s="41">
        <f t="shared" si="3701"/>
        <v>1.095</v>
      </c>
      <c r="AQ4098" s="41">
        <f t="shared" si="3702"/>
        <v>1.3049999999999999</v>
      </c>
      <c r="AR4098" s="41">
        <f t="shared" si="3703"/>
        <v>1.5</v>
      </c>
      <c r="AS4098" s="41">
        <f t="shared" si="3704"/>
        <v>1.845</v>
      </c>
      <c r="AT4098" s="41">
        <f t="shared" si="3705"/>
        <v>1.635</v>
      </c>
      <c r="AU4098" s="41">
        <f t="shared" si="3706"/>
        <v>2.0550000000000002</v>
      </c>
      <c r="AV4098" s="41">
        <f t="shared" si="3707"/>
        <v>1.44</v>
      </c>
      <c r="AW4098" s="41">
        <f t="shared" si="3708"/>
        <v>2.34</v>
      </c>
      <c r="AX4098" s="41">
        <f t="shared" si="3743"/>
        <v>1.095</v>
      </c>
      <c r="AY4098" s="41">
        <f t="shared" si="3709"/>
        <v>6.0310738983424397</v>
      </c>
      <c r="AZ4098" s="41">
        <f t="shared" si="3710"/>
        <v>6.0083924166726002</v>
      </c>
      <c r="BA4098" s="41">
        <f t="shared" si="3711"/>
        <v>6.0189016422387152</v>
      </c>
      <c r="BB4098" s="41">
        <f t="shared" si="3712"/>
        <v>5.9923029877790439</v>
      </c>
      <c r="BC4098" s="41">
        <f t="shared" si="3713"/>
        <v>5.9674974186114076</v>
      </c>
      <c r="BD4098" s="41">
        <f t="shared" si="3714"/>
        <v>5.9977268063853</v>
      </c>
      <c r="BE4098" s="41">
        <f t="shared" si="3715"/>
        <v>6.0175119013944247</v>
      </c>
      <c r="BF4098" s="41">
        <f t="shared" si="3716"/>
        <v>5.9858061435126348</v>
      </c>
      <c r="BG4098" s="41">
        <f t="shared" si="3717"/>
        <v>6.0049312854638588</v>
      </c>
      <c r="BH4098" s="41">
        <f t="shared" si="3718"/>
        <v>6.0028605082565782</v>
      </c>
      <c r="BI4098" s="41">
        <f t="shared" si="3719"/>
        <v>5.9674974186114076</v>
      </c>
      <c r="BJ4098" s="41">
        <f t="shared" si="3720"/>
        <v>6.0577572449730797</v>
      </c>
      <c r="BK4098" s="41">
        <f t="shared" si="3721"/>
        <v>1.9361354401510267</v>
      </c>
      <c r="BL4098" s="41">
        <f t="shared" si="3722"/>
        <v>3.2862085874503268</v>
      </c>
      <c r="BM4098" s="41">
        <f t="shared" si="3723"/>
        <v>0.85980232152263891</v>
      </c>
      <c r="BN4098" s="41">
        <f t="shared" si="3724"/>
        <v>0.24491890479900275</v>
      </c>
      <c r="BO4098" s="41">
        <f t="shared" si="3725"/>
        <v>1.1306966585533706</v>
      </c>
      <c r="BP4098" s="41">
        <f t="shared" si="3726"/>
        <v>3.0643244992154215</v>
      </c>
      <c r="BQ4098" s="41">
        <f t="shared" si="3727"/>
        <v>0.61912343187391827</v>
      </c>
      <c r="BR4098" s="41">
        <f t="shared" si="3728"/>
        <v>1.6262162541829472</v>
      </c>
      <c r="BS4098" s="41">
        <f t="shared" si="3729"/>
        <v>1.4649814576905122</v>
      </c>
      <c r="BT4098" s="41">
        <f t="shared" si="3730"/>
        <v>5229.4167669767385</v>
      </c>
      <c r="BU4098" s="41">
        <f t="shared" si="3731"/>
        <v>6284.7934094905131</v>
      </c>
      <c r="BV4098" s="41">
        <f t="shared" si="3732"/>
        <v>3891.4489514808865</v>
      </c>
      <c r="BW4098" s="41">
        <f t="shared" si="3733"/>
        <v>4627.4953307078149</v>
      </c>
      <c r="BX4098" s="41">
        <f t="shared" si="3734"/>
        <v>5307.939624313095</v>
      </c>
      <c r="BY4098" s="41">
        <f t="shared" si="3735"/>
        <v>6545.2811435584235</v>
      </c>
      <c r="BZ4098" s="41">
        <f t="shared" si="3736"/>
        <v>5809.8488154224633</v>
      </c>
      <c r="CA4098" s="41">
        <f t="shared" si="3737"/>
        <v>7283.02407162704</v>
      </c>
      <c r="CB4098" s="41">
        <f t="shared" si="3738"/>
        <v>5111.5793677032807</v>
      </c>
      <c r="CC4098" s="41">
        <f t="shared" si="3739"/>
        <v>8304.8841485535922</v>
      </c>
      <c r="CD4098" s="43">
        <f t="shared" si="3740"/>
        <v>3891.4489514808865</v>
      </c>
      <c r="CE4098" s="43">
        <f t="shared" si="3744"/>
        <v>5040.3784353386691</v>
      </c>
      <c r="CF4098" s="43">
        <f t="shared" si="3745"/>
        <v>3431.0813161630249</v>
      </c>
      <c r="CG4098" s="43">
        <f t="shared" si="3746"/>
        <v>2765.3592542316151</v>
      </c>
      <c r="CH4098" s="43">
        <f t="shared" si="3747"/>
        <v>1685.7753362902581</v>
      </c>
      <c r="CI4098" s="43">
        <f t="shared" si="3748"/>
        <v>1034.1708462689114</v>
      </c>
      <c r="CJ4098" s="43">
        <f t="shared" si="3749"/>
        <v>2733.1237879645778</v>
      </c>
      <c r="CK4098" s="43">
        <f t="shared" si="3750"/>
        <v>3987.2641772735324</v>
      </c>
      <c r="CL4098" s="43">
        <f t="shared" si="3751"/>
        <v>2252.6323875024518</v>
      </c>
      <c r="CM4098" s="43">
        <f t="shared" si="3752"/>
        <v>2558.2413721248899</v>
      </c>
      <c r="CN4098" s="43">
        <f t="shared" si="3753"/>
        <v>3945.679437554641</v>
      </c>
      <c r="CO4098" s="43">
        <f t="shared" si="3754"/>
        <v>1034.1708462689114</v>
      </c>
      <c r="CQ4098" s="61">
        <v>0.34851563602709723</v>
      </c>
      <c r="CR4098" s="61">
        <v>0.73023486902947043</v>
      </c>
      <c r="CS4098" s="61">
        <v>4.1358840088007165E-3</v>
      </c>
      <c r="CT4098" s="61">
        <v>0.11488607135468198</v>
      </c>
      <c r="CU4098" s="61">
        <v>0.38045287817886808</v>
      </c>
      <c r="CV4098" s="61">
        <v>0.79648414467264506</v>
      </c>
      <c r="CW4098" s="61">
        <v>0.56968843196089081</v>
      </c>
      <c r="CX4098" s="61">
        <v>0.91294402698749044</v>
      </c>
      <c r="CY4098" s="61">
        <v>0.29483050120887866</v>
      </c>
      <c r="CZ4098" s="61">
        <v>0.99081737555111205</v>
      </c>
      <c r="DA4098" s="61">
        <v>0.94770853056686466</v>
      </c>
      <c r="DB4098" s="61">
        <v>0.69004732963016724</v>
      </c>
      <c r="DC4098" s="61">
        <v>0.8458313993979083</v>
      </c>
      <c r="DD4098" s="61">
        <v>0.3797704479523526</v>
      </c>
      <c r="DE4098" s="61">
        <v>6.0945317051361414E-2</v>
      </c>
      <c r="DF4098" s="61">
        <v>0.48585545019933585</v>
      </c>
      <c r="DG4098" s="61">
        <v>0.82885327531606456</v>
      </c>
      <c r="DH4098" s="61">
        <v>0.26416214257791448</v>
      </c>
      <c r="DI4098" s="61">
        <v>0.626889547966617</v>
      </c>
      <c r="DJ4098" s="61">
        <v>0.58724272265497579</v>
      </c>
      <c r="DU4098" s="41">
        <f t="shared" si="3741"/>
        <v>0.9331330986620574</v>
      </c>
      <c r="DV4098" s="41">
        <f t="shared" si="3742"/>
        <v>1.095</v>
      </c>
      <c r="DW4098" s="43">
        <f t="shared" si="3698"/>
        <v>1473.587040892312</v>
      </c>
    </row>
    <row r="4099" spans="40:127" x14ac:dyDescent="0.25">
      <c r="AN4099" s="41">
        <f t="shared" si="3699"/>
        <v>1.56</v>
      </c>
      <c r="AO4099" s="41">
        <f t="shared" si="3700"/>
        <v>1.2150000000000001</v>
      </c>
      <c r="AP4099" s="41">
        <f t="shared" si="3701"/>
        <v>1.62</v>
      </c>
      <c r="AQ4099" s="41">
        <f t="shared" si="3702"/>
        <v>2.0099999999999998</v>
      </c>
      <c r="AR4099" s="41">
        <f t="shared" si="3703"/>
        <v>1.56</v>
      </c>
      <c r="AS4099" s="41">
        <f t="shared" si="3704"/>
        <v>1.1850000000000001</v>
      </c>
      <c r="AT4099" s="41">
        <f t="shared" si="3705"/>
        <v>2.085</v>
      </c>
      <c r="AU4099" s="41">
        <f t="shared" si="3706"/>
        <v>1.56</v>
      </c>
      <c r="AV4099" s="41">
        <f t="shared" si="3707"/>
        <v>1.53</v>
      </c>
      <c r="AW4099" s="41">
        <f t="shared" si="3708"/>
        <v>1.7549999999999999</v>
      </c>
      <c r="AX4099" s="41">
        <f t="shared" si="3743"/>
        <v>1.1850000000000001</v>
      </c>
      <c r="AY4099" s="41">
        <f t="shared" si="3709"/>
        <v>6.0349787728568067</v>
      </c>
      <c r="AZ4099" s="41">
        <f t="shared" si="3710"/>
        <v>5.9947519638823019</v>
      </c>
      <c r="BA4099" s="41">
        <f t="shared" si="3711"/>
        <v>5.9979743122713547</v>
      </c>
      <c r="BB4099" s="41">
        <f t="shared" si="3712"/>
        <v>5.9680419480779525</v>
      </c>
      <c r="BC4099" s="41">
        <f t="shared" si="3713"/>
        <v>6.0151142940597522</v>
      </c>
      <c r="BD4099" s="41">
        <f t="shared" si="3714"/>
        <v>5.9840292100774786</v>
      </c>
      <c r="BE4099" s="41">
        <f t="shared" si="3715"/>
        <v>6.0080662786727297</v>
      </c>
      <c r="BF4099" s="41">
        <f t="shared" si="3716"/>
        <v>6.0113251837204276</v>
      </c>
      <c r="BG4099" s="41">
        <f t="shared" si="3717"/>
        <v>6.0178092866712678</v>
      </c>
      <c r="BH4099" s="41">
        <f t="shared" si="3718"/>
        <v>6.0204523788946727</v>
      </c>
      <c r="BI4099" s="41">
        <f t="shared" si="3719"/>
        <v>5.9680419480779525</v>
      </c>
      <c r="BJ4099" s="41">
        <f t="shared" si="3720"/>
        <v>7.3689986240442122</v>
      </c>
      <c r="BK4099" s="41">
        <f t="shared" si="3721"/>
        <v>0.97301471650487303</v>
      </c>
      <c r="BL4099" s="41">
        <f t="shared" si="3722"/>
        <v>1.1449103729571655</v>
      </c>
      <c r="BM4099" s="41">
        <f t="shared" si="3723"/>
        <v>0.25177851917793953</v>
      </c>
      <c r="BN4099" s="41">
        <f t="shared" si="3724"/>
        <v>2.7160638416089125</v>
      </c>
      <c r="BO4099" s="41">
        <f t="shared" si="3725"/>
        <v>0.56590341500064278</v>
      </c>
      <c r="BP4099" s="41">
        <f t="shared" si="3726"/>
        <v>1.9045793447245021</v>
      </c>
      <c r="BQ4099" s="41">
        <f t="shared" si="3727"/>
        <v>2.2443684706534137</v>
      </c>
      <c r="BR4099" s="41">
        <f t="shared" si="3728"/>
        <v>3.1105131517517157</v>
      </c>
      <c r="BS4099" s="41">
        <f t="shared" si="3729"/>
        <v>3.5527475636797097</v>
      </c>
      <c r="BT4099" s="41">
        <f t="shared" si="3730"/>
        <v>5551.3814148434385</v>
      </c>
      <c r="BU4099" s="41">
        <f t="shared" si="3731"/>
        <v>4309.2380165755822</v>
      </c>
      <c r="BV4099" s="41">
        <f t="shared" si="3732"/>
        <v>5747.1947060183657</v>
      </c>
      <c r="BW4099" s="41">
        <f t="shared" si="3733"/>
        <v>7112.9636005510047</v>
      </c>
      <c r="BX4099" s="41">
        <f t="shared" si="3734"/>
        <v>5542.2375390665657</v>
      </c>
      <c r="BY4099" s="41">
        <f t="shared" si="3735"/>
        <v>4199.0766089166</v>
      </c>
      <c r="BZ4099" s="41">
        <f t="shared" si="3736"/>
        <v>7403.0726634482289</v>
      </c>
      <c r="CA4099" s="41">
        <f t="shared" si="3737"/>
        <v>5540.4916489020743</v>
      </c>
      <c r="CB4099" s="41">
        <f t="shared" si="3738"/>
        <v>5436.8735985631765</v>
      </c>
      <c r="CC4099" s="41">
        <f t="shared" si="3739"/>
        <v>6237.7832362467179</v>
      </c>
      <c r="CD4099" s="43">
        <f t="shared" si="3740"/>
        <v>4199.0766089166</v>
      </c>
      <c r="CE4099" s="43">
        <f t="shared" si="3744"/>
        <v>5899.5476509821547</v>
      </c>
      <c r="CF4099" s="43">
        <f t="shared" si="3745"/>
        <v>1669.6516062122796</v>
      </c>
      <c r="CG4099" s="43">
        <f t="shared" si="3746"/>
        <v>2414.8526545233049</v>
      </c>
      <c r="CH4099" s="43">
        <f t="shared" si="3747"/>
        <v>1405.0613002268303</v>
      </c>
      <c r="CI4099" s="43">
        <f t="shared" si="3748"/>
        <v>3581.6608725135093</v>
      </c>
      <c r="CJ4099" s="43">
        <f t="shared" si="3749"/>
        <v>1241.8792906978679</v>
      </c>
      <c r="CK4099" s="43">
        <f t="shared" si="3750"/>
        <v>4008.6253777924949</v>
      </c>
      <c r="CL4099" s="43">
        <f t="shared" si="3751"/>
        <v>3255.8287596448909</v>
      </c>
      <c r="CM4099" s="43">
        <f t="shared" si="3752"/>
        <v>3759.216420312142</v>
      </c>
      <c r="CN4099" s="43">
        <f t="shared" si="3753"/>
        <v>4608.3894442754381</v>
      </c>
      <c r="CO4099" s="43">
        <f t="shared" si="3754"/>
        <v>1241.8792906978679</v>
      </c>
      <c r="CQ4099" s="61">
        <v>0.47917183863647816</v>
      </c>
      <c r="CR4099" s="61">
        <v>3.9756342058411276E-2</v>
      </c>
      <c r="CS4099" s="61">
        <v>0.56342053383982227</v>
      </c>
      <c r="CT4099" s="61">
        <v>0.89726927376927057</v>
      </c>
      <c r="CU4099" s="61">
        <v>0.47184473265684745</v>
      </c>
      <c r="CV4099" s="61">
        <v>2.7677986764980567E-2</v>
      </c>
      <c r="CW4099" s="61">
        <v>0.92416916603626864</v>
      </c>
      <c r="CX4099" s="61">
        <v>0.46411074453618828</v>
      </c>
      <c r="CY4099" s="61">
        <v>0.42559209463286063</v>
      </c>
      <c r="CZ4099" s="61">
        <v>0.70908755581137151</v>
      </c>
      <c r="DA4099" s="61">
        <v>0.9653635823034129</v>
      </c>
      <c r="DB4099" s="61">
        <v>0.42706091053130391</v>
      </c>
      <c r="DC4099" s="61">
        <v>0.49077763309069411</v>
      </c>
      <c r="DD4099" s="61">
        <v>6.4306633976968453E-2</v>
      </c>
      <c r="DE4099" s="61">
        <v>0.79685453419869123</v>
      </c>
      <c r="DF4099" s="61">
        <v>0.23595474489972579</v>
      </c>
      <c r="DG4099" s="61">
        <v>0.68429658286607675</v>
      </c>
      <c r="DH4099" s="61">
        <v>0.73954826286467712</v>
      </c>
      <c r="DI4099" s="61">
        <v>0.83258371404531817</v>
      </c>
      <c r="DJ4099" s="61">
        <v>0.86341120412832328</v>
      </c>
      <c r="DU4099" s="41">
        <f t="shared" si="3741"/>
        <v>1.0425331079665934</v>
      </c>
      <c r="DV4099" s="41">
        <f t="shared" si="3742"/>
        <v>1.1850000000000001</v>
      </c>
      <c r="DW4099" s="43">
        <f t="shared" si="3698"/>
        <v>1685.5946939886599</v>
      </c>
    </row>
    <row r="4100" spans="40:127" x14ac:dyDescent="0.25">
      <c r="AN4100" s="41">
        <f t="shared" si="3699"/>
        <v>1.68</v>
      </c>
      <c r="AO4100" s="41">
        <f t="shared" si="3700"/>
        <v>1.635</v>
      </c>
      <c r="AP4100" s="41">
        <f t="shared" si="3701"/>
        <v>1.38</v>
      </c>
      <c r="AQ4100" s="41">
        <f t="shared" si="3702"/>
        <v>1.4850000000000001</v>
      </c>
      <c r="AR4100" s="41">
        <f t="shared" si="3703"/>
        <v>1.875</v>
      </c>
      <c r="AS4100" s="41">
        <f t="shared" si="3704"/>
        <v>1.98</v>
      </c>
      <c r="AT4100" s="41">
        <f t="shared" si="3705"/>
        <v>2.0249999999999999</v>
      </c>
      <c r="AU4100" s="41">
        <f t="shared" si="3706"/>
        <v>1.365</v>
      </c>
      <c r="AV4100" s="41">
        <f t="shared" si="3707"/>
        <v>1.35</v>
      </c>
      <c r="AW4100" s="41">
        <f t="shared" si="3708"/>
        <v>1.41</v>
      </c>
      <c r="AX4100" s="41">
        <f t="shared" si="3743"/>
        <v>1.35</v>
      </c>
      <c r="AY4100" s="41">
        <f t="shared" si="3709"/>
        <v>5.9886678182332034</v>
      </c>
      <c r="AZ4100" s="41">
        <f t="shared" si="3710"/>
        <v>5.9870026776160952</v>
      </c>
      <c r="BA4100" s="41">
        <f t="shared" si="3711"/>
        <v>6.0121909326750895</v>
      </c>
      <c r="BB4100" s="41">
        <f t="shared" si="3712"/>
        <v>5.9966818959269581</v>
      </c>
      <c r="BC4100" s="41">
        <f t="shared" si="3713"/>
        <v>5.9954970270238039</v>
      </c>
      <c r="BD4100" s="41">
        <f t="shared" si="3714"/>
        <v>5.9581685968090943</v>
      </c>
      <c r="BE4100" s="41">
        <f t="shared" si="3715"/>
        <v>5.969134043074348</v>
      </c>
      <c r="BF4100" s="41">
        <f t="shared" si="3716"/>
        <v>5.9895871860409038</v>
      </c>
      <c r="BG4100" s="41">
        <f t="shared" si="3717"/>
        <v>6.0103663657204622</v>
      </c>
      <c r="BH4100" s="41">
        <f t="shared" si="3718"/>
        <v>5.9808855987175118</v>
      </c>
      <c r="BI4100" s="41">
        <f t="shared" si="3719"/>
        <v>5.9581685968090943</v>
      </c>
      <c r="BJ4100" s="41">
        <f t="shared" si="3720"/>
        <v>0.71551205690150554</v>
      </c>
      <c r="BK4100" s="41">
        <f t="shared" si="3721"/>
        <v>0.65774214588420155</v>
      </c>
      <c r="BL4100" s="41">
        <f t="shared" si="3722"/>
        <v>2.3443781082138404</v>
      </c>
      <c r="BM4100" s="41">
        <f t="shared" si="3723"/>
        <v>1.0726029383778974</v>
      </c>
      <c r="BN4100" s="41">
        <f t="shared" si="3724"/>
        <v>1.0103195968035374</v>
      </c>
      <c r="BO4100" s="41">
        <f t="shared" si="3725"/>
        <v>0.15252169583001021</v>
      </c>
      <c r="BP4100" s="41">
        <f t="shared" si="3726"/>
        <v>0.26611845618429703</v>
      </c>
      <c r="BQ4100" s="41">
        <f t="shared" si="3727"/>
        <v>0.74954730210244891</v>
      </c>
      <c r="BR4100" s="41">
        <f t="shared" si="3728"/>
        <v>2.1385632752805823</v>
      </c>
      <c r="BS4100" s="41">
        <f t="shared" si="3729"/>
        <v>0.4826767522282337</v>
      </c>
      <c r="BT4100" s="41">
        <f t="shared" si="3730"/>
        <v>5955.4281460768179</v>
      </c>
      <c r="BU4100" s="41">
        <f t="shared" si="3731"/>
        <v>5795.1019213118943</v>
      </c>
      <c r="BV4100" s="41">
        <f t="shared" si="3732"/>
        <v>4901.5570731008702</v>
      </c>
      <c r="BW4100" s="41">
        <f t="shared" si="3733"/>
        <v>5267.6941926716263</v>
      </c>
      <c r="BX4100" s="41">
        <f t="shared" si="3734"/>
        <v>6650.4719089776736</v>
      </c>
      <c r="BY4100" s="41">
        <f t="shared" si="3735"/>
        <v>7001.0016447537946</v>
      </c>
      <c r="BZ4100" s="41">
        <f t="shared" si="3736"/>
        <v>7166.7010476003188</v>
      </c>
      <c r="CA4100" s="41">
        <f t="shared" si="3737"/>
        <v>4839.1567745583552</v>
      </c>
      <c r="CB4100" s="41">
        <f t="shared" si="3738"/>
        <v>4794.2738409040139</v>
      </c>
      <c r="CC4100" s="41">
        <f t="shared" si="3739"/>
        <v>4995.0570832008616</v>
      </c>
      <c r="CD4100" s="43">
        <f t="shared" si="3740"/>
        <v>4794.2738409040139</v>
      </c>
      <c r="CE4100" s="43">
        <f t="shared" si="3744"/>
        <v>1979.7376258196982</v>
      </c>
      <c r="CF4100" s="43">
        <f t="shared" si="3745"/>
        <v>1847.2916605923492</v>
      </c>
      <c r="CG4100" s="43">
        <f t="shared" si="3746"/>
        <v>2943.6270982846863</v>
      </c>
      <c r="CH4100" s="43">
        <f t="shared" si="3747"/>
        <v>2142.5739585475631</v>
      </c>
      <c r="CI4100" s="43">
        <f t="shared" si="3748"/>
        <v>2625.5514782107139</v>
      </c>
      <c r="CJ4100" s="43">
        <f t="shared" si="3749"/>
        <v>1077.2608580767733</v>
      </c>
      <c r="CK4100" s="43">
        <f t="shared" si="3750"/>
        <v>1455.2995747798013</v>
      </c>
      <c r="CL4100" s="43">
        <f t="shared" si="3751"/>
        <v>1646.3495574649362</v>
      </c>
      <c r="CM4100" s="43">
        <f t="shared" si="3752"/>
        <v>2750.3293158921665</v>
      </c>
      <c r="CN4100" s="43">
        <f t="shared" si="3753"/>
        <v>1364.6999662530691</v>
      </c>
      <c r="CO4100" s="43">
        <f t="shared" si="3754"/>
        <v>1077.2608580767733</v>
      </c>
      <c r="CQ4100" s="61">
        <v>0.62511145133114787</v>
      </c>
      <c r="CR4100" s="61">
        <v>0.57123575433855789</v>
      </c>
      <c r="CS4100" s="61">
        <v>0.21549785639841346</v>
      </c>
      <c r="CT4100" s="61">
        <v>0.37222256583603153</v>
      </c>
      <c r="CU4100" s="61">
        <v>0.81389807857499097</v>
      </c>
      <c r="CV4100" s="61">
        <v>0.87912421345488612</v>
      </c>
      <c r="CW4100" s="61">
        <v>0.90069637731979291</v>
      </c>
      <c r="CX4100" s="61">
        <v>0.19979609140849863</v>
      </c>
      <c r="CY4100" s="61">
        <v>0.16315282613945692</v>
      </c>
      <c r="CZ4100" s="61">
        <v>0.25462231030469085</v>
      </c>
      <c r="DA4100" s="61">
        <v>0.3129174924693483</v>
      </c>
      <c r="DB4100" s="61">
        <v>0.28407466238190093</v>
      </c>
      <c r="DC4100" s="61">
        <v>0.75333736046686639</v>
      </c>
      <c r="DD4100" s="61">
        <v>0.46510553548589462</v>
      </c>
      <c r="DE4100" s="61">
        <v>0.44168928010836528</v>
      </c>
      <c r="DF4100" s="61">
        <v>2.1959673708120686E-2</v>
      </c>
      <c r="DG4100" s="61">
        <v>7.1479308854736967E-2</v>
      </c>
      <c r="DH4100" s="61">
        <v>0.3293601851618545</v>
      </c>
      <c r="DI4100" s="61">
        <v>0.72382392130887629</v>
      </c>
      <c r="DJ4100" s="61">
        <v>0.19036413325986479</v>
      </c>
      <c r="DU4100" s="41">
        <f t="shared" si="3741"/>
        <v>0.27865643706289378</v>
      </c>
      <c r="DV4100" s="41">
        <f t="shared" si="3742"/>
        <v>1.35</v>
      </c>
      <c r="DW4100" s="43">
        <f t="shared" si="3698"/>
        <v>992.79180965694638</v>
      </c>
    </row>
    <row r="4101" spans="40:127" x14ac:dyDescent="0.25">
      <c r="AN4101" s="41">
        <f t="shared" si="3699"/>
        <v>1.89</v>
      </c>
      <c r="AO4101" s="41">
        <f t="shared" si="3700"/>
        <v>1.9950000000000001</v>
      </c>
      <c r="AP4101" s="41">
        <f t="shared" si="3701"/>
        <v>1.4550000000000001</v>
      </c>
      <c r="AQ4101" s="41">
        <f t="shared" si="3702"/>
        <v>1.5</v>
      </c>
      <c r="AR4101" s="41">
        <f t="shared" si="3703"/>
        <v>1.4850000000000001</v>
      </c>
      <c r="AS4101" s="41">
        <f t="shared" si="3704"/>
        <v>1.86</v>
      </c>
      <c r="AT4101" s="41">
        <f t="shared" si="3705"/>
        <v>1.4850000000000001</v>
      </c>
      <c r="AU4101" s="41">
        <f t="shared" si="3706"/>
        <v>1.605</v>
      </c>
      <c r="AV4101" s="41">
        <f t="shared" si="3707"/>
        <v>1.395</v>
      </c>
      <c r="AW4101" s="41">
        <f t="shared" si="3708"/>
        <v>1.35</v>
      </c>
      <c r="AX4101" s="41">
        <f t="shared" si="3743"/>
        <v>1.35</v>
      </c>
      <c r="AY4101" s="41">
        <f t="shared" si="3709"/>
        <v>5.9527063112066623</v>
      </c>
      <c r="AZ4101" s="41">
        <f t="shared" si="3710"/>
        <v>5.9717543073609045</v>
      </c>
      <c r="BA4101" s="41">
        <f t="shared" si="3711"/>
        <v>6.0320689494788722</v>
      </c>
      <c r="BB4101" s="41">
        <f t="shared" si="3712"/>
        <v>6.0060670416793549</v>
      </c>
      <c r="BC4101" s="41">
        <f t="shared" si="3713"/>
        <v>5.9545458085058112</v>
      </c>
      <c r="BD4101" s="41">
        <f t="shared" si="3714"/>
        <v>6.0160784254803943</v>
      </c>
      <c r="BE4101" s="41">
        <f t="shared" si="3715"/>
        <v>6.0096399963825533</v>
      </c>
      <c r="BF4101" s="41">
        <f t="shared" si="3716"/>
        <v>6.0068735143918195</v>
      </c>
      <c r="BG4101" s="41">
        <f t="shared" si="3717"/>
        <v>6.0004296669935018</v>
      </c>
      <c r="BH4101" s="41">
        <f t="shared" si="3718"/>
        <v>5.9933038682587148</v>
      </c>
      <c r="BI4101" s="41">
        <f t="shared" si="3719"/>
        <v>5.9527063112066623</v>
      </c>
      <c r="BJ4101" s="41">
        <f t="shared" si="3720"/>
        <v>0.1155432136937896</v>
      </c>
      <c r="BK4101" s="41">
        <f t="shared" si="3721"/>
        <v>0.30393127929198266</v>
      </c>
      <c r="BL4101" s="41">
        <f t="shared" si="3722"/>
        <v>6.3679794573086115</v>
      </c>
      <c r="BM4101" s="41">
        <f t="shared" si="3723"/>
        <v>1.7220375076728058</v>
      </c>
      <c r="BN4101" s="41">
        <f t="shared" si="3724"/>
        <v>0.12687210123088272</v>
      </c>
      <c r="BO4101" s="41">
        <f t="shared" si="3725"/>
        <v>2.8510943810399412</v>
      </c>
      <c r="BP4101" s="41">
        <f t="shared" si="3726"/>
        <v>2.0617316157118921</v>
      </c>
      <c r="BQ4101" s="41">
        <f t="shared" si="3727"/>
        <v>1.7934748453522251</v>
      </c>
      <c r="BR4101" s="41">
        <f t="shared" si="3728"/>
        <v>1.2959291579383427</v>
      </c>
      <c r="BS4101" s="41">
        <f t="shared" si="3729"/>
        <v>0.90439177237721391</v>
      </c>
      <c r="BT4101" s="41">
        <f t="shared" si="3730"/>
        <v>6679.7103027371022</v>
      </c>
      <c r="BU4101" s="41">
        <f t="shared" si="3731"/>
        <v>7062.0772048063873</v>
      </c>
      <c r="BV4101" s="41">
        <f t="shared" si="3732"/>
        <v>5176.4823457157108</v>
      </c>
      <c r="BW4101" s="41">
        <f t="shared" si="3733"/>
        <v>5325.0653540539261</v>
      </c>
      <c r="BX4101" s="41">
        <f t="shared" si="3734"/>
        <v>5249.1546647289251</v>
      </c>
      <c r="BY4101" s="41">
        <f t="shared" si="3735"/>
        <v>6608.5820144047602</v>
      </c>
      <c r="BZ4101" s="41">
        <f t="shared" si="3736"/>
        <v>5273.3825447029549</v>
      </c>
      <c r="CA4101" s="41">
        <f t="shared" si="3737"/>
        <v>5698.2024572058572</v>
      </c>
      <c r="CB4101" s="41">
        <f t="shared" si="3738"/>
        <v>4949.986081146968</v>
      </c>
      <c r="CC4101" s="41">
        <f t="shared" si="3739"/>
        <v>4787.4639046362945</v>
      </c>
      <c r="CD4101" s="43">
        <f t="shared" si="3740"/>
        <v>4787.4639046362945</v>
      </c>
      <c r="CE4101" s="43">
        <f t="shared" si="3744"/>
        <v>895.00178767788771</v>
      </c>
      <c r="CF4101" s="43">
        <f t="shared" si="3745"/>
        <v>1532.2177047505954</v>
      </c>
      <c r="CG4101" s="43">
        <f t="shared" si="3746"/>
        <v>5115.0949218811102</v>
      </c>
      <c r="CH4101" s="43">
        <f t="shared" si="3747"/>
        <v>2742.2209193257768</v>
      </c>
      <c r="CI4101" s="43">
        <f t="shared" si="3748"/>
        <v>736.88445885020917</v>
      </c>
      <c r="CJ4101" s="43">
        <f t="shared" si="3749"/>
        <v>4375.3078784047566</v>
      </c>
      <c r="CK4101" s="43">
        <f t="shared" si="3750"/>
        <v>2970.5194218549946</v>
      </c>
      <c r="CL4101" s="43">
        <f t="shared" si="3751"/>
        <v>2994.4189248131011</v>
      </c>
      <c r="CM4101" s="43">
        <f t="shared" si="3752"/>
        <v>2212.3544873409678</v>
      </c>
      <c r="CN4101" s="43">
        <f t="shared" si="3753"/>
        <v>1788.55354780215</v>
      </c>
      <c r="CO4101" s="43">
        <f t="shared" si="3754"/>
        <v>736.88445885020917</v>
      </c>
      <c r="CQ4101" s="61">
        <v>0.82883013524262783</v>
      </c>
      <c r="CR4101" s="61">
        <v>0.88691110297401765</v>
      </c>
      <c r="CS4101" s="61">
        <v>0.31040233924277472</v>
      </c>
      <c r="CT4101" s="61">
        <v>0.37595677482686352</v>
      </c>
      <c r="CU4101" s="61">
        <v>0.36257242526607469</v>
      </c>
      <c r="CV4101" s="61">
        <v>0.80619969434900063</v>
      </c>
      <c r="CW4101" s="61">
        <v>0.35950542172585798</v>
      </c>
      <c r="CX4101" s="61">
        <v>0.53165310019376555</v>
      </c>
      <c r="CY4101" s="61">
        <v>0.22962019591840321</v>
      </c>
      <c r="CZ4101" s="61">
        <v>0.16230944760666299</v>
      </c>
      <c r="DA4101" s="61">
        <v>1.1033535889006907E-2</v>
      </c>
      <c r="DB4101" s="61">
        <v>9.1169812887362922E-2</v>
      </c>
      <c r="DC4101" s="61">
        <v>0.9527750335729489</v>
      </c>
      <c r="DD4101" s="61">
        <v>0.64810002109003795</v>
      </c>
      <c r="DE4101" s="61">
        <v>1.4017661798202186E-2</v>
      </c>
      <c r="DF4101" s="61">
        <v>0.81013100418918094</v>
      </c>
      <c r="DG4101" s="61">
        <v>0.71160764573468294</v>
      </c>
      <c r="DH4101" s="61">
        <v>0.66288807564117647</v>
      </c>
      <c r="DI4101" s="61">
        <v>0.53955202105472377</v>
      </c>
      <c r="DJ4101" s="61">
        <v>0.3989266107866678</v>
      </c>
      <c r="DU4101" s="41">
        <f t="shared" si="3741"/>
        <v>9.9320899012810188E-2</v>
      </c>
      <c r="DV4101" s="41">
        <f t="shared" si="3742"/>
        <v>1.35</v>
      </c>
      <c r="DW4101" s="43">
        <f t="shared" si="3698"/>
        <v>592.71233667003889</v>
      </c>
    </row>
    <row r="4102" spans="40:127" x14ac:dyDescent="0.25">
      <c r="AN4102" s="41">
        <f t="shared" si="3699"/>
        <v>1.53</v>
      </c>
      <c r="AO4102" s="41">
        <f t="shared" si="3700"/>
        <v>1.635</v>
      </c>
      <c r="AP4102" s="41">
        <f t="shared" si="3701"/>
        <v>1.56</v>
      </c>
      <c r="AQ4102" s="41">
        <f t="shared" si="3702"/>
        <v>1.7849999999999999</v>
      </c>
      <c r="AR4102" s="41">
        <f t="shared" si="3703"/>
        <v>1.41</v>
      </c>
      <c r="AS4102" s="41">
        <f t="shared" si="3704"/>
        <v>1.1399999999999999</v>
      </c>
      <c r="AT4102" s="41">
        <f t="shared" si="3705"/>
        <v>1.71</v>
      </c>
      <c r="AU4102" s="41">
        <f t="shared" si="3706"/>
        <v>1.68</v>
      </c>
      <c r="AV4102" s="41">
        <f t="shared" si="3707"/>
        <v>1.53</v>
      </c>
      <c r="AW4102" s="41">
        <f t="shared" si="3708"/>
        <v>1.395</v>
      </c>
      <c r="AX4102" s="41">
        <f t="shared" si="3743"/>
        <v>1.1399999999999999</v>
      </c>
      <c r="AY4102" s="41">
        <f t="shared" si="3709"/>
        <v>5.9904436589335415</v>
      </c>
      <c r="AZ4102" s="41">
        <f t="shared" si="3710"/>
        <v>6.0223263039906501</v>
      </c>
      <c r="BA4102" s="41">
        <f t="shared" si="3711"/>
        <v>6.0188847256540985</v>
      </c>
      <c r="BB4102" s="41">
        <f t="shared" si="3712"/>
        <v>6.0337580136746043</v>
      </c>
      <c r="BC4102" s="41">
        <f t="shared" si="3713"/>
        <v>6.0095606370479402</v>
      </c>
      <c r="BD4102" s="41">
        <f t="shared" si="3714"/>
        <v>6.0026713757320067</v>
      </c>
      <c r="BE4102" s="41">
        <f t="shared" si="3715"/>
        <v>5.9929960223304688</v>
      </c>
      <c r="BF4102" s="41">
        <f t="shared" si="3716"/>
        <v>6.0020440290974761</v>
      </c>
      <c r="BG4102" s="41">
        <f t="shared" si="3717"/>
        <v>5.9867955767645622</v>
      </c>
      <c r="BH4102" s="41">
        <f t="shared" si="3718"/>
        <v>6.0055706381367431</v>
      </c>
      <c r="BI4102" s="41">
        <f t="shared" si="3719"/>
        <v>5.9867955767645622</v>
      </c>
      <c r="BJ4102" s="41">
        <f t="shared" si="3720"/>
        <v>0.78270420933715068</v>
      </c>
      <c r="BK4102" s="41">
        <f t="shared" si="3721"/>
        <v>3.9037375109908123</v>
      </c>
      <c r="BL4102" s="41">
        <f t="shared" si="3722"/>
        <v>3.2834137117357307</v>
      </c>
      <c r="BM4102" s="41">
        <f t="shared" si="3723"/>
        <v>6.9312428182152859</v>
      </c>
      <c r="BN4102" s="41">
        <f t="shared" si="3724"/>
        <v>2.0535059163399674</v>
      </c>
      <c r="BO4102" s="41">
        <f t="shared" si="3725"/>
        <v>1.4510744581714208</v>
      </c>
      <c r="BP4102" s="41">
        <f t="shared" si="3726"/>
        <v>0.89043713199676811</v>
      </c>
      <c r="BQ4102" s="41">
        <f t="shared" si="3727"/>
        <v>1.4058806475550807</v>
      </c>
      <c r="BR4102" s="41">
        <f t="shared" si="3728"/>
        <v>0.65089010934057523</v>
      </c>
      <c r="BS4102" s="41">
        <f t="shared" si="3729"/>
        <v>1.6794836208427393</v>
      </c>
      <c r="BT4102" s="41">
        <f t="shared" si="3730"/>
        <v>5424.4975840106545</v>
      </c>
      <c r="BU4102" s="41">
        <f t="shared" si="3731"/>
        <v>5812.1724800257743</v>
      </c>
      <c r="BV4102" s="41">
        <f t="shared" si="3732"/>
        <v>5543.9742769643381</v>
      </c>
      <c r="BW4102" s="41">
        <f t="shared" si="3733"/>
        <v>6351.4189446803784</v>
      </c>
      <c r="BX4102" s="41">
        <f t="shared" si="3734"/>
        <v>5007.0170329437069</v>
      </c>
      <c r="BY4102" s="41">
        <f t="shared" si="3735"/>
        <v>4045.9054617652218</v>
      </c>
      <c r="BZ4102" s="41">
        <f t="shared" si="3736"/>
        <v>6063.9652021496895</v>
      </c>
      <c r="CA4102" s="41">
        <f t="shared" si="3737"/>
        <v>5962.0754199125467</v>
      </c>
      <c r="CB4102" s="41">
        <f t="shared" si="3738"/>
        <v>5422.8456173323284</v>
      </c>
      <c r="CC4102" s="41">
        <f t="shared" si="3739"/>
        <v>4952.1061199318738</v>
      </c>
      <c r="CD4102" s="43">
        <f t="shared" si="3740"/>
        <v>4045.9054617652218</v>
      </c>
      <c r="CE4102" s="43">
        <f t="shared" si="3744"/>
        <v>1885.7327462197056</v>
      </c>
      <c r="CF4102" s="43">
        <f t="shared" si="3745"/>
        <v>4500.367069240594</v>
      </c>
      <c r="CG4102" s="43">
        <f t="shared" si="3746"/>
        <v>3938.0142137368252</v>
      </c>
      <c r="CH4102" s="43">
        <f t="shared" si="3747"/>
        <v>6546.8690522250154</v>
      </c>
      <c r="CI4102" s="43">
        <f t="shared" si="3748"/>
        <v>2814.861098401851</v>
      </c>
      <c r="CJ4102" s="43">
        <f t="shared" si="3749"/>
        <v>1913.1083948604132</v>
      </c>
      <c r="CK4102" s="43">
        <f t="shared" si="3750"/>
        <v>2247.9550285208811</v>
      </c>
      <c r="CL4102" s="43">
        <f t="shared" si="3751"/>
        <v>2775.0664398274653</v>
      </c>
      <c r="CM4102" s="43">
        <f t="shared" si="3752"/>
        <v>1719.6305191807228</v>
      </c>
      <c r="CN4102" s="43">
        <f t="shared" si="3753"/>
        <v>2518.5580841685164</v>
      </c>
      <c r="CO4102" s="43">
        <f t="shared" si="3754"/>
        <v>1719.6305191807228</v>
      </c>
      <c r="CQ4102" s="61">
        <v>0.42030661873368924</v>
      </c>
      <c r="CR4102" s="61">
        <v>0.57533075616183349</v>
      </c>
      <c r="CS4102" s="61">
        <v>0.46936193212170974</v>
      </c>
      <c r="CT4102" s="61">
        <v>0.73795491449105699</v>
      </c>
      <c r="CU4102" s="61">
        <v>0.24943076484936622</v>
      </c>
      <c r="CV4102" s="61">
        <v>1.138289029399242E-2</v>
      </c>
      <c r="CW4102" s="61">
        <v>0.67305701601892831</v>
      </c>
      <c r="CX4102" s="61">
        <v>0.63626129214735061</v>
      </c>
      <c r="CY4102" s="61">
        <v>0.42494163493117665</v>
      </c>
      <c r="CZ4102" s="61">
        <v>0.2306471565760192</v>
      </c>
      <c r="DA4102" s="61">
        <v>0.34497930567293222</v>
      </c>
      <c r="DB4102" s="61">
        <v>0.88275342171534898</v>
      </c>
      <c r="DC4102" s="61">
        <v>0.84563169539709526</v>
      </c>
      <c r="DD4102" s="61">
        <v>0.96046635693290094</v>
      </c>
      <c r="DE4102" s="61">
        <v>0.71025758291543006</v>
      </c>
      <c r="DF4102" s="61">
        <v>0.583569368366471</v>
      </c>
      <c r="DG4102" s="61">
        <v>0.39300665001173529</v>
      </c>
      <c r="DH4102" s="61">
        <v>0.57133350782295711</v>
      </c>
      <c r="DI4102" s="61">
        <v>0.2805776021393025</v>
      </c>
      <c r="DJ4102" s="61">
        <v>0.63888217328403374</v>
      </c>
      <c r="DU4102" s="41">
        <f t="shared" si="3741"/>
        <v>0.29317283447105069</v>
      </c>
      <c r="DV4102" s="41">
        <f t="shared" si="3742"/>
        <v>1.1399999999999999</v>
      </c>
      <c r="DW4102" s="43">
        <f t="shared" si="3698"/>
        <v>859.91711240307666</v>
      </c>
    </row>
    <row r="4103" spans="40:127" x14ac:dyDescent="0.25">
      <c r="AN4103" s="41">
        <f t="shared" si="3699"/>
        <v>1.635</v>
      </c>
      <c r="AO4103" s="41">
        <f t="shared" si="3700"/>
        <v>1.74</v>
      </c>
      <c r="AP4103" s="41">
        <f t="shared" si="3701"/>
        <v>1.7250000000000001</v>
      </c>
      <c r="AQ4103" s="41">
        <f t="shared" si="3702"/>
        <v>1.9650000000000001</v>
      </c>
      <c r="AR4103" s="41">
        <f t="shared" si="3703"/>
        <v>1.29</v>
      </c>
      <c r="AS4103" s="41">
        <f t="shared" si="3704"/>
        <v>2.0249999999999999</v>
      </c>
      <c r="AT4103" s="41">
        <f t="shared" si="3705"/>
        <v>1.53</v>
      </c>
      <c r="AU4103" s="41">
        <f t="shared" si="3706"/>
        <v>1.425</v>
      </c>
      <c r="AV4103" s="41">
        <f t="shared" si="3707"/>
        <v>1.86</v>
      </c>
      <c r="AW4103" s="41">
        <f t="shared" si="3708"/>
        <v>1.4850000000000001</v>
      </c>
      <c r="AX4103" s="41">
        <f t="shared" si="3743"/>
        <v>1.29</v>
      </c>
      <c r="AY4103" s="41">
        <f t="shared" si="3709"/>
        <v>5.9987162121833908</v>
      </c>
      <c r="AZ4103" s="41">
        <f t="shared" si="3710"/>
        <v>5.9503439089898063</v>
      </c>
      <c r="BA4103" s="41">
        <f t="shared" si="3711"/>
        <v>5.9851178018662079</v>
      </c>
      <c r="BB4103" s="41">
        <f t="shared" si="3712"/>
        <v>5.9975613289373157</v>
      </c>
      <c r="BC4103" s="41">
        <f t="shared" si="3713"/>
        <v>6.0200899604174269</v>
      </c>
      <c r="BD4103" s="41">
        <f t="shared" si="3714"/>
        <v>5.9825987338018747</v>
      </c>
      <c r="BE4103" s="41">
        <f t="shared" si="3715"/>
        <v>6.0042345890038424</v>
      </c>
      <c r="BF4103" s="41">
        <f t="shared" si="3716"/>
        <v>5.9842310901916704</v>
      </c>
      <c r="BG4103" s="41">
        <f t="shared" si="3717"/>
        <v>6.0199325739020173</v>
      </c>
      <c r="BH4103" s="41">
        <f t="shared" si="3718"/>
        <v>5.9566737531823719</v>
      </c>
      <c r="BI4103" s="41">
        <f t="shared" si="3719"/>
        <v>5.9503439089898063</v>
      </c>
      <c r="BJ4103" s="41">
        <f t="shared" si="3720"/>
        <v>1.1885918606619505</v>
      </c>
      <c r="BK4103" s="41">
        <f t="shared" si="3721"/>
        <v>0.10246062646329535</v>
      </c>
      <c r="BL4103" s="41">
        <f t="shared" si="3722"/>
        <v>0.59793973745608731</v>
      </c>
      <c r="BM4103" s="41">
        <f t="shared" si="3723"/>
        <v>1.1212918955756253</v>
      </c>
      <c r="BN4103" s="41">
        <f t="shared" si="3724"/>
        <v>3.4885877111591777</v>
      </c>
      <c r="BO4103" s="41">
        <f t="shared" si="3725"/>
        <v>0.52639261909488666</v>
      </c>
      <c r="BP4103" s="41">
        <f t="shared" si="3726"/>
        <v>1.5700868871432796</v>
      </c>
      <c r="BQ4103" s="41">
        <f t="shared" si="3727"/>
        <v>0.57171253682942713</v>
      </c>
      <c r="BR4103" s="41">
        <f t="shared" si="3728"/>
        <v>3.4610860805908232</v>
      </c>
      <c r="BS4103" s="41">
        <f t="shared" si="3729"/>
        <v>0.14136502198869152</v>
      </c>
      <c r="BT4103" s="41">
        <f t="shared" si="3730"/>
        <v>5800.7681921085268</v>
      </c>
      <c r="BU4103" s="41">
        <f t="shared" si="3731"/>
        <v>6148.3541774703981</v>
      </c>
      <c r="BV4103" s="41">
        <f t="shared" si="3732"/>
        <v>6113.1358370735989</v>
      </c>
      <c r="BW4103" s="41">
        <f t="shared" si="3733"/>
        <v>6970.8943206557096</v>
      </c>
      <c r="BX4103" s="41">
        <f t="shared" si="3734"/>
        <v>4584.8992437336301</v>
      </c>
      <c r="BY4103" s="41">
        <f t="shared" si="3735"/>
        <v>7174.7795273234315</v>
      </c>
      <c r="BZ4103" s="41">
        <f t="shared" si="3736"/>
        <v>5430.7380116977201</v>
      </c>
      <c r="CA4103" s="41">
        <f t="shared" si="3737"/>
        <v>5049.6076802461712</v>
      </c>
      <c r="CB4103" s="41">
        <f t="shared" si="3738"/>
        <v>6610.6985408268292</v>
      </c>
      <c r="CC4103" s="41">
        <f t="shared" si="3739"/>
        <v>5250.0925123271863</v>
      </c>
      <c r="CD4103" s="43">
        <f t="shared" si="3740"/>
        <v>4584.8992437336301</v>
      </c>
      <c r="CE4103" s="43">
        <f t="shared" si="3744"/>
        <v>2483.2703903869333</v>
      </c>
      <c r="CF4103" s="43">
        <f t="shared" si="3745"/>
        <v>775.92121962656722</v>
      </c>
      <c r="CG4103" s="43">
        <f t="shared" si="3746"/>
        <v>1858.2651613703047</v>
      </c>
      <c r="CH4103" s="43">
        <f t="shared" si="3747"/>
        <v>2898.7567539955357</v>
      </c>
      <c r="CI4103" s="43">
        <f t="shared" si="3748"/>
        <v>3356.6372579587082</v>
      </c>
      <c r="CJ4103" s="43">
        <f t="shared" si="3749"/>
        <v>2046.7735702341922</v>
      </c>
      <c r="CK4103" s="43">
        <f t="shared" si="3750"/>
        <v>2670.8109696299102</v>
      </c>
      <c r="CL4103" s="43">
        <f t="shared" si="3751"/>
        <v>1501.0446103306172</v>
      </c>
      <c r="CM4103" s="43">
        <f t="shared" si="3752"/>
        <v>4820.6879714793786</v>
      </c>
      <c r="CN4103" s="43">
        <f t="shared" si="3753"/>
        <v>777.83469974397667</v>
      </c>
      <c r="CO4103" s="43">
        <f t="shared" si="3754"/>
        <v>775.92121962656722</v>
      </c>
      <c r="CQ4103" s="61">
        <v>0.5696596204536114</v>
      </c>
      <c r="CR4103" s="61">
        <v>0.70270739443269381</v>
      </c>
      <c r="CS4103" s="61">
        <v>0.67634491241475325</v>
      </c>
      <c r="CT4103" s="61">
        <v>0.87202784548771861</v>
      </c>
      <c r="CU4103" s="61">
        <v>0.10269567286406789</v>
      </c>
      <c r="CV4103" s="61">
        <v>0.89752383163821459</v>
      </c>
      <c r="CW4103" s="61">
        <v>0.42475868620587287</v>
      </c>
      <c r="CX4103" s="61">
        <v>0.28299142498781604</v>
      </c>
      <c r="CY4103" s="61">
        <v>0.80718961248217247</v>
      </c>
      <c r="CZ4103" s="61">
        <v>0.36606420917798344</v>
      </c>
      <c r="DA4103" s="61">
        <v>0.50553610418501638</v>
      </c>
      <c r="DB4103" s="61">
        <v>8.0213058163052242E-3</v>
      </c>
      <c r="DC4103" s="61">
        <v>0.25303622757867505</v>
      </c>
      <c r="DD4103" s="61">
        <v>0.48256562005763759</v>
      </c>
      <c r="DE4103" s="61">
        <v>0.85943117704513217</v>
      </c>
      <c r="DF4103" s="61">
        <v>0.21450444874750585</v>
      </c>
      <c r="DG4103" s="61">
        <v>0.61367875805768024</v>
      </c>
      <c r="DH4103" s="61">
        <v>0.23907396013470206</v>
      </c>
      <c r="DI4103" s="61">
        <v>0.85767842776602188</v>
      </c>
      <c r="DJ4103" s="61">
        <v>1.8312693295170934E-2</v>
      </c>
      <c r="DU4103" s="41">
        <f t="shared" si="3741"/>
        <v>0.3713442555594309</v>
      </c>
      <c r="DV4103" s="41">
        <f t="shared" si="3742"/>
        <v>1.29</v>
      </c>
      <c r="DW4103" s="43">
        <f t="shared" si="3698"/>
        <v>1095.135714967467</v>
      </c>
    </row>
    <row r="4104" spans="40:127" x14ac:dyDescent="0.25">
      <c r="AN4104" s="41">
        <f t="shared" si="3699"/>
        <v>1.4550000000000001</v>
      </c>
      <c r="AO4104" s="41">
        <f t="shared" si="3700"/>
        <v>1.35</v>
      </c>
      <c r="AP4104" s="41">
        <f t="shared" si="3701"/>
        <v>1.155</v>
      </c>
      <c r="AQ4104" s="41">
        <f t="shared" si="3702"/>
        <v>1.77</v>
      </c>
      <c r="AR4104" s="41">
        <f t="shared" si="3703"/>
        <v>1.425</v>
      </c>
      <c r="AS4104" s="41">
        <f t="shared" si="3704"/>
        <v>1.1100000000000001</v>
      </c>
      <c r="AT4104" s="41">
        <f t="shared" si="3705"/>
        <v>2.04</v>
      </c>
      <c r="AU4104" s="41">
        <f t="shared" si="3706"/>
        <v>1.92</v>
      </c>
      <c r="AV4104" s="41">
        <f t="shared" si="3707"/>
        <v>1.7849999999999999</v>
      </c>
      <c r="AW4104" s="41">
        <f t="shared" si="3708"/>
        <v>1.4550000000000001</v>
      </c>
      <c r="AX4104" s="41">
        <f t="shared" si="3743"/>
        <v>1.1100000000000001</v>
      </c>
      <c r="AY4104" s="41">
        <f t="shared" si="3709"/>
        <v>5.9981155690173322</v>
      </c>
      <c r="AZ4104" s="41">
        <f t="shared" si="3710"/>
        <v>6.0009681959225523</v>
      </c>
      <c r="BA4104" s="41">
        <f t="shared" si="3711"/>
        <v>5.9735283880923786</v>
      </c>
      <c r="BB4104" s="41">
        <f t="shared" si="3712"/>
        <v>5.9799659058897081</v>
      </c>
      <c r="BC4104" s="41">
        <f t="shared" si="3713"/>
        <v>6.0199939288164046</v>
      </c>
      <c r="BD4104" s="41">
        <f t="shared" si="3714"/>
        <v>5.9486599214865423</v>
      </c>
      <c r="BE4104" s="41">
        <f t="shared" si="3715"/>
        <v>5.9723553555211275</v>
      </c>
      <c r="BF4104" s="41">
        <f t="shared" si="3716"/>
        <v>6.0109969775851377</v>
      </c>
      <c r="BG4104" s="41">
        <f t="shared" si="3717"/>
        <v>6.0038914082000536</v>
      </c>
      <c r="BH4104" s="41">
        <f t="shared" si="3718"/>
        <v>6.0198663275185282</v>
      </c>
      <c r="BI4104" s="41">
        <f t="shared" si="3719"/>
        <v>5.9486599214865423</v>
      </c>
      <c r="BJ4104" s="41">
        <f t="shared" si="3720"/>
        <v>1.1531021118587257</v>
      </c>
      <c r="BK4104" s="41">
        <f t="shared" si="3721"/>
        <v>1.3316200515361387</v>
      </c>
      <c r="BL4104" s="41">
        <f t="shared" si="3722"/>
        <v>0.33252764911798727</v>
      </c>
      <c r="BM4104" s="41">
        <f t="shared" si="3723"/>
        <v>0.46072075995210376</v>
      </c>
      <c r="BN4104" s="41">
        <f t="shared" si="3724"/>
        <v>3.4717814094872095</v>
      </c>
      <c r="BO4104" s="41">
        <f t="shared" si="3725"/>
        <v>9.4046723079737521E-2</v>
      </c>
      <c r="BP4104" s="41">
        <f t="shared" si="3726"/>
        <v>0.31333391820492174</v>
      </c>
      <c r="BQ4104" s="41">
        <f t="shared" si="3727"/>
        <v>2.2075763946072358</v>
      </c>
      <c r="BR4104" s="41">
        <f t="shared" si="3728"/>
        <v>1.5431525981347809</v>
      </c>
      <c r="BS4104" s="41">
        <f t="shared" si="3729"/>
        <v>3.4495749441612826</v>
      </c>
      <c r="BT4104" s="41">
        <f t="shared" si="3730"/>
        <v>5161.8930643897183</v>
      </c>
      <c r="BU4104" s="41">
        <f t="shared" si="3731"/>
        <v>4790.5240672404743</v>
      </c>
      <c r="BV4104" s="41">
        <f t="shared" si="3732"/>
        <v>4089.1782817973326</v>
      </c>
      <c r="BW4104" s="41">
        <f t="shared" si="3733"/>
        <v>6269.908682722863</v>
      </c>
      <c r="BX4104" s="41">
        <f t="shared" si="3734"/>
        <v>5064.673884914002</v>
      </c>
      <c r="BY4104" s="41">
        <f t="shared" si="3735"/>
        <v>3921.6708933146006</v>
      </c>
      <c r="BZ4104" s="41">
        <f t="shared" si="3736"/>
        <v>7221.7355803743831</v>
      </c>
      <c r="CA4104" s="41">
        <f t="shared" si="3737"/>
        <v>6818.8804886730322</v>
      </c>
      <c r="CB4104" s="41">
        <f t="shared" si="3738"/>
        <v>6335.6799433615679</v>
      </c>
      <c r="CC4104" s="41">
        <f t="shared" si="3739"/>
        <v>5171.2437919205622</v>
      </c>
      <c r="CD4104" s="43">
        <f t="shared" si="3740"/>
        <v>3921.6708933146006</v>
      </c>
      <c r="CE4104" s="43">
        <f t="shared" si="3744"/>
        <v>2176.6407437775965</v>
      </c>
      <c r="CF4104" s="43">
        <f t="shared" si="3745"/>
        <v>2170.2702082288051</v>
      </c>
      <c r="CG4104" s="43">
        <f t="shared" si="3746"/>
        <v>927.86702849504536</v>
      </c>
      <c r="CH4104" s="43">
        <f t="shared" si="3747"/>
        <v>1673.7170278992426</v>
      </c>
      <c r="CI4104" s="43">
        <f t="shared" si="3748"/>
        <v>3698.9710150620272</v>
      </c>
      <c r="CJ4104" s="43">
        <f t="shared" si="3749"/>
        <v>474.2252672101111</v>
      </c>
      <c r="CK4104" s="43">
        <f t="shared" si="3750"/>
        <v>1590.8299160246861</v>
      </c>
      <c r="CL4104" s="43">
        <f t="shared" si="3751"/>
        <v>3974.1932072041814</v>
      </c>
      <c r="CM4104" s="43">
        <f t="shared" si="3752"/>
        <v>3089.1040359232361</v>
      </c>
      <c r="CN4104" s="43">
        <f t="shared" si="3753"/>
        <v>3764.745847197953</v>
      </c>
      <c r="CO4104" s="43">
        <f t="shared" si="3754"/>
        <v>474.2252672101111</v>
      </c>
      <c r="CQ4104" s="61">
        <v>0.31116090192594237</v>
      </c>
      <c r="CR4104" s="61">
        <v>0.17085272918495253</v>
      </c>
      <c r="CS4104" s="61">
        <v>1.5077881002564686E-2</v>
      </c>
      <c r="CT4104" s="61">
        <v>0.72271855782823691</v>
      </c>
      <c r="CU4104" s="61">
        <v>0.27835564451402217</v>
      </c>
      <c r="CV4104" s="61">
        <v>5.5296763986191211E-3</v>
      </c>
      <c r="CW4104" s="61">
        <v>0.90566857033933224</v>
      </c>
      <c r="CX4104" s="61">
        <v>0.84332538378207988</v>
      </c>
      <c r="CY4104" s="61">
        <v>0.74845539851257548</v>
      </c>
      <c r="CZ4104" s="61">
        <v>0.30941255606454376</v>
      </c>
      <c r="DA4104" s="61">
        <v>0.49358741171511389</v>
      </c>
      <c r="DB4104" s="61">
        <v>0.55019325147746623</v>
      </c>
      <c r="DC4104" s="61">
        <v>0.10661429647906484</v>
      </c>
      <c r="DD4104" s="61">
        <v>0.17811952637096784</v>
      </c>
      <c r="DE4104" s="61">
        <v>0.85836346846556533</v>
      </c>
      <c r="DF4104" s="61">
        <v>6.3404037732838203E-3</v>
      </c>
      <c r="DG4104" s="61">
        <v>9.6205252061455471E-2</v>
      </c>
      <c r="DH4104" s="61">
        <v>0.73421838522997684</v>
      </c>
      <c r="DI4104" s="61">
        <v>0.6071209269199288</v>
      </c>
      <c r="DJ4104" s="61">
        <v>0.85693625194969192</v>
      </c>
      <c r="DU4104" s="41">
        <f t="shared" si="3741"/>
        <v>0.36502968068499247</v>
      </c>
      <c r="DV4104" s="41">
        <f t="shared" si="3742"/>
        <v>1.1100000000000001</v>
      </c>
      <c r="DW4104" s="43">
        <f t="shared" si="3698"/>
        <v>934.27977027127281</v>
      </c>
    </row>
    <row r="4105" spans="40:127" x14ac:dyDescent="0.25">
      <c r="AN4105" s="41">
        <f t="shared" si="3699"/>
        <v>1.8</v>
      </c>
      <c r="AO4105" s="41">
        <f t="shared" si="3700"/>
        <v>1.2450000000000001</v>
      </c>
      <c r="AP4105" s="41">
        <f t="shared" si="3701"/>
        <v>1.7250000000000001</v>
      </c>
      <c r="AQ4105" s="41">
        <f t="shared" si="3702"/>
        <v>1.635</v>
      </c>
      <c r="AR4105" s="41">
        <f t="shared" si="3703"/>
        <v>1.635</v>
      </c>
      <c r="AS4105" s="41">
        <f t="shared" si="3704"/>
        <v>1.5149999999999999</v>
      </c>
      <c r="AT4105" s="41">
        <f t="shared" si="3705"/>
        <v>1.365</v>
      </c>
      <c r="AU4105" s="41">
        <f t="shared" si="3706"/>
        <v>1.425</v>
      </c>
      <c r="AV4105" s="41">
        <f t="shared" si="3707"/>
        <v>1.635</v>
      </c>
      <c r="AW4105" s="41">
        <f t="shared" si="3708"/>
        <v>1.575</v>
      </c>
      <c r="AX4105" s="41">
        <f t="shared" si="3743"/>
        <v>1.2450000000000001</v>
      </c>
      <c r="AY4105" s="41">
        <f t="shared" si="3709"/>
        <v>6.0049447325780978</v>
      </c>
      <c r="AZ4105" s="41">
        <f t="shared" si="3710"/>
        <v>6.00206476555379</v>
      </c>
      <c r="BA4105" s="41">
        <f t="shared" si="3711"/>
        <v>5.9988193180840659</v>
      </c>
      <c r="BB4105" s="41">
        <f t="shared" si="3712"/>
        <v>6.0022783783004181</v>
      </c>
      <c r="BC4105" s="41">
        <f t="shared" si="3713"/>
        <v>6.0123021817959286</v>
      </c>
      <c r="BD4105" s="41">
        <f t="shared" si="3714"/>
        <v>5.9941578981157893</v>
      </c>
      <c r="BE4105" s="41">
        <f t="shared" si="3715"/>
        <v>5.9969130416847358</v>
      </c>
      <c r="BF4105" s="41">
        <f t="shared" si="3716"/>
        <v>6.0041244207857956</v>
      </c>
      <c r="BG4105" s="41">
        <f t="shared" si="3717"/>
        <v>6.0288978166296552</v>
      </c>
      <c r="BH4105" s="41">
        <f t="shared" si="3718"/>
        <v>5.9831687067377297</v>
      </c>
      <c r="BI4105" s="41">
        <f t="shared" si="3719"/>
        <v>5.9831687067377297</v>
      </c>
      <c r="BJ4105" s="41">
        <f t="shared" si="3720"/>
        <v>1.6273190678773044</v>
      </c>
      <c r="BK4105" s="41">
        <f t="shared" si="3721"/>
        <v>1.4073518291116636</v>
      </c>
      <c r="BL4105" s="41">
        <f t="shared" si="3722"/>
        <v>1.1947925598426947</v>
      </c>
      <c r="BM4105" s="41">
        <f t="shared" si="3723"/>
        <v>1.422596538318079</v>
      </c>
      <c r="BN4105" s="41">
        <f t="shared" si="3724"/>
        <v>2.357547341275247</v>
      </c>
      <c r="BO4105" s="41">
        <f t="shared" si="3725"/>
        <v>0.94425650439174669</v>
      </c>
      <c r="BP4105" s="41">
        <f t="shared" si="3726"/>
        <v>1.08519213131657</v>
      </c>
      <c r="BQ4105" s="41">
        <f t="shared" si="3727"/>
        <v>1.5613897405541279</v>
      </c>
      <c r="BR4105" s="41">
        <f t="shared" si="3728"/>
        <v>5.4308261408938945</v>
      </c>
      <c r="BS4105" s="41">
        <f t="shared" si="3729"/>
        <v>0.54179497578477309</v>
      </c>
      <c r="BT4105" s="41">
        <f t="shared" si="3730"/>
        <v>6389.4813637443967</v>
      </c>
      <c r="BU4105" s="41">
        <f t="shared" si="3731"/>
        <v>4418.3313811098969</v>
      </c>
      <c r="BV4105" s="41">
        <f t="shared" si="3732"/>
        <v>6120.1291286531296</v>
      </c>
      <c r="BW4105" s="41">
        <f t="shared" si="3733"/>
        <v>5802.490246670608</v>
      </c>
      <c r="BX4105" s="41">
        <f t="shared" si="3734"/>
        <v>5807.3333042189161</v>
      </c>
      <c r="BY4105" s="41">
        <f t="shared" si="3735"/>
        <v>5372.9811587222057</v>
      </c>
      <c r="BZ4105" s="41">
        <f t="shared" si="3736"/>
        <v>4842.1152531217022</v>
      </c>
      <c r="CA4105" s="41">
        <f t="shared" si="3737"/>
        <v>5057.9939012757632</v>
      </c>
      <c r="CB4105" s="41">
        <f t="shared" si="3738"/>
        <v>5815.3427126911256</v>
      </c>
      <c r="CC4105" s="41">
        <f t="shared" si="3739"/>
        <v>5580.6498970871962</v>
      </c>
      <c r="CD4105" s="43">
        <f t="shared" si="3740"/>
        <v>4418.3313811098969</v>
      </c>
      <c r="CE4105" s="43">
        <f t="shared" si="3744"/>
        <v>3198.8858212311943</v>
      </c>
      <c r="CF4105" s="43">
        <f t="shared" si="3745"/>
        <v>2057.5981919062033</v>
      </c>
      <c r="CG4105" s="43">
        <f t="shared" si="3746"/>
        <v>2626.7892567142248</v>
      </c>
      <c r="CH4105" s="43">
        <f t="shared" si="3747"/>
        <v>2716.7426952824508</v>
      </c>
      <c r="CI4105" s="43">
        <f t="shared" si="3748"/>
        <v>3497.3399226534293</v>
      </c>
      <c r="CJ4105" s="43">
        <f t="shared" si="3749"/>
        <v>2050.914249953626</v>
      </c>
      <c r="CK4105" s="43">
        <f t="shared" si="3750"/>
        <v>1980.960640318367</v>
      </c>
      <c r="CL4105" s="43">
        <f t="shared" si="3751"/>
        <v>2480.6209219195948</v>
      </c>
      <c r="CM4105" s="43">
        <f t="shared" si="3752"/>
        <v>5308.118188319876</v>
      </c>
      <c r="CN4105" s="43">
        <f t="shared" si="3753"/>
        <v>1615.0572514318726</v>
      </c>
      <c r="CO4105" s="43">
        <f t="shared" si="3754"/>
        <v>1615.0572514318726</v>
      </c>
      <c r="CQ4105" s="61">
        <v>0.75192638814657298</v>
      </c>
      <c r="CR4105" s="61">
        <v>6.0120757006555836E-2</v>
      </c>
      <c r="CS4105" s="61">
        <v>0.68129688197255545</v>
      </c>
      <c r="CT4105" s="61">
        <v>0.57708683528210913</v>
      </c>
      <c r="CU4105" s="61">
        <v>0.56719280962094998</v>
      </c>
      <c r="CV4105" s="61">
        <v>0.39743962275521549</v>
      </c>
      <c r="CW4105" s="61">
        <v>0.18266523589733197</v>
      </c>
      <c r="CX4105" s="61">
        <v>0.26927777302957567</v>
      </c>
      <c r="CY4105" s="61">
        <v>0.57211136745448699</v>
      </c>
      <c r="CZ4105" s="61">
        <v>0.48506972102754642</v>
      </c>
      <c r="DA4105" s="61">
        <v>0.62714311200872919</v>
      </c>
      <c r="DB4105" s="61">
        <v>0.57173914102026757</v>
      </c>
      <c r="DC4105" s="61">
        <v>0.50758688459005874</v>
      </c>
      <c r="DD4105" s="61">
        <v>0.57591312765594982</v>
      </c>
      <c r="DE4105" s="61">
        <v>0.75508033778944128</v>
      </c>
      <c r="DF4105" s="61">
        <v>0.41546634354907053</v>
      </c>
      <c r="DG4105" s="61">
        <v>0.46968977784440968</v>
      </c>
      <c r="DH4105" s="61">
        <v>0.61157703525891527</v>
      </c>
      <c r="DI4105" s="61">
        <v>0.93512448999555375</v>
      </c>
      <c r="DJ4105" s="61">
        <v>0.22291293717281369</v>
      </c>
      <c r="DU4105" s="41">
        <f t="shared" si="3741"/>
        <v>0.44358024357407122</v>
      </c>
      <c r="DV4105" s="41">
        <f t="shared" si="3742"/>
        <v>1.2450000000000001</v>
      </c>
      <c r="DW4105" s="43">
        <f t="shared" si="3698"/>
        <v>1155.1684693353475</v>
      </c>
    </row>
    <row r="4106" spans="40:127" x14ac:dyDescent="0.25">
      <c r="AN4106" s="41">
        <f t="shared" si="3699"/>
        <v>2.2349999999999999</v>
      </c>
      <c r="AO4106" s="41">
        <f t="shared" si="3700"/>
        <v>1.7549999999999999</v>
      </c>
      <c r="AP4106" s="41">
        <f t="shared" si="3701"/>
        <v>2.2050000000000001</v>
      </c>
      <c r="AQ4106" s="41">
        <f t="shared" si="3702"/>
        <v>1.605</v>
      </c>
      <c r="AR4106" s="41">
        <f t="shared" si="3703"/>
        <v>1.44</v>
      </c>
      <c r="AS4106" s="41">
        <f t="shared" si="3704"/>
        <v>1.4550000000000001</v>
      </c>
      <c r="AT4106" s="41">
        <f t="shared" si="3705"/>
        <v>1.6950000000000001</v>
      </c>
      <c r="AU4106" s="41">
        <f t="shared" si="3706"/>
        <v>1.4550000000000001</v>
      </c>
      <c r="AV4106" s="41">
        <f t="shared" si="3707"/>
        <v>1.5149999999999999</v>
      </c>
      <c r="AW4106" s="41">
        <f t="shared" si="3708"/>
        <v>2.0699999999999998</v>
      </c>
      <c r="AX4106" s="41">
        <f t="shared" si="3743"/>
        <v>1.44</v>
      </c>
      <c r="AY4106" s="41">
        <f t="shared" si="3709"/>
        <v>6.0205402905458989</v>
      </c>
      <c r="AZ4106" s="41">
        <f t="shared" si="3710"/>
        <v>5.9604711001272017</v>
      </c>
      <c r="BA4106" s="41">
        <f t="shared" si="3711"/>
        <v>6.0248343244550142</v>
      </c>
      <c r="BB4106" s="41">
        <f t="shared" si="3712"/>
        <v>6.0056787024531806</v>
      </c>
      <c r="BC4106" s="41">
        <f t="shared" si="3713"/>
        <v>6.0009410779180037</v>
      </c>
      <c r="BD4106" s="41">
        <f t="shared" si="3714"/>
        <v>5.9956856490188759</v>
      </c>
      <c r="BE4106" s="41">
        <f t="shared" si="3715"/>
        <v>5.9988058610463728</v>
      </c>
      <c r="BF4106" s="41">
        <f t="shared" si="3716"/>
        <v>5.9665017369124635</v>
      </c>
      <c r="BG4106" s="41">
        <f t="shared" si="3717"/>
        <v>6.0153784297136745</v>
      </c>
      <c r="BH4106" s="41">
        <f t="shared" si="3718"/>
        <v>6.0035466796585624</v>
      </c>
      <c r="BI4106" s="41">
        <f t="shared" si="3719"/>
        <v>5.9604711001272017</v>
      </c>
      <c r="BJ4106" s="41">
        <f t="shared" si="3720"/>
        <v>3.5684872043152782</v>
      </c>
      <c r="BK4106" s="41">
        <f t="shared" si="3721"/>
        <v>0.17144677277205536</v>
      </c>
      <c r="BL4106" s="41">
        <f t="shared" si="3722"/>
        <v>4.4281478814006103</v>
      </c>
      <c r="BM4106" s="41">
        <f t="shared" si="3723"/>
        <v>1.6886572117141403</v>
      </c>
      <c r="BN4106" s="41">
        <f t="shared" si="3724"/>
        <v>1.3297996099260736</v>
      </c>
      <c r="BO4106" s="41">
        <f t="shared" si="3725"/>
        <v>1.0199877805484712</v>
      </c>
      <c r="BP4106" s="41">
        <f t="shared" si="3726"/>
        <v>1.1939814394948647</v>
      </c>
      <c r="BQ4106" s="41">
        <f t="shared" si="3727"/>
        <v>0.2328541118242195</v>
      </c>
      <c r="BR4106" s="41">
        <f t="shared" si="3728"/>
        <v>2.7524100768849298</v>
      </c>
      <c r="BS4106" s="41">
        <f t="shared" si="3729"/>
        <v>1.5165604925667098</v>
      </c>
      <c r="BT4106" s="41">
        <f t="shared" si="3730"/>
        <v>7943.9016070073994</v>
      </c>
      <c r="BU4106" s="41">
        <f t="shared" si="3731"/>
        <v>6206.6321889493129</v>
      </c>
      <c r="BV4106" s="41">
        <f t="shared" si="3732"/>
        <v>7840.0664484125291</v>
      </c>
      <c r="BW4106" s="41">
        <f t="shared" si="3733"/>
        <v>5697.6357215407515</v>
      </c>
      <c r="BX4106" s="41">
        <f t="shared" si="3734"/>
        <v>5109.8807927328971</v>
      </c>
      <c r="BY4106" s="41">
        <f t="shared" si="3735"/>
        <v>5160.8473811551503</v>
      </c>
      <c r="BZ4106" s="41">
        <f t="shared" si="3736"/>
        <v>6013.6853551241829</v>
      </c>
      <c r="CA4106" s="41">
        <f t="shared" si="3737"/>
        <v>5148.2718851968511</v>
      </c>
      <c r="CB4106" s="41">
        <f t="shared" si="3738"/>
        <v>5382.4834762578867</v>
      </c>
      <c r="CC4106" s="41">
        <f t="shared" si="3739"/>
        <v>7347.0481602647405</v>
      </c>
      <c r="CD4106" s="43">
        <f t="shared" si="3740"/>
        <v>5109.8807927328971</v>
      </c>
      <c r="CE4106" s="43">
        <f t="shared" si="3744"/>
        <v>5881.7894848320229</v>
      </c>
      <c r="CF4106" s="43">
        <f t="shared" si="3745"/>
        <v>1012.3522567332672</v>
      </c>
      <c r="CG4106" s="43">
        <f t="shared" si="3746"/>
        <v>6464.1217707596779</v>
      </c>
      <c r="CH4106" s="43">
        <f t="shared" si="3747"/>
        <v>2905.5989072843922</v>
      </c>
      <c r="CI4106" s="43">
        <f t="shared" si="3748"/>
        <v>2313.3719742310823</v>
      </c>
      <c r="CJ4106" s="43">
        <f t="shared" si="3749"/>
        <v>2047.1532492407623</v>
      </c>
      <c r="CK4106" s="43">
        <f t="shared" si="3750"/>
        <v>2580.2296863962974</v>
      </c>
      <c r="CL4106" s="43">
        <f t="shared" si="3751"/>
        <v>978.12605169825861</v>
      </c>
      <c r="CM4106" s="43">
        <f t="shared" si="3752"/>
        <v>3501.5399013449273</v>
      </c>
      <c r="CN4106" s="43">
        <f t="shared" si="3753"/>
        <v>3551.3223269756877</v>
      </c>
      <c r="CO4106" s="43">
        <f t="shared" si="3754"/>
        <v>978.12605169825861</v>
      </c>
      <c r="CQ4106" s="61">
        <v>0.96008748160276591</v>
      </c>
      <c r="CR4106" s="61">
        <v>0.71710293453533791</v>
      </c>
      <c r="CS4106" s="61">
        <v>0.95498570371934333</v>
      </c>
      <c r="CT4106" s="61">
        <v>0.54317502713649157</v>
      </c>
      <c r="CU4106" s="61">
        <v>0.30503761544020669</v>
      </c>
      <c r="CV4106" s="61">
        <v>0.31531150139696706</v>
      </c>
      <c r="CW4106" s="61">
        <v>0.65597987696518933</v>
      </c>
      <c r="CX4106" s="61">
        <v>0.30767692513011979</v>
      </c>
      <c r="CY4106" s="61">
        <v>0.40902156528898115</v>
      </c>
      <c r="CZ4106" s="61">
        <v>0.91685907596237204</v>
      </c>
      <c r="DA4106" s="61">
        <v>0.86436487279832652</v>
      </c>
      <c r="DB4106" s="61">
        <v>2.8763288364720863E-2</v>
      </c>
      <c r="DC4106" s="61">
        <v>0.90547728200199273</v>
      </c>
      <c r="DD4106" s="61">
        <v>0.64089601192549528</v>
      </c>
      <c r="DE4106" s="61">
        <v>0.54965822463358571</v>
      </c>
      <c r="DF4106" s="61">
        <v>0.44540581468117069</v>
      </c>
      <c r="DG4106" s="61">
        <v>0.50731923580169935</v>
      </c>
      <c r="DH4106" s="61">
        <v>5.5155241235815833E-2</v>
      </c>
      <c r="DI4106" s="61">
        <v>0.80054601700096673</v>
      </c>
      <c r="DJ4106" s="61">
        <v>0.60050238875332085</v>
      </c>
      <c r="DU4106" s="41">
        <f t="shared" si="3741"/>
        <v>0.69168897136099117</v>
      </c>
      <c r="DV4106" s="41">
        <f t="shared" si="3742"/>
        <v>1.44</v>
      </c>
      <c r="DW4106" s="43">
        <f t="shared" si="3698"/>
        <v>1668.4292493514615</v>
      </c>
    </row>
    <row r="4107" spans="40:127" x14ac:dyDescent="0.25">
      <c r="AN4107" s="41">
        <f t="shared" si="3699"/>
        <v>1.605</v>
      </c>
      <c r="AO4107" s="41">
        <f t="shared" si="3700"/>
        <v>1.74</v>
      </c>
      <c r="AP4107" s="41">
        <f t="shared" si="3701"/>
        <v>1.77</v>
      </c>
      <c r="AQ4107" s="41">
        <f t="shared" si="3702"/>
        <v>1.38</v>
      </c>
      <c r="AR4107" s="41">
        <f t="shared" si="3703"/>
        <v>2.34</v>
      </c>
      <c r="AS4107" s="41">
        <f t="shared" si="3704"/>
        <v>2.16</v>
      </c>
      <c r="AT4107" s="41">
        <f t="shared" si="3705"/>
        <v>1.83</v>
      </c>
      <c r="AU4107" s="41">
        <f t="shared" si="3706"/>
        <v>1.335</v>
      </c>
      <c r="AV4107" s="41">
        <f t="shared" si="3707"/>
        <v>2.1</v>
      </c>
      <c r="AW4107" s="41">
        <f t="shared" si="3708"/>
        <v>1.7250000000000001</v>
      </c>
      <c r="AX4107" s="41">
        <f t="shared" si="3743"/>
        <v>1.335</v>
      </c>
      <c r="AY4107" s="41">
        <f t="shared" si="3709"/>
        <v>6.0051532652205486</v>
      </c>
      <c r="AZ4107" s="41">
        <f t="shared" si="3710"/>
        <v>5.9825510349709354</v>
      </c>
      <c r="BA4107" s="41">
        <f t="shared" si="3711"/>
        <v>5.9617421778091302</v>
      </c>
      <c r="BB4107" s="41">
        <f t="shared" si="3712"/>
        <v>6.0288136952895535</v>
      </c>
      <c r="BC4107" s="41">
        <f t="shared" si="3713"/>
        <v>5.9976105350735995</v>
      </c>
      <c r="BD4107" s="41">
        <f t="shared" si="3714"/>
        <v>5.997727613625309</v>
      </c>
      <c r="BE4107" s="41">
        <f t="shared" si="3715"/>
        <v>6.0135801338839796</v>
      </c>
      <c r="BF4107" s="41">
        <f t="shared" si="3716"/>
        <v>5.9810939301851329</v>
      </c>
      <c r="BG4107" s="41">
        <f t="shared" si="3717"/>
        <v>6.0645619555454493</v>
      </c>
      <c r="BH4107" s="41">
        <f t="shared" si="3718"/>
        <v>5.9694168060922888</v>
      </c>
      <c r="BI4107" s="41">
        <f t="shared" si="3719"/>
        <v>5.9617421778091302</v>
      </c>
      <c r="BJ4107" s="41">
        <f t="shared" si="3720"/>
        <v>1.6445167958421043</v>
      </c>
      <c r="BK4107" s="41">
        <f t="shared" si="3721"/>
        <v>0.52512361962796361</v>
      </c>
      <c r="BL4107" s="41">
        <f t="shared" si="3722"/>
        <v>0.18287879351890968</v>
      </c>
      <c r="BM4107" s="41">
        <f t="shared" si="3723"/>
        <v>5.4079345305146864</v>
      </c>
      <c r="BN4107" s="41">
        <f t="shared" si="3724"/>
        <v>1.1240803078109898</v>
      </c>
      <c r="BO4107" s="41">
        <f t="shared" si="3725"/>
        <v>1.1307427294852208</v>
      </c>
      <c r="BP4107" s="41">
        <f t="shared" si="3726"/>
        <v>2.5142189700819508</v>
      </c>
      <c r="BQ4107" s="41">
        <f t="shared" si="3727"/>
        <v>0.487793406235495</v>
      </c>
      <c r="BR4107" s="41">
        <f t="shared" si="3728"/>
        <v>32.382780841051087</v>
      </c>
      <c r="BS4107" s="41">
        <f t="shared" si="3729"/>
        <v>0.26996215832735132</v>
      </c>
      <c r="BT4107" s="41">
        <f t="shared" si="3730"/>
        <v>5697.3864728231538</v>
      </c>
      <c r="BU4107" s="41">
        <f t="shared" si="3731"/>
        <v>6164.9711654128369</v>
      </c>
      <c r="BV4107" s="41">
        <f t="shared" si="3732"/>
        <v>6260.3477339430074</v>
      </c>
      <c r="BW4107" s="41">
        <f t="shared" si="3733"/>
        <v>4908.328413219353</v>
      </c>
      <c r="BX4107" s="41">
        <f t="shared" si="3734"/>
        <v>8301.2517173004671</v>
      </c>
      <c r="BY4107" s="41">
        <f t="shared" si="3735"/>
        <v>7662.7686837381734</v>
      </c>
      <c r="BZ4107" s="41">
        <f t="shared" si="3736"/>
        <v>6500.6418034821454</v>
      </c>
      <c r="CA4107" s="41">
        <f t="shared" si="3737"/>
        <v>4729.4449254395577</v>
      </c>
      <c r="CB4107" s="41">
        <f t="shared" si="3738"/>
        <v>7491.3072322148046</v>
      </c>
      <c r="CC4107" s="41">
        <f t="shared" si="3739"/>
        <v>6105.1121561387972</v>
      </c>
      <c r="CD4107" s="43">
        <f t="shared" si="3740"/>
        <v>4729.4449254395577</v>
      </c>
      <c r="CE4107" s="43">
        <f t="shared" si="3744"/>
        <v>2867.3722023414011</v>
      </c>
      <c r="CF4107" s="43">
        <f t="shared" si="3745"/>
        <v>1756.5879611919936</v>
      </c>
      <c r="CG4107" s="43">
        <f t="shared" si="3746"/>
        <v>1054.4957107936273</v>
      </c>
      <c r="CH4107" s="43">
        <f t="shared" si="3747"/>
        <v>4470.7941736846969</v>
      </c>
      <c r="CI4107" s="43">
        <f t="shared" si="3748"/>
        <v>3456.2440777570109</v>
      </c>
      <c r="CJ4107" s="43">
        <f t="shared" si="3749"/>
        <v>3199.8198659163568</v>
      </c>
      <c r="CK4107" s="43">
        <f t="shared" si="3750"/>
        <v>4042.4300757114647</v>
      </c>
      <c r="CL4107" s="43">
        <f t="shared" si="3751"/>
        <v>1298.9400443451757</v>
      </c>
      <c r="CM4107" s="43">
        <f t="shared" si="3752"/>
        <v>16648.160046216661</v>
      </c>
      <c r="CN4107" s="43">
        <f t="shared" si="3753"/>
        <v>1248.6203893271247</v>
      </c>
      <c r="CO4107" s="43">
        <f t="shared" si="3754"/>
        <v>1054.4957107936273</v>
      </c>
      <c r="CQ4107" s="61">
        <v>0.54281031268949798</v>
      </c>
      <c r="CR4107" s="61">
        <v>0.69400871846272871</v>
      </c>
      <c r="CS4107" s="61">
        <v>0.72898667365851655</v>
      </c>
      <c r="CT4107" s="61">
        <v>0.20700498204771434</v>
      </c>
      <c r="CU4107" s="61">
        <v>0.9982415475196047</v>
      </c>
      <c r="CV4107" s="61">
        <v>0.94535344073589178</v>
      </c>
      <c r="CW4107" s="61">
        <v>0.7836474035477371</v>
      </c>
      <c r="CX4107" s="61">
        <v>0.16003417557419974</v>
      </c>
      <c r="CY4107" s="61">
        <v>0.92683318333747877</v>
      </c>
      <c r="CZ4107" s="61">
        <v>0.6844993145352446</v>
      </c>
      <c r="DA4107" s="61">
        <v>0.63106810041863348</v>
      </c>
      <c r="DB4107" s="61">
        <v>0.21380920053400843</v>
      </c>
      <c r="DC4107" s="61">
        <v>3.3215285086199198E-2</v>
      </c>
      <c r="DD4107" s="61">
        <v>0.93459440752146061</v>
      </c>
      <c r="DE4107" s="61">
        <v>0.48354377483827971</v>
      </c>
      <c r="DF4107" s="61">
        <v>0.48587150112594713</v>
      </c>
      <c r="DG4107" s="61">
        <v>0.77461671711123981</v>
      </c>
      <c r="DH4107" s="61">
        <v>0.19320774737315394</v>
      </c>
      <c r="DI4107" s="61">
        <v>0.99947973245435784</v>
      </c>
      <c r="DJ4107" s="61">
        <v>7.3432745247145825E-2</v>
      </c>
      <c r="DU4107" s="41">
        <f t="shared" si="3741"/>
        <v>0.44622647778751773</v>
      </c>
      <c r="DV4107" s="41">
        <f t="shared" si="3742"/>
        <v>1.335</v>
      </c>
      <c r="DW4107" s="43">
        <f t="shared" si="3698"/>
        <v>1242.3638650674832</v>
      </c>
    </row>
    <row r="4108" spans="40:127" x14ac:dyDescent="0.25">
      <c r="AN4108" s="41">
        <f t="shared" si="3699"/>
        <v>1.53</v>
      </c>
      <c r="AO4108" s="41">
        <f t="shared" si="3700"/>
        <v>2.34</v>
      </c>
      <c r="AP4108" s="41">
        <f t="shared" si="3701"/>
        <v>1.44</v>
      </c>
      <c r="AQ4108" s="41">
        <f t="shared" si="3702"/>
        <v>2.145</v>
      </c>
      <c r="AR4108" s="41">
        <f t="shared" si="3703"/>
        <v>1.5449999999999999</v>
      </c>
      <c r="AS4108" s="41">
        <f t="shared" si="3704"/>
        <v>1.365</v>
      </c>
      <c r="AT4108" s="41">
        <f t="shared" si="3705"/>
        <v>1.425</v>
      </c>
      <c r="AU4108" s="41">
        <f t="shared" si="3706"/>
        <v>1.59</v>
      </c>
      <c r="AV4108" s="41">
        <f t="shared" si="3707"/>
        <v>1.875</v>
      </c>
      <c r="AW4108" s="41">
        <f t="shared" si="3708"/>
        <v>1.47</v>
      </c>
      <c r="AX4108" s="41">
        <f t="shared" si="3743"/>
        <v>1.365</v>
      </c>
      <c r="AY4108" s="41">
        <f t="shared" si="3709"/>
        <v>6.0276727723233732</v>
      </c>
      <c r="AZ4108" s="41">
        <f t="shared" si="3710"/>
        <v>5.9675649031387179</v>
      </c>
      <c r="BA4108" s="41">
        <f t="shared" si="3711"/>
        <v>6.005044508003377</v>
      </c>
      <c r="BB4108" s="41">
        <f t="shared" si="3712"/>
        <v>5.9770046076968217</v>
      </c>
      <c r="BC4108" s="41">
        <f t="shared" si="3713"/>
        <v>6.0310996437181101</v>
      </c>
      <c r="BD4108" s="41">
        <f t="shared" si="3714"/>
        <v>5.9696399039566357</v>
      </c>
      <c r="BE4108" s="41">
        <f t="shared" si="3715"/>
        <v>5.9998628278629171</v>
      </c>
      <c r="BF4108" s="41">
        <f t="shared" si="3716"/>
        <v>6.0095934416039309</v>
      </c>
      <c r="BG4108" s="41">
        <f t="shared" si="3717"/>
        <v>6.0153020357247158</v>
      </c>
      <c r="BH4108" s="41">
        <f t="shared" si="3718"/>
        <v>6.0125971517373431</v>
      </c>
      <c r="BI4108" s="41">
        <f t="shared" si="3719"/>
        <v>5.9675649031387179</v>
      </c>
      <c r="BJ4108" s="41">
        <f t="shared" si="3720"/>
        <v>5.1067928545451764</v>
      </c>
      <c r="BK4108" s="41">
        <f t="shared" si="3721"/>
        <v>0.24575881238102995</v>
      </c>
      <c r="BL4108" s="41">
        <f t="shared" si="3722"/>
        <v>1.6355250856818022</v>
      </c>
      <c r="BM4108" s="41">
        <f t="shared" si="3723"/>
        <v>0.39656578021788114</v>
      </c>
      <c r="BN4108" s="41">
        <f t="shared" si="3724"/>
        <v>6.0655906799011721</v>
      </c>
      <c r="BO4108" s="41">
        <f t="shared" si="3725"/>
        <v>0.27303382049976566</v>
      </c>
      <c r="BP4108" s="41">
        <f t="shared" si="3726"/>
        <v>1.2593915694298934</v>
      </c>
      <c r="BQ4108" s="41">
        <f t="shared" si="3727"/>
        <v>2.0569021782573813</v>
      </c>
      <c r="BR4108" s="41">
        <f t="shared" si="3728"/>
        <v>2.7418483820093922</v>
      </c>
      <c r="BS4108" s="41">
        <f t="shared" si="3729"/>
        <v>2.3928227329644822</v>
      </c>
      <c r="BT4108" s="41">
        <f t="shared" si="3730"/>
        <v>5441.3274260309163</v>
      </c>
      <c r="BU4108" s="41">
        <f t="shared" si="3731"/>
        <v>8280.4326339187501</v>
      </c>
      <c r="BV4108" s="41">
        <f t="shared" si="3732"/>
        <v>5111.6275567034054</v>
      </c>
      <c r="BW4108" s="41">
        <f t="shared" si="3733"/>
        <v>7596.3975873397903</v>
      </c>
      <c r="BX4108" s="41">
        <f t="shared" si="3734"/>
        <v>5496.2354759780819</v>
      </c>
      <c r="BY4108" s="41">
        <f t="shared" si="3735"/>
        <v>4831.0920679433329</v>
      </c>
      <c r="BZ4108" s="41">
        <f t="shared" si="3736"/>
        <v>5056.1985573009906</v>
      </c>
      <c r="CA4108" s="41">
        <f t="shared" si="3737"/>
        <v>5646.2261072665005</v>
      </c>
      <c r="CB4108" s="41">
        <f t="shared" si="3738"/>
        <v>6661.4471509511868</v>
      </c>
      <c r="CC4108" s="41">
        <f t="shared" si="3739"/>
        <v>5221.4002240897798</v>
      </c>
      <c r="CD4108" s="43">
        <f t="shared" si="3740"/>
        <v>4831.0920679433329</v>
      </c>
      <c r="CE4108" s="43">
        <f t="shared" si="3744"/>
        <v>4816.7646735757471</v>
      </c>
      <c r="CF4108" s="43">
        <f t="shared" si="3745"/>
        <v>1616.0704322947979</v>
      </c>
      <c r="CG4108" s="43">
        <f t="shared" si="3746"/>
        <v>2565.5529014093709</v>
      </c>
      <c r="CH4108" s="43">
        <f t="shared" si="3747"/>
        <v>1881.8057524921255</v>
      </c>
      <c r="CI4108" s="43">
        <f t="shared" si="3748"/>
        <v>5300.9646838639228</v>
      </c>
      <c r="CJ4108" s="43">
        <f t="shared" si="3749"/>
        <v>993.64385635209453</v>
      </c>
      <c r="CK4108" s="43">
        <f t="shared" si="3750"/>
        <v>2227.8458232276189</v>
      </c>
      <c r="CL4108" s="43">
        <f t="shared" si="3751"/>
        <v>3176.828868515262</v>
      </c>
      <c r="CM4108" s="43">
        <f t="shared" si="3752"/>
        <v>4325.2664557266644</v>
      </c>
      <c r="CN4108" s="43">
        <f t="shared" si="3753"/>
        <v>3167.8344323624697</v>
      </c>
      <c r="CO4108" s="43">
        <f t="shared" si="3754"/>
        <v>993.64385635209453</v>
      </c>
      <c r="CQ4108" s="61">
        <v>0.42668068334397735</v>
      </c>
      <c r="CR4108" s="61">
        <v>0.99039324887964075</v>
      </c>
      <c r="CS4108" s="61">
        <v>0.29760809794797372</v>
      </c>
      <c r="CT4108" s="61">
        <v>0.93968666527330047</v>
      </c>
      <c r="CU4108" s="61">
        <v>0.43969064086052401</v>
      </c>
      <c r="CV4108" s="61">
        <v>0.19397241292402601</v>
      </c>
      <c r="CW4108" s="61">
        <v>0.27996453070327199</v>
      </c>
      <c r="CX4108" s="61">
        <v>0.51252335539526905</v>
      </c>
      <c r="CY4108" s="61">
        <v>0.81425683120825565</v>
      </c>
      <c r="CZ4108" s="61">
        <v>0.34509748816271957</v>
      </c>
      <c r="DA4108" s="61">
        <v>0.92706818463380336</v>
      </c>
      <c r="DB4108" s="61">
        <v>6.1354295007258863E-2</v>
      </c>
      <c r="DC4108" s="61">
        <v>0.62902277157028086</v>
      </c>
      <c r="DD4108" s="61">
        <v>0.14214822694118712</v>
      </c>
      <c r="DE4108" s="61">
        <v>0.94784486179390037</v>
      </c>
      <c r="DF4108" s="61">
        <v>7.5002534027742485E-2</v>
      </c>
      <c r="DG4108" s="61">
        <v>0.52831981247046311</v>
      </c>
      <c r="DH4108" s="61">
        <v>0.71081601645864834</v>
      </c>
      <c r="DI4108" s="61">
        <v>0.79948254631354343</v>
      </c>
      <c r="DJ4108" s="61">
        <v>0.75966931581351538</v>
      </c>
      <c r="DU4108" s="41">
        <f t="shared" si="3741"/>
        <v>0.84719432204395018</v>
      </c>
      <c r="DV4108" s="41">
        <f t="shared" si="3742"/>
        <v>1.365</v>
      </c>
      <c r="DW4108" s="43">
        <f t="shared" si="3698"/>
        <v>1750.3062631191308</v>
      </c>
    </row>
    <row r="4109" spans="40:127" x14ac:dyDescent="0.25">
      <c r="AN4109" s="41">
        <f t="shared" si="3699"/>
        <v>1.98</v>
      </c>
      <c r="AO4109" s="41">
        <f t="shared" si="3700"/>
        <v>1.7250000000000001</v>
      </c>
      <c r="AP4109" s="41">
        <f t="shared" si="3701"/>
        <v>1.83</v>
      </c>
      <c r="AQ4109" s="41">
        <f t="shared" si="3702"/>
        <v>1.1399999999999999</v>
      </c>
      <c r="AR4109" s="41">
        <f t="shared" si="3703"/>
        <v>1.29</v>
      </c>
      <c r="AS4109" s="41">
        <f t="shared" si="3704"/>
        <v>1.9950000000000001</v>
      </c>
      <c r="AT4109" s="41">
        <f t="shared" si="3705"/>
        <v>1.77</v>
      </c>
      <c r="AU4109" s="41">
        <f t="shared" si="3706"/>
        <v>1.3049999999999999</v>
      </c>
      <c r="AV4109" s="41">
        <f t="shared" si="3707"/>
        <v>1.365</v>
      </c>
      <c r="AW4109" s="41">
        <f t="shared" si="3708"/>
        <v>1.35</v>
      </c>
      <c r="AX4109" s="41">
        <f t="shared" si="3743"/>
        <v>1.1399999999999999</v>
      </c>
      <c r="AY4109" s="41">
        <f t="shared" si="3709"/>
        <v>6.006326081797833</v>
      </c>
      <c r="AZ4109" s="41">
        <f t="shared" si="3710"/>
        <v>5.9782026395341639</v>
      </c>
      <c r="BA4109" s="41">
        <f t="shared" si="3711"/>
        <v>6.0027848235680672</v>
      </c>
      <c r="BB4109" s="41">
        <f t="shared" si="3712"/>
        <v>6.0477725267031213</v>
      </c>
      <c r="BC4109" s="41">
        <f t="shared" si="3713"/>
        <v>5.9769548191434962</v>
      </c>
      <c r="BD4109" s="41">
        <f t="shared" si="3714"/>
        <v>6.0068789447255169</v>
      </c>
      <c r="BE4109" s="41">
        <f t="shared" si="3715"/>
        <v>6.0174265679472603</v>
      </c>
      <c r="BF4109" s="41">
        <f t="shared" si="3716"/>
        <v>5.9723896709249447</v>
      </c>
      <c r="BG4109" s="41">
        <f t="shared" si="3717"/>
        <v>5.9947411359971099</v>
      </c>
      <c r="BH4109" s="41">
        <f t="shared" si="3718"/>
        <v>5.990002043992062</v>
      </c>
      <c r="BI4109" s="41">
        <f t="shared" si="3719"/>
        <v>5.9723896709249447</v>
      </c>
      <c r="BJ4109" s="41">
        <f t="shared" si="3720"/>
        <v>1.7446685425047244</v>
      </c>
      <c r="BK4109" s="41">
        <f t="shared" si="3721"/>
        <v>0.42137163501000047</v>
      </c>
      <c r="BL4109" s="41">
        <f t="shared" si="3722"/>
        <v>1.4594004560366627</v>
      </c>
      <c r="BM4109" s="41">
        <f t="shared" si="3723"/>
        <v>13.990393423493812</v>
      </c>
      <c r="BN4109" s="41">
        <f t="shared" si="3724"/>
        <v>0.39556699626929948</v>
      </c>
      <c r="BO4109" s="41">
        <f t="shared" si="3725"/>
        <v>1.7939657403695985</v>
      </c>
      <c r="BP4109" s="41">
        <f t="shared" si="3726"/>
        <v>3.0511975333919032</v>
      </c>
      <c r="BQ4109" s="41">
        <f t="shared" si="3727"/>
        <v>0.31387940402524006</v>
      </c>
      <c r="BR4109" s="41">
        <f t="shared" si="3728"/>
        <v>0.9724828170262606</v>
      </c>
      <c r="BS4109" s="41">
        <f t="shared" si="3729"/>
        <v>0.76542924246790212</v>
      </c>
      <c r="BT4109" s="41">
        <f t="shared" si="3730"/>
        <v>7029.2378470533777</v>
      </c>
      <c r="BU4109" s="41">
        <f t="shared" si="3731"/>
        <v>6109.6032796783202</v>
      </c>
      <c r="BV4109" s="41">
        <f t="shared" si="3732"/>
        <v>6494.8043516927564</v>
      </c>
      <c r="BW4109" s="41">
        <f t="shared" si="3733"/>
        <v>4061.0765003091697</v>
      </c>
      <c r="BX4109" s="41">
        <f t="shared" si="3734"/>
        <v>4568.4438569662134</v>
      </c>
      <c r="BY4109" s="41">
        <f t="shared" si="3735"/>
        <v>7082.8156015795612</v>
      </c>
      <c r="BZ4109" s="41">
        <f t="shared" si="3736"/>
        <v>6289.5165071079591</v>
      </c>
      <c r="CA4109" s="41">
        <f t="shared" si="3737"/>
        <v>4619.8000035143814</v>
      </c>
      <c r="CB4109" s="41">
        <f t="shared" si="3738"/>
        <v>4841.2383377854085</v>
      </c>
      <c r="CC4109" s="41">
        <f t="shared" si="3739"/>
        <v>4786.1449708238788</v>
      </c>
      <c r="CD4109" s="43">
        <f t="shared" si="3740"/>
        <v>4061.0765003091697</v>
      </c>
      <c r="CE4109" s="43">
        <f t="shared" si="3744"/>
        <v>3643.4392515003201</v>
      </c>
      <c r="CF4109" s="43">
        <f t="shared" si="3745"/>
        <v>1559.953401121659</v>
      </c>
      <c r="CG4109" s="43">
        <f t="shared" si="3746"/>
        <v>3079.8403589231984</v>
      </c>
      <c r="CH4109" s="43">
        <f t="shared" si="3747"/>
        <v>5940.3179702355646</v>
      </c>
      <c r="CI4109" s="43">
        <f t="shared" si="3748"/>
        <v>1130.2892894915203</v>
      </c>
      <c r="CJ4109" s="43">
        <f t="shared" si="3749"/>
        <v>3722.5440856630962</v>
      </c>
      <c r="CK4109" s="43">
        <f t="shared" si="3750"/>
        <v>4307.2324081020843</v>
      </c>
      <c r="CL4109" s="43">
        <f t="shared" si="3751"/>
        <v>1018.5486994329548</v>
      </c>
      <c r="CM4109" s="43">
        <f t="shared" si="3752"/>
        <v>1875.2686651449128</v>
      </c>
      <c r="CN4109" s="43">
        <f t="shared" si="3753"/>
        <v>1645.4177225800956</v>
      </c>
      <c r="CO4109" s="43">
        <f t="shared" si="3754"/>
        <v>1018.5486994329548</v>
      </c>
      <c r="CQ4109" s="61">
        <v>0.88002255032460719</v>
      </c>
      <c r="CR4109" s="61">
        <v>0.67953475454211398</v>
      </c>
      <c r="CS4109" s="61">
        <v>0.78021147685158243</v>
      </c>
      <c r="CT4109" s="61">
        <v>1.376724370530491E-2</v>
      </c>
      <c r="CU4109" s="61">
        <v>0.10475028555679333</v>
      </c>
      <c r="CV4109" s="61">
        <v>0.88636723381008387</v>
      </c>
      <c r="CW4109" s="61">
        <v>0.73482559109073731</v>
      </c>
      <c r="CX4109" s="61">
        <v>0.12572727630704061</v>
      </c>
      <c r="CY4109" s="61">
        <v>0.19443002825376776</v>
      </c>
      <c r="CZ4109" s="61">
        <v>0.17021496043312023</v>
      </c>
      <c r="DA4109" s="61">
        <v>0.65287596624206701</v>
      </c>
      <c r="DB4109" s="61">
        <v>0.15606381522047819</v>
      </c>
      <c r="DC4109" s="61">
        <v>0.58577367721394658</v>
      </c>
      <c r="DD4109" s="61">
        <v>0.99285880718996489</v>
      </c>
      <c r="DE4109" s="61">
        <v>0.14158862454458543</v>
      </c>
      <c r="DF4109" s="61">
        <v>0.66298682628442018</v>
      </c>
      <c r="DG4109" s="61">
        <v>0.82777306649369153</v>
      </c>
      <c r="DH4109" s="61">
        <v>9.6498772628695106E-2</v>
      </c>
      <c r="DI4109" s="61">
        <v>0.42684899273271559</v>
      </c>
      <c r="DJ4109" s="61">
        <v>0.33689097129908607</v>
      </c>
      <c r="DU4109" s="41">
        <f t="shared" si="3741"/>
        <v>0.46140427326046318</v>
      </c>
      <c r="DV4109" s="41">
        <f t="shared" si="3742"/>
        <v>1.1399999999999999</v>
      </c>
      <c r="DW4109" s="43">
        <f t="shared" ref="DW4109:DW4172" si="3755">MIN(AN4109:AW4109)*$K$7*SQRT($DU4109)/1000</f>
        <v>1078.7865788293527</v>
      </c>
    </row>
    <row r="4110" spans="40:127" x14ac:dyDescent="0.25">
      <c r="AN4110" s="41">
        <f t="shared" ref="AN4110:AN4173" si="3756">INDEX($AI$13:$AI$713,MATCH(CQ4110,$AK$13:$AK$713,1))</f>
        <v>2.0699999999999998</v>
      </c>
      <c r="AO4110" s="41">
        <f t="shared" ref="AO4110:AO4173" si="3757">INDEX($AI$13:$AI$713,MATCH(CR4110,$AK$13:$AK$713,1))</f>
        <v>1.575</v>
      </c>
      <c r="AP4110" s="41">
        <f t="shared" ref="AP4110:AP4173" si="3758">INDEX($AI$13:$AI$713,MATCH(CS4110,$AK$13:$AK$713,1))</f>
        <v>1.5449999999999999</v>
      </c>
      <c r="AQ4110" s="41">
        <f t="shared" ref="AQ4110:AQ4173" si="3759">INDEX($AI$13:$AI$713,MATCH(CT4110,$AK$13:$AK$713,1))</f>
        <v>1.5</v>
      </c>
      <c r="AR4110" s="41">
        <f t="shared" ref="AR4110:AR4173" si="3760">INDEX($AI$13:$AI$713,MATCH(CU4110,$AK$13:$AK$713,1))</f>
        <v>1.7250000000000001</v>
      </c>
      <c r="AS4110" s="41">
        <f t="shared" ref="AS4110:AS4173" si="3761">INDEX($AI$13:$AI$713,MATCH(CV4110,$AK$13:$AK$713,1))</f>
        <v>1.635</v>
      </c>
      <c r="AT4110" s="41">
        <f t="shared" ref="AT4110:AT4173" si="3762">INDEX($AI$13:$AI$713,MATCH(CW4110,$AK$13:$AK$713,1))</f>
        <v>1.86</v>
      </c>
      <c r="AU4110" s="41">
        <f t="shared" ref="AU4110:AU4173" si="3763">INDEX($AI$13:$AI$713,MATCH(CX4110,$AK$13:$AK$713,1))</f>
        <v>1.1850000000000001</v>
      </c>
      <c r="AV4110" s="41">
        <f t="shared" ref="AV4110:AV4173" si="3764">INDEX($AI$13:$AI$713,MATCH(CY4110,$AK$13:$AK$713,1))</f>
        <v>1.7849999999999999</v>
      </c>
      <c r="AW4110" s="41">
        <f t="shared" ref="AW4110:AW4173" si="3765">INDEX($AI$13:$AI$713,MATCH(CZ4110,$AK$13:$AK$713,1))</f>
        <v>2.0550000000000002</v>
      </c>
      <c r="AX4110" s="41">
        <f t="shared" si="3743"/>
        <v>1.1850000000000001</v>
      </c>
      <c r="AY4110" s="41">
        <f t="shared" ref="AY4110:AY4173" si="3766">_xlfn.LOGNORM.INV(DA4110,$X$6,$Y$6)</f>
        <v>6.0192468257774188</v>
      </c>
      <c r="AZ4110" s="41">
        <f t="shared" ref="AZ4110:AZ4173" si="3767">_xlfn.LOGNORM.INV(DB4110,$X$6,$Y$6)</f>
        <v>5.997507872914551</v>
      </c>
      <c r="BA4110" s="41">
        <f t="shared" ref="BA4110:BA4173" si="3768">_xlfn.LOGNORM.INV(DC4110,$X$6,$Y$6)</f>
        <v>5.9787199420868138</v>
      </c>
      <c r="BB4110" s="41">
        <f t="shared" ref="BB4110:BB4173" si="3769">_xlfn.LOGNORM.INV(DD4110,$X$6,$Y$6)</f>
        <v>5.9781557927596278</v>
      </c>
      <c r="BC4110" s="41">
        <f t="shared" ref="BC4110:BC4173" si="3770">_xlfn.LOGNORM.INV(DE4110,$X$6,$Y$6)</f>
        <v>5.9886769782673124</v>
      </c>
      <c r="BD4110" s="41">
        <f t="shared" ref="BD4110:BD4173" si="3771">_xlfn.LOGNORM.INV(DF4110,$X$6,$Y$6)</f>
        <v>5.9825891598605683</v>
      </c>
      <c r="BE4110" s="41">
        <f t="shared" ref="BE4110:BE4173" si="3772">_xlfn.LOGNORM.INV(DG4110,$X$6,$Y$6)</f>
        <v>5.9650099857761631</v>
      </c>
      <c r="BF4110" s="41">
        <f t="shared" ref="BF4110:BF4173" si="3773">_xlfn.LOGNORM.INV(DH4110,$X$6,$Y$6)</f>
        <v>5.9979650019919113</v>
      </c>
      <c r="BG4110" s="41">
        <f t="shared" ref="BG4110:BG4173" si="3774">_xlfn.LOGNORM.INV(DI4110,$X$6,$Y$6)</f>
        <v>5.971075785948778</v>
      </c>
      <c r="BH4110" s="41">
        <f t="shared" ref="BH4110:BH4173" si="3775">_xlfn.LOGNORM.INV(DJ4110,$X$6,$Y$6)</f>
        <v>6.016565142820685</v>
      </c>
      <c r="BI4110" s="41">
        <f t="shared" ref="BI4110:BI4173" si="3776">MIN(AY4110:BH4110)</f>
        <v>5.9650099857761631</v>
      </c>
      <c r="BJ4110" s="41">
        <f t="shared" ref="BJ4110:BJ4173" si="3777">_xlfn.LOGNORM.INV(DA4110,$X$7,$Y$7)</f>
        <v>3.3437588005799967</v>
      </c>
      <c r="BK4110" s="41">
        <f t="shared" ref="BK4110:BK4173" si="3778">_xlfn.LOGNORM.INV(DB4110,$X$7,$Y$7)</f>
        <v>1.1182704633833809</v>
      </c>
      <c r="BL4110" s="41">
        <f t="shared" ref="BL4110:BL4173" si="3779">_xlfn.LOGNORM.INV(DC4110,$X$7,$Y$7)</f>
        <v>0.43255511752340592</v>
      </c>
      <c r="BM4110" s="41">
        <f t="shared" ref="BM4110:BM4173" si="3780">_xlfn.LOGNORM.INV(DD4110,$X$7,$Y$7)</f>
        <v>0.42037320621225477</v>
      </c>
      <c r="BN4110" s="41">
        <f t="shared" ref="BN4110:BN4173" si="3781">_xlfn.LOGNORM.INV(DE4110,$X$7,$Y$7)</f>
        <v>0.71584344744727357</v>
      </c>
      <c r="BO4110" s="41">
        <f t="shared" ref="BO4110:BO4173" si="3782">_xlfn.LOGNORM.INV(DF4110,$X$7,$Y$7)</f>
        <v>0.526137665053524</v>
      </c>
      <c r="BP4110" s="41">
        <f t="shared" ref="BP4110:BP4173" si="3783">_xlfn.LOGNORM.INV(DG4110,$X$7,$Y$7)</f>
        <v>0.21587805331693813</v>
      </c>
      <c r="BQ4110" s="41">
        <f t="shared" ref="BQ4110:BQ4173" si="3784">_xlfn.LOGNORM.INV(DH4110,$X$7,$Y$7)</f>
        <v>1.1443724947147824</v>
      </c>
      <c r="BR4110" s="41">
        <f t="shared" ref="BR4110:BR4173" si="3785">_xlfn.LOGNORM.INV(DI4110,$X$7,$Y$7)</f>
        <v>0.29365420273953768</v>
      </c>
      <c r="BS4110" s="41">
        <f t="shared" ref="BS4110:BS4173" si="3786">_xlfn.LOGNORM.INV(DJ4110,$X$7,$Y$7)</f>
        <v>2.9217818411250849</v>
      </c>
      <c r="BT4110" s="41">
        <f t="shared" ref="BT4110:BT4173" si="3787">AN4110*$K$6*SQRT(AY4110)/1000</f>
        <v>7356.6486864358221</v>
      </c>
      <c r="BU4110" s="41">
        <f t="shared" ref="BU4110:BU4173" si="3788">AO4110*$K$6*SQRT(AZ4110)/1000</f>
        <v>5587.3331432694831</v>
      </c>
      <c r="BV4110" s="41">
        <f t="shared" ref="BV4110:BV4173" si="3789">AP4110*$K$6*SQRT(BA4110)/1000</f>
        <v>5472.3162075582859</v>
      </c>
      <c r="BW4110" s="41">
        <f t="shared" ref="BW4110:BW4173" si="3790">AQ4110*$K$6*SQRT(BB4110)/1000</f>
        <v>5312.6776881731284</v>
      </c>
      <c r="BX4110" s="41">
        <f t="shared" ref="BX4110:BX4173" si="3791">AR4110*$K$6*SQRT(BC4110)/1000</f>
        <v>6114.9532194390495</v>
      </c>
      <c r="BY4110" s="41">
        <f t="shared" ref="BY4110:BY4173" si="3792">AS4110*$K$6*SQRT(BD4110)/1000</f>
        <v>5792.9655016345887</v>
      </c>
      <c r="BZ4110" s="41">
        <f t="shared" ref="BZ4110:BZ4173" si="3793">AT4110*$K$6*SQRT(BE4110)/1000</f>
        <v>6580.4732354287735</v>
      </c>
      <c r="CA4110" s="41">
        <f t="shared" ref="CA4110:CA4173" si="3794">AU4110*$K$6*SQRT(BF4110)/1000</f>
        <v>4203.9632351427745</v>
      </c>
      <c r="CB4110" s="41">
        <f t="shared" ref="CB4110:CB4173" si="3795">AV4110*$K$6*SQRT(BG4110)/1000</f>
        <v>6318.3416756960687</v>
      </c>
      <c r="CC4110" s="41">
        <f t="shared" ref="CC4110:CC4173" si="3796">AW4110*$K$6*SQRT(BH4110)/1000</f>
        <v>7301.7125720163394</v>
      </c>
      <c r="CD4110" s="43">
        <f t="shared" ref="CD4110:CD4173" si="3797">MIN(BT4110:CC4110)</f>
        <v>4203.9632351427745</v>
      </c>
      <c r="CE4110" s="43">
        <f t="shared" si="3744"/>
        <v>5273.2418959204279</v>
      </c>
      <c r="CF4110" s="43">
        <f t="shared" si="3745"/>
        <v>2320.2985168326336</v>
      </c>
      <c r="CG4110" s="43">
        <f t="shared" si="3746"/>
        <v>1415.5952224011223</v>
      </c>
      <c r="CH4110" s="43">
        <f t="shared" si="3747"/>
        <v>1354.8731923092871</v>
      </c>
      <c r="CI4110" s="43">
        <f t="shared" si="3748"/>
        <v>2033.2369972055792</v>
      </c>
      <c r="CJ4110" s="43">
        <f t="shared" si="3749"/>
        <v>1652.1798864559612</v>
      </c>
      <c r="CK4110" s="43">
        <f t="shared" si="3750"/>
        <v>1203.9461659584545</v>
      </c>
      <c r="CL4110" s="43">
        <f t="shared" si="3751"/>
        <v>1766.0050169897952</v>
      </c>
      <c r="CM4110" s="43">
        <f t="shared" si="3752"/>
        <v>1347.5540948057214</v>
      </c>
      <c r="CN4110" s="43">
        <f t="shared" si="3753"/>
        <v>4893.5676471678862</v>
      </c>
      <c r="CO4110" s="43">
        <f t="shared" si="3754"/>
        <v>1203.9461659584545</v>
      </c>
      <c r="CQ4110" s="61">
        <v>0.91810777689648315</v>
      </c>
      <c r="CR4110" s="61">
        <v>0.49300160462784515</v>
      </c>
      <c r="CS4110" s="61">
        <v>0.45073363322636106</v>
      </c>
      <c r="CT4110" s="61">
        <v>0.37363776263255988</v>
      </c>
      <c r="CU4110" s="61">
        <v>0.67787261583213587</v>
      </c>
      <c r="CV4110" s="61">
        <v>0.58372325511227607</v>
      </c>
      <c r="CW4110" s="61">
        <v>0.80289269869458291</v>
      </c>
      <c r="CX4110" s="61">
        <v>2.6550657224720497E-2</v>
      </c>
      <c r="CY4110" s="61">
        <v>0.73630722032033136</v>
      </c>
      <c r="CZ4110" s="61">
        <v>0.91430338595116833</v>
      </c>
      <c r="DA4110" s="61">
        <v>0.84986892042705031</v>
      </c>
      <c r="DB4110" s="61">
        <v>0.48150309300946414</v>
      </c>
      <c r="DC4110" s="61">
        <v>0.16234017316849525</v>
      </c>
      <c r="DD4110" s="61">
        <v>0.15550340745999214</v>
      </c>
      <c r="DE4110" s="61">
        <v>0.31307957822031451</v>
      </c>
      <c r="DF4110" s="61">
        <v>0.21436479608323888</v>
      </c>
      <c r="DG4110" s="61">
        <v>4.7302100156375149E-2</v>
      </c>
      <c r="DH4110" s="61">
        <v>0.49059245186504841</v>
      </c>
      <c r="DI4110" s="61">
        <v>8.5722662256186188E-2</v>
      </c>
      <c r="DJ4110" s="61">
        <v>0.81662501701952517</v>
      </c>
      <c r="DU4110" s="41">
        <f t="shared" ref="DU4110:DU4173" si="3798">_xlfn.LOGNORM.INV(DA4110,$X$4,$Y$4)</f>
        <v>0.66669610487772735</v>
      </c>
      <c r="DV4110" s="41">
        <f t="shared" ref="DV4110:DV4173" si="3799">AX4110</f>
        <v>1.1850000000000001</v>
      </c>
      <c r="DW4110" s="43">
        <f t="shared" si="3755"/>
        <v>1347.9450446003625</v>
      </c>
    </row>
    <row r="4111" spans="40:127" x14ac:dyDescent="0.25">
      <c r="AN4111" s="41">
        <f t="shared" si="3756"/>
        <v>1.7250000000000001</v>
      </c>
      <c r="AO4111" s="41">
        <f t="shared" si="3757"/>
        <v>1.875</v>
      </c>
      <c r="AP4111" s="41">
        <f t="shared" si="3758"/>
        <v>2.085</v>
      </c>
      <c r="AQ4111" s="41">
        <f t="shared" si="3759"/>
        <v>1.59</v>
      </c>
      <c r="AR4111" s="41">
        <f t="shared" si="3760"/>
        <v>1.59</v>
      </c>
      <c r="AS4111" s="41">
        <f t="shared" si="3761"/>
        <v>1.395</v>
      </c>
      <c r="AT4111" s="41">
        <f t="shared" si="3762"/>
        <v>1.95</v>
      </c>
      <c r="AU4111" s="41">
        <f t="shared" si="3763"/>
        <v>1.9950000000000001</v>
      </c>
      <c r="AV4111" s="41">
        <f t="shared" si="3764"/>
        <v>1.875</v>
      </c>
      <c r="AW4111" s="41">
        <f t="shared" si="3765"/>
        <v>1.7250000000000001</v>
      </c>
      <c r="AX4111" s="41">
        <f t="shared" si="3743"/>
        <v>1.395</v>
      </c>
      <c r="AY4111" s="41">
        <f t="shared" si="3766"/>
        <v>5.9977806497166206</v>
      </c>
      <c r="AZ4111" s="41">
        <f t="shared" si="3767"/>
        <v>5.9799226107626513</v>
      </c>
      <c r="BA4111" s="41">
        <f t="shared" si="3768"/>
        <v>5.978861565541183</v>
      </c>
      <c r="BB4111" s="41">
        <f t="shared" si="3769"/>
        <v>6.0042672003858186</v>
      </c>
      <c r="BC4111" s="41">
        <f t="shared" si="3770"/>
        <v>5.9773722408581289</v>
      </c>
      <c r="BD4111" s="41">
        <f t="shared" si="3771"/>
        <v>6.0017696800388434</v>
      </c>
      <c r="BE4111" s="41">
        <f t="shared" si="3772"/>
        <v>5.9829307964335436</v>
      </c>
      <c r="BF4111" s="41">
        <f t="shared" si="3773"/>
        <v>6.0325953299545052</v>
      </c>
      <c r="BG4111" s="41">
        <f t="shared" si="3774"/>
        <v>6.0416170755658936</v>
      </c>
      <c r="BH4111" s="41">
        <f t="shared" si="3775"/>
        <v>6.0002232365408963</v>
      </c>
      <c r="BI4111" s="41">
        <f t="shared" si="3776"/>
        <v>5.9773722408581289</v>
      </c>
      <c r="BJ4111" s="41">
        <f t="shared" si="3777"/>
        <v>1.1337737169894382</v>
      </c>
      <c r="BK4111" s="41">
        <f t="shared" si="3778"/>
        <v>0.45971206491941718</v>
      </c>
      <c r="BL4111" s="41">
        <f t="shared" si="3779"/>
        <v>0.43566810548335216</v>
      </c>
      <c r="BM4111" s="41">
        <f t="shared" si="3780"/>
        <v>1.5726706176985072</v>
      </c>
      <c r="BN4111" s="41">
        <f t="shared" si="3781"/>
        <v>0.40401890752600961</v>
      </c>
      <c r="BO4111" s="41">
        <f t="shared" si="3782"/>
        <v>1.3865601925865891</v>
      </c>
      <c r="BP4111" s="41">
        <f t="shared" si="3783"/>
        <v>0.53531206071929105</v>
      </c>
      <c r="BQ4111" s="41">
        <f t="shared" si="3784"/>
        <v>6.5384389088416555</v>
      </c>
      <c r="BR4111" s="41">
        <f t="shared" si="3785"/>
        <v>10.278903173622885</v>
      </c>
      <c r="BS4111" s="41">
        <f t="shared" si="3786"/>
        <v>1.2825022313436767</v>
      </c>
      <c r="BT4111" s="41">
        <f t="shared" si="3787"/>
        <v>6119.59926941088</v>
      </c>
      <c r="BU4111" s="41">
        <f t="shared" si="3788"/>
        <v>6641.8283744927794</v>
      </c>
      <c r="BV4111" s="41">
        <f t="shared" si="3789"/>
        <v>7385.0578828105572</v>
      </c>
      <c r="BW4111" s="41">
        <f t="shared" si="3790"/>
        <v>5643.7234563925176</v>
      </c>
      <c r="BX4111" s="41">
        <f t="shared" si="3791"/>
        <v>5631.0692834023594</v>
      </c>
      <c r="BY4111" s="41">
        <f t="shared" si="3792"/>
        <v>4950.5387645388482</v>
      </c>
      <c r="BZ4111" s="41">
        <f t="shared" si="3793"/>
        <v>6909.238692029815</v>
      </c>
      <c r="CA4111" s="41">
        <f t="shared" si="3794"/>
        <v>7097.9607281268136</v>
      </c>
      <c r="CB4111" s="41">
        <f t="shared" si="3795"/>
        <v>6676.0021099510159</v>
      </c>
      <c r="CC4111" s="41">
        <f t="shared" si="3796"/>
        <v>6120.8452412024435</v>
      </c>
      <c r="CD4111" s="43">
        <f t="shared" si="3797"/>
        <v>4950.5387645388482</v>
      </c>
      <c r="CE4111" s="43">
        <f t="shared" si="3744"/>
        <v>2558.8343326492818</v>
      </c>
      <c r="CF4111" s="43">
        <f t="shared" si="3745"/>
        <v>1771.0633671951309</v>
      </c>
      <c r="CG4111" s="43">
        <f t="shared" si="3746"/>
        <v>1917.2282521974753</v>
      </c>
      <c r="CH4111" s="43">
        <f t="shared" si="3747"/>
        <v>2777.8314334867023</v>
      </c>
      <c r="CI4111" s="43">
        <f t="shared" si="3748"/>
        <v>1407.9519918148819</v>
      </c>
      <c r="CJ4111" s="43">
        <f t="shared" si="3749"/>
        <v>2288.407954373251</v>
      </c>
      <c r="CK4111" s="43">
        <f t="shared" si="3750"/>
        <v>1987.5954904371686</v>
      </c>
      <c r="CL4111" s="43">
        <f t="shared" si="3751"/>
        <v>7106.7299417089225</v>
      </c>
      <c r="CM4111" s="43">
        <f t="shared" si="3752"/>
        <v>8374.6089481089439</v>
      </c>
      <c r="CN4111" s="43">
        <f t="shared" si="3753"/>
        <v>2721.4981368508561</v>
      </c>
      <c r="CO4111" s="43">
        <f t="shared" si="3754"/>
        <v>1407.9519918148819</v>
      </c>
      <c r="CQ4111" s="61">
        <v>0.67592606023064683</v>
      </c>
      <c r="CR4111" s="61">
        <v>0.82157921751660012</v>
      </c>
      <c r="CS4111" s="61">
        <v>0.92129830109005983</v>
      </c>
      <c r="CT4111" s="61">
        <v>0.516861692554761</v>
      </c>
      <c r="CU4111" s="61">
        <v>0.51680232350531174</v>
      </c>
      <c r="CV4111" s="61">
        <v>0.22906618598891204</v>
      </c>
      <c r="CW4111" s="61">
        <v>0.86479699724357895</v>
      </c>
      <c r="CX4111" s="61">
        <v>0.88558561426047977</v>
      </c>
      <c r="CY4111" s="61">
        <v>0.81952677220396974</v>
      </c>
      <c r="CZ4111" s="61">
        <v>0.68347012813548369</v>
      </c>
      <c r="DA4111" s="61">
        <v>0.48692609960171185</v>
      </c>
      <c r="DB4111" s="61">
        <v>0.17755556558336816</v>
      </c>
      <c r="DC4111" s="61">
        <v>0.1640866331544627</v>
      </c>
      <c r="DD4111" s="61">
        <v>0.61430025477113048</v>
      </c>
      <c r="DE4111" s="61">
        <v>0.14632642630785098</v>
      </c>
      <c r="DF4111" s="61">
        <v>0.56595980269299917</v>
      </c>
      <c r="DG4111" s="61">
        <v>0.21938066146245305</v>
      </c>
      <c r="DH4111" s="61">
        <v>0.9552912675196118</v>
      </c>
      <c r="DI4111" s="61">
        <v>0.98404274830084837</v>
      </c>
      <c r="DJ4111" s="61">
        <v>0.53546479502509714</v>
      </c>
      <c r="DU4111" s="41">
        <f t="shared" si="3798"/>
        <v>0.3615551442365379</v>
      </c>
      <c r="DV4111" s="41">
        <f t="shared" si="3799"/>
        <v>1.395</v>
      </c>
      <c r="DW4111" s="43">
        <f t="shared" si="3755"/>
        <v>1168.5609178796333</v>
      </c>
    </row>
    <row r="4112" spans="40:127" x14ac:dyDescent="0.25">
      <c r="AN4112" s="41">
        <f t="shared" si="3756"/>
        <v>1.41</v>
      </c>
      <c r="AO4112" s="41">
        <f t="shared" si="3757"/>
        <v>1.56</v>
      </c>
      <c r="AP4112" s="41">
        <f t="shared" si="3758"/>
        <v>1.23</v>
      </c>
      <c r="AQ4112" s="41">
        <f t="shared" si="3759"/>
        <v>1.3049999999999999</v>
      </c>
      <c r="AR4112" s="41">
        <f t="shared" si="3760"/>
        <v>1.17</v>
      </c>
      <c r="AS4112" s="41">
        <f t="shared" si="3761"/>
        <v>1.365</v>
      </c>
      <c r="AT4112" s="41">
        <f t="shared" si="3762"/>
        <v>1.53</v>
      </c>
      <c r="AU4112" s="41">
        <f t="shared" si="3763"/>
        <v>1.7849999999999999</v>
      </c>
      <c r="AV4112" s="41">
        <f t="shared" si="3764"/>
        <v>1.1850000000000001</v>
      </c>
      <c r="AW4112" s="41">
        <f t="shared" si="3765"/>
        <v>1.74</v>
      </c>
      <c r="AX4112" s="41">
        <f t="shared" si="3743"/>
        <v>1.17</v>
      </c>
      <c r="AY4112" s="41">
        <f t="shared" si="3766"/>
        <v>5.9959722116285858</v>
      </c>
      <c r="AZ4112" s="41">
        <f t="shared" si="3767"/>
        <v>5.9903709664504321</v>
      </c>
      <c r="BA4112" s="41">
        <f t="shared" si="3768"/>
        <v>5.9932409444964572</v>
      </c>
      <c r="BB4112" s="41">
        <f t="shared" si="3769"/>
        <v>5.9905793427684637</v>
      </c>
      <c r="BC4112" s="41">
        <f t="shared" si="3770"/>
        <v>5.9566183041810854</v>
      </c>
      <c r="BD4112" s="41">
        <f t="shared" si="3771"/>
        <v>6.0079154197240694</v>
      </c>
      <c r="BE4112" s="41">
        <f t="shared" si="3772"/>
        <v>5.9702148668721238</v>
      </c>
      <c r="BF4112" s="41">
        <f t="shared" si="3773"/>
        <v>5.9998338007056526</v>
      </c>
      <c r="BG4112" s="41">
        <f t="shared" si="3774"/>
        <v>6.0230606438009922</v>
      </c>
      <c r="BH4112" s="41">
        <f t="shared" si="3775"/>
        <v>6.0114800529136714</v>
      </c>
      <c r="BI4112" s="41">
        <f t="shared" si="3776"/>
        <v>5.9566183041810854</v>
      </c>
      <c r="BJ4112" s="41">
        <f t="shared" si="3777"/>
        <v>1.0348528496924498</v>
      </c>
      <c r="BK4112" s="41">
        <f t="shared" si="3778"/>
        <v>0.77983415956423996</v>
      </c>
      <c r="BL4112" s="41">
        <f t="shared" si="3779"/>
        <v>0.90152182890914667</v>
      </c>
      <c r="BM4112" s="41">
        <f t="shared" si="3780"/>
        <v>0.78808948235305343</v>
      </c>
      <c r="BN4112" s="41">
        <f t="shared" si="3781"/>
        <v>0.14096720970987769</v>
      </c>
      <c r="BO4112" s="41">
        <f t="shared" si="3782"/>
        <v>1.8901566184486167</v>
      </c>
      <c r="BP4112" s="41">
        <f t="shared" si="3783"/>
        <v>0.28111155945264255</v>
      </c>
      <c r="BQ4112" s="41">
        <f t="shared" si="3784"/>
        <v>1.2575484091981728</v>
      </c>
      <c r="BR4112" s="41">
        <f t="shared" si="3785"/>
        <v>4.0505229206491089</v>
      </c>
      <c r="BS4112" s="41">
        <f t="shared" si="3786"/>
        <v>2.2619409930868937</v>
      </c>
      <c r="BT4112" s="41">
        <f t="shared" si="3787"/>
        <v>5001.3530596805813</v>
      </c>
      <c r="BU4112" s="41">
        <f t="shared" si="3788"/>
        <v>5530.8267238556518</v>
      </c>
      <c r="BV4112" s="41">
        <f t="shared" si="3789"/>
        <v>4361.8886596190569</v>
      </c>
      <c r="BW4112" s="41">
        <f t="shared" si="3790"/>
        <v>4626.8297491351741</v>
      </c>
      <c r="BX4112" s="41">
        <f t="shared" si="3791"/>
        <v>4136.4172723567017</v>
      </c>
      <c r="BY4112" s="41">
        <f t="shared" si="3792"/>
        <v>4846.5550681636532</v>
      </c>
      <c r="BZ4112" s="41">
        <f t="shared" si="3793"/>
        <v>5415.3309986294007</v>
      </c>
      <c r="CA4112" s="41">
        <f t="shared" si="3794"/>
        <v>6333.5386615122607</v>
      </c>
      <c r="CB4112" s="41">
        <f t="shared" si="3795"/>
        <v>4212.7488008187065</v>
      </c>
      <c r="CC4112" s="41">
        <f t="shared" si="3796"/>
        <v>6179.8587508678656</v>
      </c>
      <c r="CD4112" s="43">
        <f t="shared" si="3797"/>
        <v>4136.4172723567017</v>
      </c>
      <c r="CE4112" s="43">
        <f t="shared" si="3744"/>
        <v>1998.2429520256119</v>
      </c>
      <c r="CF4112" s="43">
        <f t="shared" si="3745"/>
        <v>1919.1795311671638</v>
      </c>
      <c r="CG4112" s="43">
        <f t="shared" si="3746"/>
        <v>1626.9833634885852</v>
      </c>
      <c r="CH4112" s="43">
        <f t="shared" si="3747"/>
        <v>1613.9428591792976</v>
      </c>
      <c r="CI4112" s="43">
        <f t="shared" si="3748"/>
        <v>611.97656371594758</v>
      </c>
      <c r="CJ4112" s="43">
        <f t="shared" si="3749"/>
        <v>2614.396324363056</v>
      </c>
      <c r="CK4112" s="43">
        <f t="shared" si="3750"/>
        <v>1130.1098500186579</v>
      </c>
      <c r="CL4112" s="43">
        <f t="shared" si="3751"/>
        <v>2788.6271656220474</v>
      </c>
      <c r="CM4112" s="43">
        <f t="shared" si="3752"/>
        <v>3322.4907047646952</v>
      </c>
      <c r="CN4112" s="43">
        <f t="shared" si="3753"/>
        <v>3645.6902031252789</v>
      </c>
      <c r="CO4112" s="43">
        <f t="shared" si="3754"/>
        <v>611.97656371594758</v>
      </c>
      <c r="CQ4112" s="61">
        <v>0.24961427727038543</v>
      </c>
      <c r="CR4112" s="61">
        <v>0.47235212551519168</v>
      </c>
      <c r="CS4112" s="61">
        <v>5.3137134177141165E-2</v>
      </c>
      <c r="CT4112" s="61">
        <v>0.12432929287465133</v>
      </c>
      <c r="CU4112" s="61">
        <v>2.4247948087742444E-2</v>
      </c>
      <c r="CV4112" s="61">
        <v>0.20010041525574784</v>
      </c>
      <c r="CW4112" s="61">
        <v>0.42558936645561352</v>
      </c>
      <c r="CX4112" s="61">
        <v>0.74739368828285857</v>
      </c>
      <c r="CY4112" s="61">
        <v>2.9756378087147595E-2</v>
      </c>
      <c r="CZ4112" s="61">
        <v>0.69561106255008442</v>
      </c>
      <c r="DA4112" s="61">
        <v>0.45106099528075305</v>
      </c>
      <c r="DB4112" s="61">
        <v>0.34364295618899032</v>
      </c>
      <c r="DC4112" s="61">
        <v>0.39771465384990545</v>
      </c>
      <c r="DD4112" s="61">
        <v>0.34747878825877521</v>
      </c>
      <c r="DE4112" s="61">
        <v>1.8187971873050435E-2</v>
      </c>
      <c r="DF4112" s="61">
        <v>0.68162111839259287</v>
      </c>
      <c r="DG4112" s="61">
        <v>7.9165768244810586E-2</v>
      </c>
      <c r="DH4112" s="61">
        <v>0.52774391226407624</v>
      </c>
      <c r="DI4112" s="61">
        <v>0.88977558886733954</v>
      </c>
      <c r="DJ4112" s="61">
        <v>0.74204389628108036</v>
      </c>
      <c r="DU4112" s="41">
        <f t="shared" si="3798"/>
        <v>0.34335429212957269</v>
      </c>
      <c r="DV4112" s="41">
        <f t="shared" si="3799"/>
        <v>1.17</v>
      </c>
      <c r="DW4112" s="43">
        <f t="shared" si="3755"/>
        <v>955.09589687976109</v>
      </c>
    </row>
    <row r="4113" spans="40:127" x14ac:dyDescent="0.25">
      <c r="AN4113" s="41">
        <f t="shared" si="3756"/>
        <v>1.9650000000000001</v>
      </c>
      <c r="AO4113" s="41">
        <f t="shared" si="3757"/>
        <v>1.41</v>
      </c>
      <c r="AP4113" s="41">
        <f t="shared" si="3758"/>
        <v>1.53</v>
      </c>
      <c r="AQ4113" s="41">
        <f t="shared" si="3759"/>
        <v>1.365</v>
      </c>
      <c r="AR4113" s="41">
        <f t="shared" si="3760"/>
        <v>1.7849999999999999</v>
      </c>
      <c r="AS4113" s="41">
        <f t="shared" si="3761"/>
        <v>1.665</v>
      </c>
      <c r="AT4113" s="41">
        <f t="shared" si="3762"/>
        <v>1.53</v>
      </c>
      <c r="AU4113" s="41">
        <f t="shared" si="3763"/>
        <v>1.155</v>
      </c>
      <c r="AV4113" s="41">
        <f t="shared" si="3764"/>
        <v>1.395</v>
      </c>
      <c r="AW4113" s="41">
        <f t="shared" si="3765"/>
        <v>1.38</v>
      </c>
      <c r="AX4113" s="41">
        <f t="shared" si="3743"/>
        <v>1.155</v>
      </c>
      <c r="AY4113" s="41">
        <f t="shared" si="3766"/>
        <v>5.9918500985111773</v>
      </c>
      <c r="AZ4113" s="41">
        <f t="shared" si="3767"/>
        <v>5.9809089336720964</v>
      </c>
      <c r="BA4113" s="41">
        <f t="shared" si="3768"/>
        <v>5.9880032237000229</v>
      </c>
      <c r="BB4113" s="41">
        <f t="shared" si="3769"/>
        <v>5.996705320673434</v>
      </c>
      <c r="BC4113" s="41">
        <f t="shared" si="3770"/>
        <v>6.0178917992166037</v>
      </c>
      <c r="BD4113" s="41">
        <f t="shared" si="3771"/>
        <v>6.018811137866602</v>
      </c>
      <c r="BE4113" s="41">
        <f t="shared" si="3772"/>
        <v>6.0189375301938073</v>
      </c>
      <c r="BF4113" s="41">
        <f t="shared" si="3773"/>
        <v>6.0041429586670336</v>
      </c>
      <c r="BG4113" s="41">
        <f t="shared" si="3774"/>
        <v>6.0043526117445367</v>
      </c>
      <c r="BH4113" s="41">
        <f t="shared" si="3775"/>
        <v>6.0345040616711456</v>
      </c>
      <c r="BI4113" s="41">
        <f t="shared" si="3776"/>
        <v>5.9809089336720964</v>
      </c>
      <c r="BJ4113" s="41">
        <f t="shared" si="3777"/>
        <v>0.84035273660184273</v>
      </c>
      <c r="BK4113" s="41">
        <f t="shared" si="3778"/>
        <v>0.4832471917060509</v>
      </c>
      <c r="BL4113" s="41">
        <f t="shared" si="3779"/>
        <v>0.6918720013753541</v>
      </c>
      <c r="BM4113" s="41">
        <f t="shared" si="3780"/>
        <v>1.0738720940790907</v>
      </c>
      <c r="BN4113" s="41">
        <f t="shared" si="3781"/>
        <v>3.1234511876527447</v>
      </c>
      <c r="BO4113" s="41">
        <f t="shared" si="3782"/>
        <v>3.2712834384729246</v>
      </c>
      <c r="BP4113" s="41">
        <f t="shared" si="3783"/>
        <v>3.2921456740874753</v>
      </c>
      <c r="BQ4113" s="41">
        <f t="shared" si="3784"/>
        <v>1.5628498321934858</v>
      </c>
      <c r="BR4113" s="41">
        <f t="shared" si="3785"/>
        <v>1.5794576797607252</v>
      </c>
      <c r="BS4113" s="41">
        <f t="shared" si="3786"/>
        <v>7.1955884682493272</v>
      </c>
      <c r="BT4113" s="41">
        <f t="shared" si="3787"/>
        <v>6967.5744824751673</v>
      </c>
      <c r="BU4113" s="41">
        <f t="shared" si="3788"/>
        <v>4995.0668275200405</v>
      </c>
      <c r="BV4113" s="41">
        <f t="shared" si="3789"/>
        <v>5423.3925336737175</v>
      </c>
      <c r="BW4113" s="41">
        <f t="shared" si="3790"/>
        <v>4842.0313918267175</v>
      </c>
      <c r="BX4113" s="41">
        <f t="shared" si="3791"/>
        <v>6343.0626839876895</v>
      </c>
      <c r="BY4113" s="41">
        <f t="shared" si="3792"/>
        <v>5917.090219812032</v>
      </c>
      <c r="BZ4113" s="41">
        <f t="shared" si="3793"/>
        <v>5437.3832383376221</v>
      </c>
      <c r="CA4113" s="41">
        <f t="shared" si="3794"/>
        <v>4099.6434909468717</v>
      </c>
      <c r="CB4113" s="41">
        <f t="shared" si="3795"/>
        <v>4951.6039110509955</v>
      </c>
      <c r="CC4113" s="41">
        <f t="shared" si="3796"/>
        <v>4910.6442585044861</v>
      </c>
      <c r="CD4113" s="43">
        <f t="shared" si="3797"/>
        <v>4099.6434909468717</v>
      </c>
      <c r="CE4113" s="43">
        <f t="shared" si="3744"/>
        <v>2509.4771252131541</v>
      </c>
      <c r="CF4113" s="43">
        <f t="shared" si="3745"/>
        <v>1365.5061464367313</v>
      </c>
      <c r="CG4113" s="43">
        <f t="shared" si="3746"/>
        <v>1772.9406026134959</v>
      </c>
      <c r="CH4113" s="43">
        <f t="shared" si="3747"/>
        <v>1970.6014908864415</v>
      </c>
      <c r="CI4113" s="43">
        <f t="shared" si="3748"/>
        <v>4394.864192808036</v>
      </c>
      <c r="CJ4113" s="43">
        <f t="shared" si="3749"/>
        <v>4195.3017435067532</v>
      </c>
      <c r="CK4113" s="43">
        <f t="shared" si="3750"/>
        <v>3867.4154696750766</v>
      </c>
      <c r="CL4113" s="43">
        <f t="shared" si="3751"/>
        <v>2011.5484003029546</v>
      </c>
      <c r="CM4113" s="43">
        <f t="shared" si="3752"/>
        <v>2442.4072574061829</v>
      </c>
      <c r="CN4113" s="43">
        <f t="shared" si="3753"/>
        <v>5157.0592630463771</v>
      </c>
      <c r="CO4113" s="43">
        <f t="shared" si="3754"/>
        <v>1365.5061464367313</v>
      </c>
      <c r="CQ4113" s="61">
        <v>0.87003908825566323</v>
      </c>
      <c r="CR4113" s="61">
        <v>0.25433633571636038</v>
      </c>
      <c r="CS4113" s="61">
        <v>0.42943375868314471</v>
      </c>
      <c r="CT4113" s="61">
        <v>0.19186352616658575</v>
      </c>
      <c r="CU4113" s="61">
        <v>0.73715601564907851</v>
      </c>
      <c r="CV4113" s="61">
        <v>0.60378742180374545</v>
      </c>
      <c r="CW4113" s="61">
        <v>0.41941769799287298</v>
      </c>
      <c r="CX4113" s="61">
        <v>1.4762522031175784E-2</v>
      </c>
      <c r="CY4113" s="61">
        <v>0.23185202652723658</v>
      </c>
      <c r="CZ4113" s="61">
        <v>0.22035892577381055</v>
      </c>
      <c r="DA4113" s="61">
        <v>0.3711943653845361</v>
      </c>
      <c r="DB4113" s="61">
        <v>0.19068136359294297</v>
      </c>
      <c r="DC4113" s="61">
        <v>0.30125501242967612</v>
      </c>
      <c r="DD4113" s="61">
        <v>0.46556991871468134</v>
      </c>
      <c r="DE4113" s="61">
        <v>0.83360937389197221</v>
      </c>
      <c r="DF4113" s="61">
        <v>0.84476097932620497</v>
      </c>
      <c r="DG4113" s="61">
        <v>0.84625449669152186</v>
      </c>
      <c r="DH4113" s="61">
        <v>0.61193092302452501</v>
      </c>
      <c r="DI4113" s="61">
        <v>0.61592658579881721</v>
      </c>
      <c r="DJ4113" s="61">
        <v>0.96352204697621302</v>
      </c>
      <c r="DU4113" s="41">
        <f t="shared" si="3798"/>
        <v>0.30520106202670183</v>
      </c>
      <c r="DV4113" s="41">
        <f t="shared" si="3799"/>
        <v>1.155</v>
      </c>
      <c r="DW4113" s="43">
        <f t="shared" si="3755"/>
        <v>888.92451145356472</v>
      </c>
    </row>
    <row r="4114" spans="40:127" x14ac:dyDescent="0.25">
      <c r="AN4114" s="41">
        <f t="shared" si="3756"/>
        <v>1.665</v>
      </c>
      <c r="AO4114" s="41">
        <f t="shared" si="3757"/>
        <v>1.62</v>
      </c>
      <c r="AP4114" s="41">
        <f t="shared" si="3758"/>
        <v>1.23</v>
      </c>
      <c r="AQ4114" s="41">
        <f t="shared" si="3759"/>
        <v>1.4550000000000001</v>
      </c>
      <c r="AR4114" s="41">
        <f t="shared" si="3760"/>
        <v>1.7849999999999999</v>
      </c>
      <c r="AS4114" s="41">
        <f t="shared" si="3761"/>
        <v>1.5</v>
      </c>
      <c r="AT4114" s="41">
        <f t="shared" si="3762"/>
        <v>1.5</v>
      </c>
      <c r="AU4114" s="41">
        <f t="shared" si="3763"/>
        <v>1.7549999999999999</v>
      </c>
      <c r="AV4114" s="41">
        <f t="shared" si="3764"/>
        <v>1.32</v>
      </c>
      <c r="AW4114" s="41">
        <f t="shared" si="3765"/>
        <v>1.23</v>
      </c>
      <c r="AX4114" s="41">
        <f t="shared" si="3743"/>
        <v>1.23</v>
      </c>
      <c r="AY4114" s="41">
        <f t="shared" si="3766"/>
        <v>6.0294438229718637</v>
      </c>
      <c r="AZ4114" s="41">
        <f t="shared" si="3767"/>
        <v>6.0193818024076098</v>
      </c>
      <c r="BA4114" s="41">
        <f t="shared" si="3768"/>
        <v>5.9782520882865064</v>
      </c>
      <c r="BB4114" s="41">
        <f t="shared" si="3769"/>
        <v>6.0003794431480832</v>
      </c>
      <c r="BC4114" s="41">
        <f t="shared" si="3770"/>
        <v>5.9869156069581679</v>
      </c>
      <c r="BD4114" s="41">
        <f t="shared" si="3771"/>
        <v>5.9794917934315839</v>
      </c>
      <c r="BE4114" s="41">
        <f t="shared" si="3772"/>
        <v>6.0057548654971953</v>
      </c>
      <c r="BF4114" s="41">
        <f t="shared" si="3773"/>
        <v>6.0024376753514979</v>
      </c>
      <c r="BG4114" s="41">
        <f t="shared" si="3774"/>
        <v>5.9852324225430378</v>
      </c>
      <c r="BH4114" s="41">
        <f t="shared" si="3775"/>
        <v>5.9909854900212256</v>
      </c>
      <c r="BI4114" s="41">
        <f t="shared" si="3776"/>
        <v>5.9782520882865064</v>
      </c>
      <c r="BJ4114" s="41">
        <f t="shared" si="3777"/>
        <v>5.581774664775498</v>
      </c>
      <c r="BK4114" s="41">
        <f t="shared" si="3778"/>
        <v>3.3665348024442072</v>
      </c>
      <c r="BL4114" s="41">
        <f t="shared" si="3779"/>
        <v>0.42242808303161317</v>
      </c>
      <c r="BM4114" s="41">
        <f t="shared" si="3780"/>
        <v>1.2926495898375108</v>
      </c>
      <c r="BN4114" s="41">
        <f t="shared" si="3781"/>
        <v>0.65485265329862352</v>
      </c>
      <c r="BO4114" s="41">
        <f t="shared" si="3782"/>
        <v>0.44979398285737976</v>
      </c>
      <c r="BP4114" s="41">
        <f t="shared" si="3783"/>
        <v>1.695152687129458</v>
      </c>
      <c r="BQ4114" s="41">
        <f t="shared" si="3784"/>
        <v>1.4340719804536892</v>
      </c>
      <c r="BR4114" s="41">
        <f t="shared" si="3785"/>
        <v>0.60141637261482228</v>
      </c>
      <c r="BS4114" s="41">
        <f t="shared" si="3786"/>
        <v>0.80443113093430774</v>
      </c>
      <c r="BT4114" s="41">
        <f t="shared" si="3787"/>
        <v>5922.3144073044741</v>
      </c>
      <c r="BU4114" s="41">
        <f t="shared" si="3788"/>
        <v>5757.441784711551</v>
      </c>
      <c r="BV4114" s="41">
        <f t="shared" si="3789"/>
        <v>4356.4307903506469</v>
      </c>
      <c r="BW4114" s="41">
        <f t="shared" si="3790"/>
        <v>5162.8671014514493</v>
      </c>
      <c r="BX4114" s="41">
        <f t="shared" si="3791"/>
        <v>6326.7166419292835</v>
      </c>
      <c r="BY4114" s="41">
        <f t="shared" si="3792"/>
        <v>5313.2712946882584</v>
      </c>
      <c r="BZ4114" s="41">
        <f t="shared" si="3793"/>
        <v>5324.9269623108758</v>
      </c>
      <c r="CA4114" s="41">
        <f t="shared" si="3794"/>
        <v>6228.443738493369</v>
      </c>
      <c r="CB4114" s="41">
        <f t="shared" si="3795"/>
        <v>4677.9226506167688</v>
      </c>
      <c r="CC4114" s="41">
        <f t="shared" si="3796"/>
        <v>4361.0678210145279</v>
      </c>
      <c r="CD4114" s="43">
        <f t="shared" si="3797"/>
        <v>4356.4307903506469</v>
      </c>
      <c r="CE4114" s="43">
        <f t="shared" si="3744"/>
        <v>5480.1224814665948</v>
      </c>
      <c r="CF4114" s="43">
        <f t="shared" si="3745"/>
        <v>4140.9162406167479</v>
      </c>
      <c r="CG4114" s="43">
        <f t="shared" si="3746"/>
        <v>1113.7081040311236</v>
      </c>
      <c r="CH4114" s="43">
        <f t="shared" si="3747"/>
        <v>2304.5878977500565</v>
      </c>
      <c r="CI4114" s="43">
        <f t="shared" si="3748"/>
        <v>2012.3332049772441</v>
      </c>
      <c r="CJ4114" s="43">
        <f t="shared" si="3749"/>
        <v>1401.48339635979</v>
      </c>
      <c r="CK4114" s="43">
        <f t="shared" si="3750"/>
        <v>2720.7306397766592</v>
      </c>
      <c r="CL4114" s="43">
        <f t="shared" si="3751"/>
        <v>2927.8746079210405</v>
      </c>
      <c r="CM4114" s="43">
        <f t="shared" si="3752"/>
        <v>1426.1047679983499</v>
      </c>
      <c r="CN4114" s="43">
        <f t="shared" si="3753"/>
        <v>1536.8781040926765</v>
      </c>
      <c r="CO4114" s="43">
        <f t="shared" si="3754"/>
        <v>1113.7081040311236</v>
      </c>
      <c r="CQ4114" s="61">
        <v>0.60700178470288269</v>
      </c>
      <c r="CR4114" s="61">
        <v>0.56460841238262127</v>
      </c>
      <c r="CS4114" s="61">
        <v>5.1732120332466436E-2</v>
      </c>
      <c r="CT4114" s="61">
        <v>0.32778955017514777</v>
      </c>
      <c r="CU4114" s="61">
        <v>0.73871033331711211</v>
      </c>
      <c r="CV4114" s="61">
        <v>0.37782479990076856</v>
      </c>
      <c r="CW4114" s="61">
        <v>0.37875667067635355</v>
      </c>
      <c r="CX4114" s="61">
        <v>0.71732024057122623</v>
      </c>
      <c r="CY4114" s="61">
        <v>0.13898655650146052</v>
      </c>
      <c r="CZ4114" s="61">
        <v>5.330419333448011E-2</v>
      </c>
      <c r="DA4114" s="61">
        <v>0.93848422887405114</v>
      </c>
      <c r="DB4114" s="61">
        <v>0.8514283003895281</v>
      </c>
      <c r="DC4114" s="61">
        <v>0.15665678665272431</v>
      </c>
      <c r="DD4114" s="61">
        <v>0.53855799337912236</v>
      </c>
      <c r="DE4114" s="61">
        <v>0.28260188248974405</v>
      </c>
      <c r="DF4114" s="61">
        <v>0.1720050665232693</v>
      </c>
      <c r="DG4114" s="61">
        <v>0.64231298636747858</v>
      </c>
      <c r="DH4114" s="61">
        <v>0.57902018427900914</v>
      </c>
      <c r="DI4114" s="61">
        <v>0.2548717091854743</v>
      </c>
      <c r="DJ4114" s="61">
        <v>0.354999589027026</v>
      </c>
      <c r="DU4114" s="41">
        <f t="shared" si="3798"/>
        <v>0.89091422433440826</v>
      </c>
      <c r="DV4114" s="41">
        <f t="shared" si="3799"/>
        <v>1.23</v>
      </c>
      <c r="DW4114" s="43">
        <f t="shared" si="3755"/>
        <v>1617.383227639456</v>
      </c>
    </row>
    <row r="4115" spans="40:127" x14ac:dyDescent="0.25">
      <c r="AN4115" s="41">
        <f t="shared" si="3756"/>
        <v>1.29</v>
      </c>
      <c r="AO4115" s="41">
        <f t="shared" si="3757"/>
        <v>1.56</v>
      </c>
      <c r="AP4115" s="41">
        <f t="shared" si="3758"/>
        <v>1.95</v>
      </c>
      <c r="AQ4115" s="41">
        <f t="shared" si="3759"/>
        <v>1.95</v>
      </c>
      <c r="AR4115" s="41">
        <f t="shared" si="3760"/>
        <v>1.41</v>
      </c>
      <c r="AS4115" s="41">
        <f t="shared" si="3761"/>
        <v>1.575</v>
      </c>
      <c r="AT4115" s="41">
        <f t="shared" si="3762"/>
        <v>1.17</v>
      </c>
      <c r="AU4115" s="41">
        <f t="shared" si="3763"/>
        <v>1.7250000000000001</v>
      </c>
      <c r="AV4115" s="41">
        <f t="shared" si="3764"/>
        <v>1.395</v>
      </c>
      <c r="AW4115" s="41">
        <f t="shared" si="3765"/>
        <v>1.74</v>
      </c>
      <c r="AX4115" s="41">
        <f t="shared" si="3743"/>
        <v>1.17</v>
      </c>
      <c r="AY4115" s="41">
        <f t="shared" si="3766"/>
        <v>5.9832407565555368</v>
      </c>
      <c r="AZ4115" s="41">
        <f t="shared" si="3767"/>
        <v>5.9892995172871295</v>
      </c>
      <c r="BA4115" s="41">
        <f t="shared" si="3768"/>
        <v>6.0285375720403209</v>
      </c>
      <c r="BB4115" s="41">
        <f t="shared" si="3769"/>
        <v>5.9893612425840956</v>
      </c>
      <c r="BC4115" s="41">
        <f t="shared" si="3770"/>
        <v>5.9773599987842596</v>
      </c>
      <c r="BD4115" s="41">
        <f t="shared" si="3771"/>
        <v>5.9686396728879103</v>
      </c>
      <c r="BE4115" s="41">
        <f t="shared" si="3772"/>
        <v>5.9848721232304998</v>
      </c>
      <c r="BF4115" s="41">
        <f t="shared" si="3773"/>
        <v>6.0028823536128018</v>
      </c>
      <c r="BG4115" s="41">
        <f t="shared" si="3774"/>
        <v>6.0168062731454723</v>
      </c>
      <c r="BH4115" s="41">
        <f t="shared" si="3775"/>
        <v>5.9996907433575535</v>
      </c>
      <c r="BI4115" s="41">
        <f t="shared" si="3776"/>
        <v>5.9686396728879103</v>
      </c>
      <c r="BJ4115" s="41">
        <f t="shared" si="3777"/>
        <v>0.54377368471782028</v>
      </c>
      <c r="BK4115" s="41">
        <f t="shared" si="3778"/>
        <v>0.73872778528512006</v>
      </c>
      <c r="BL4115" s="41">
        <f t="shared" si="3779"/>
        <v>5.3334679920518235</v>
      </c>
      <c r="BM4115" s="41">
        <f t="shared" si="3780"/>
        <v>0.74103614282439223</v>
      </c>
      <c r="BN4115" s="41">
        <f t="shared" si="3781"/>
        <v>0.40376848795257769</v>
      </c>
      <c r="BO4115" s="41">
        <f t="shared" si="3782"/>
        <v>0.25952889148837238</v>
      </c>
      <c r="BP4115" s="41">
        <f t="shared" si="3783"/>
        <v>0.59055523164644452</v>
      </c>
      <c r="BQ4115" s="41">
        <f t="shared" si="3784"/>
        <v>1.4665962903965961</v>
      </c>
      <c r="BR4115" s="41">
        <f t="shared" si="3785"/>
        <v>2.957446293980754</v>
      </c>
      <c r="BS4115" s="41">
        <f t="shared" si="3786"/>
        <v>1.2485037870350331</v>
      </c>
      <c r="BT4115" s="41">
        <f t="shared" si="3787"/>
        <v>4570.8455319510786</v>
      </c>
      <c r="BU4115" s="41">
        <f t="shared" si="3788"/>
        <v>5530.3320746338886</v>
      </c>
      <c r="BV4115" s="41">
        <f t="shared" si="3789"/>
        <v>6935.522622477788</v>
      </c>
      <c r="BW4115" s="41">
        <f t="shared" si="3790"/>
        <v>6912.9507152074466</v>
      </c>
      <c r="BX4115" s="41">
        <f t="shared" si="3791"/>
        <v>4993.5846282730308</v>
      </c>
      <c r="BY4115" s="41">
        <f t="shared" si="3792"/>
        <v>5573.869983468735</v>
      </c>
      <c r="BZ4115" s="41">
        <f t="shared" si="3793"/>
        <v>4146.2157285457479</v>
      </c>
      <c r="CA4115" s="41">
        <f t="shared" si="3794"/>
        <v>6122.2013775136211</v>
      </c>
      <c r="CB4115" s="41">
        <f t="shared" si="3795"/>
        <v>4956.7363258475098</v>
      </c>
      <c r="CC4115" s="41">
        <f t="shared" si="3796"/>
        <v>6173.7960156965673</v>
      </c>
      <c r="CD4115" s="43">
        <f t="shared" si="3797"/>
        <v>4146.2157285457479</v>
      </c>
      <c r="CE4115" s="43">
        <f t="shared" si="3744"/>
        <v>1325.2221337700025</v>
      </c>
      <c r="CF4115" s="43">
        <f t="shared" si="3745"/>
        <v>1867.9132065403651</v>
      </c>
      <c r="CG4115" s="43">
        <f t="shared" si="3746"/>
        <v>6273.7807183914829</v>
      </c>
      <c r="CH4115" s="43">
        <f t="shared" si="3747"/>
        <v>2338.5366672177056</v>
      </c>
      <c r="CI4115" s="43">
        <f t="shared" si="3748"/>
        <v>1248.174197822495</v>
      </c>
      <c r="CJ4115" s="43">
        <f t="shared" si="3749"/>
        <v>1117.7979047972383</v>
      </c>
      <c r="CK4115" s="43">
        <f t="shared" si="3750"/>
        <v>1252.5815187033038</v>
      </c>
      <c r="CL4115" s="43">
        <f t="shared" si="3751"/>
        <v>2910.2766022333776</v>
      </c>
      <c r="CM4115" s="43">
        <f t="shared" si="3752"/>
        <v>3342.1236852844531</v>
      </c>
      <c r="CN4115" s="43">
        <f t="shared" si="3753"/>
        <v>2708.532540021667</v>
      </c>
      <c r="CO4115" s="43">
        <f t="shared" si="3754"/>
        <v>1117.7979047972383</v>
      </c>
      <c r="CQ4115" s="61">
        <v>9.7146325756912288E-2</v>
      </c>
      <c r="CR4115" s="61">
        <v>0.47157820990086718</v>
      </c>
      <c r="CS4115" s="61">
        <v>0.86199581397822966</v>
      </c>
      <c r="CT4115" s="61">
        <v>0.86602820642946887</v>
      </c>
      <c r="CU4115" s="61">
        <v>0.24607118402416928</v>
      </c>
      <c r="CV4115" s="61">
        <v>0.4871525435098133</v>
      </c>
      <c r="CW4115" s="61">
        <v>2.392763438834955E-2</v>
      </c>
      <c r="CX4115" s="61">
        <v>0.687328385812079</v>
      </c>
      <c r="CY4115" s="61">
        <v>0.23772254077506694</v>
      </c>
      <c r="CZ4115" s="61">
        <v>0.70023170626987441</v>
      </c>
      <c r="DA4115" s="61">
        <v>0.22398899679743201</v>
      </c>
      <c r="DB4115" s="61">
        <v>0.32417803965460179</v>
      </c>
      <c r="DC4115" s="61">
        <v>0.93283075874734223</v>
      </c>
      <c r="DD4115" s="61">
        <v>0.3252871746067727</v>
      </c>
      <c r="DE4115" s="61">
        <v>0.14618598392409599</v>
      </c>
      <c r="DF4115" s="61">
        <v>6.8159935063672794E-2</v>
      </c>
      <c r="DG4115" s="61">
        <v>0.24912547961173037</v>
      </c>
      <c r="DH4115" s="61">
        <v>0.58766651302527062</v>
      </c>
      <c r="DI4115" s="61">
        <v>0.81979017448607827</v>
      </c>
      <c r="DJ4115" s="61">
        <v>0.5249047823669013</v>
      </c>
      <c r="DU4115" s="41">
        <f t="shared" si="3798"/>
        <v>0.23857689240675695</v>
      </c>
      <c r="DV4115" s="41">
        <f t="shared" si="3799"/>
        <v>1.17</v>
      </c>
      <c r="DW4115" s="43">
        <f t="shared" si="3755"/>
        <v>796.14088576789015</v>
      </c>
    </row>
    <row r="4116" spans="40:127" x14ac:dyDescent="0.25">
      <c r="AN4116" s="41">
        <f t="shared" si="3756"/>
        <v>1.62</v>
      </c>
      <c r="AO4116" s="41">
        <f t="shared" si="3757"/>
        <v>1.89</v>
      </c>
      <c r="AP4116" s="41">
        <f t="shared" si="3758"/>
        <v>1.905</v>
      </c>
      <c r="AQ4116" s="41">
        <f t="shared" si="3759"/>
        <v>1.2749999999999999</v>
      </c>
      <c r="AR4116" s="41">
        <f t="shared" si="3760"/>
        <v>1.7549999999999999</v>
      </c>
      <c r="AS4116" s="41">
        <f t="shared" si="3761"/>
        <v>1.8</v>
      </c>
      <c r="AT4116" s="41">
        <f t="shared" si="3762"/>
        <v>1.4550000000000001</v>
      </c>
      <c r="AU4116" s="41">
        <f t="shared" si="3763"/>
        <v>1.83</v>
      </c>
      <c r="AV4116" s="41">
        <f t="shared" si="3764"/>
        <v>1.4550000000000001</v>
      </c>
      <c r="AW4116" s="41">
        <f t="shared" si="3765"/>
        <v>1.59</v>
      </c>
      <c r="AX4116" s="41">
        <f t="shared" si="3743"/>
        <v>1.2749999999999999</v>
      </c>
      <c r="AY4116" s="41">
        <f t="shared" si="3766"/>
        <v>6.0065450033701948</v>
      </c>
      <c r="AZ4116" s="41">
        <f t="shared" si="3767"/>
        <v>5.9980911418715372</v>
      </c>
      <c r="BA4116" s="41">
        <f t="shared" si="3768"/>
        <v>6.0115450955008241</v>
      </c>
      <c r="BB4116" s="41">
        <f t="shared" si="3769"/>
        <v>6.0098718187373681</v>
      </c>
      <c r="BC4116" s="41">
        <f t="shared" si="3770"/>
        <v>6.0026153449616872</v>
      </c>
      <c r="BD4116" s="41">
        <f t="shared" si="3771"/>
        <v>6.0002845367334192</v>
      </c>
      <c r="BE4116" s="41">
        <f t="shared" si="3772"/>
        <v>6.004349543304536</v>
      </c>
      <c r="BF4116" s="41">
        <f t="shared" si="3773"/>
        <v>6.0160752779477615</v>
      </c>
      <c r="BG4116" s="41">
        <f t="shared" si="3774"/>
        <v>6.0144396238458215</v>
      </c>
      <c r="BH4116" s="41">
        <f t="shared" si="3775"/>
        <v>6.0154105573602168</v>
      </c>
      <c r="BI4116" s="41">
        <f t="shared" si="3776"/>
        <v>5.9980911418715372</v>
      </c>
      <c r="BJ4116" s="41">
        <f t="shared" si="3777"/>
        <v>1.7640255811148071</v>
      </c>
      <c r="BK4116" s="41">
        <f t="shared" si="3778"/>
        <v>1.151681370796994</v>
      </c>
      <c r="BL4116" s="41">
        <f t="shared" si="3779"/>
        <v>2.2693620000213497</v>
      </c>
      <c r="BM4116" s="41">
        <f t="shared" si="3780"/>
        <v>2.0859488706247213</v>
      </c>
      <c r="BN4116" s="41">
        <f t="shared" si="3781"/>
        <v>1.446979812254573</v>
      </c>
      <c r="BO4116" s="41">
        <f t="shared" si="3782"/>
        <v>1.2864748618402004</v>
      </c>
      <c r="BP4116" s="41">
        <f t="shared" si="3783"/>
        <v>1.5792133468162237</v>
      </c>
      <c r="BQ4116" s="41">
        <f t="shared" si="3784"/>
        <v>2.8506428473717365</v>
      </c>
      <c r="BR4116" s="41">
        <f t="shared" si="3785"/>
        <v>2.6253830564236158</v>
      </c>
      <c r="BS4116" s="41">
        <f t="shared" si="3786"/>
        <v>2.7568639224279514</v>
      </c>
      <c r="BT4116" s="41">
        <f t="shared" si="3787"/>
        <v>5751.2994123859417</v>
      </c>
      <c r="BU4116" s="41">
        <f t="shared" si="3788"/>
        <v>6705.1257912114297</v>
      </c>
      <c r="BV4116" s="41">
        <f t="shared" si="3789"/>
        <v>6765.9164417075563</v>
      </c>
      <c r="BW4116" s="41">
        <f t="shared" si="3790"/>
        <v>4527.7390062204104</v>
      </c>
      <c r="BX4116" s="41">
        <f t="shared" si="3791"/>
        <v>6228.5359174581745</v>
      </c>
      <c r="BY4116" s="41">
        <f t="shared" si="3792"/>
        <v>6387.001572913322</v>
      </c>
      <c r="BZ4116" s="41">
        <f t="shared" si="3793"/>
        <v>5164.5748026368119</v>
      </c>
      <c r="CA4116" s="41">
        <f t="shared" si="3794"/>
        <v>6501.9902810360509</v>
      </c>
      <c r="CB4116" s="41">
        <f t="shared" si="3795"/>
        <v>5168.9124166525271</v>
      </c>
      <c r="CC4116" s="41">
        <f t="shared" si="3796"/>
        <v>5648.9581395428286</v>
      </c>
      <c r="CD4116" s="43">
        <f t="shared" si="3797"/>
        <v>4527.7390062204104</v>
      </c>
      <c r="CE4116" s="43">
        <f t="shared" si="3744"/>
        <v>2997.487158143897</v>
      </c>
      <c r="CF4116" s="43">
        <f t="shared" si="3745"/>
        <v>2825.6466526851818</v>
      </c>
      <c r="CG4116" s="43">
        <f t="shared" si="3746"/>
        <v>3997.9443670978476</v>
      </c>
      <c r="CH4116" s="43">
        <f t="shared" si="3747"/>
        <v>2565.3811042497182</v>
      </c>
      <c r="CI4116" s="43">
        <f t="shared" si="3748"/>
        <v>2941.0217348129781</v>
      </c>
      <c r="CJ4116" s="43">
        <f t="shared" si="3749"/>
        <v>2844.2190081198828</v>
      </c>
      <c r="CK4116" s="43">
        <f t="shared" si="3750"/>
        <v>2547.2599858818667</v>
      </c>
      <c r="CL4116" s="43">
        <f t="shared" si="3751"/>
        <v>4304.3975078705944</v>
      </c>
      <c r="CM4116" s="43">
        <f t="shared" si="3752"/>
        <v>3284.3483185745986</v>
      </c>
      <c r="CN4116" s="43">
        <f t="shared" si="3753"/>
        <v>3677.8555374623224</v>
      </c>
      <c r="CO4116" s="43">
        <f t="shared" si="3754"/>
        <v>2547.2599858818667</v>
      </c>
      <c r="CQ4116" s="61">
        <v>0.56161432622933138</v>
      </c>
      <c r="CR4116" s="61">
        <v>0.82948123599664159</v>
      </c>
      <c r="CS4116" s="61">
        <v>0.83228385240139702</v>
      </c>
      <c r="CT4116" s="61">
        <v>8.5183363005841062E-2</v>
      </c>
      <c r="CU4116" s="61">
        <v>0.70963794311293638</v>
      </c>
      <c r="CV4116" s="61">
        <v>0.75251305479220454</v>
      </c>
      <c r="CW4116" s="61">
        <v>0.32543654778213393</v>
      </c>
      <c r="CX4116" s="61">
        <v>0.7845560590076871</v>
      </c>
      <c r="CY4116" s="61">
        <v>0.32139468799543713</v>
      </c>
      <c r="CZ4116" s="61">
        <v>0.52089791068323832</v>
      </c>
      <c r="DA4116" s="61">
        <v>0.6568932738713007</v>
      </c>
      <c r="DB4116" s="61">
        <v>0.4931015024021369</v>
      </c>
      <c r="DC4116" s="61">
        <v>0.74308829207109461</v>
      </c>
      <c r="DD4116" s="61">
        <v>0.71553423254350357</v>
      </c>
      <c r="DE4116" s="61">
        <v>0.58247969160634983</v>
      </c>
      <c r="DF4116" s="61">
        <v>0.53667893511291354</v>
      </c>
      <c r="DG4116" s="61">
        <v>0.61586819469874088</v>
      </c>
      <c r="DH4116" s="61">
        <v>0.81008855164863591</v>
      </c>
      <c r="DI4116" s="61">
        <v>0.78724150074592447</v>
      </c>
      <c r="DJ4116" s="61">
        <v>0.80099224162747029</v>
      </c>
      <c r="DU4116" s="41">
        <f t="shared" si="3798"/>
        <v>0.46429372896692944</v>
      </c>
      <c r="DV4116" s="41">
        <f t="shared" si="3799"/>
        <v>1.2749999999999999</v>
      </c>
      <c r="DW4116" s="43">
        <f t="shared" si="3755"/>
        <v>1210.3095801268871</v>
      </c>
    </row>
    <row r="4117" spans="40:127" x14ac:dyDescent="0.25">
      <c r="AN4117" s="41">
        <f t="shared" si="3756"/>
        <v>1.395</v>
      </c>
      <c r="AO4117" s="41">
        <f t="shared" si="3757"/>
        <v>1.365</v>
      </c>
      <c r="AP4117" s="41">
        <f t="shared" si="3758"/>
        <v>2.1150000000000002</v>
      </c>
      <c r="AQ4117" s="41">
        <f t="shared" si="3759"/>
        <v>1.44</v>
      </c>
      <c r="AR4117" s="41">
        <f t="shared" si="3760"/>
        <v>1.98</v>
      </c>
      <c r="AS4117" s="41">
        <f t="shared" si="3761"/>
        <v>1.635</v>
      </c>
      <c r="AT4117" s="41">
        <f t="shared" si="3762"/>
        <v>1.6950000000000001</v>
      </c>
      <c r="AU4117" s="41">
        <f t="shared" si="3763"/>
        <v>1.53</v>
      </c>
      <c r="AV4117" s="41">
        <f t="shared" si="3764"/>
        <v>1.4850000000000001</v>
      </c>
      <c r="AW4117" s="41">
        <f t="shared" si="3765"/>
        <v>1.8149999999999999</v>
      </c>
      <c r="AX4117" s="41">
        <f t="shared" si="3743"/>
        <v>1.365</v>
      </c>
      <c r="AY4117" s="41">
        <f t="shared" si="3766"/>
        <v>6.0162370418163507</v>
      </c>
      <c r="AZ4117" s="41">
        <f t="shared" si="3767"/>
        <v>6.0052504950741392</v>
      </c>
      <c r="BA4117" s="41">
        <f t="shared" si="3768"/>
        <v>6.0033713980917192</v>
      </c>
      <c r="BB4117" s="41">
        <f t="shared" si="3769"/>
        <v>5.9867584068233439</v>
      </c>
      <c r="BC4117" s="41">
        <f t="shared" si="3770"/>
        <v>5.9764227997229451</v>
      </c>
      <c r="BD4117" s="41">
        <f t="shared" si="3771"/>
        <v>5.9813837744197205</v>
      </c>
      <c r="BE4117" s="41">
        <f t="shared" si="3772"/>
        <v>5.9985197270863448</v>
      </c>
      <c r="BF4117" s="41">
        <f t="shared" si="3773"/>
        <v>5.9960874386986784</v>
      </c>
      <c r="BG4117" s="41">
        <f t="shared" si="3774"/>
        <v>6.0011317589623223</v>
      </c>
      <c r="BH4117" s="41">
        <f t="shared" si="3775"/>
        <v>6.0006702279189321</v>
      </c>
      <c r="BI4117" s="41">
        <f t="shared" si="3776"/>
        <v>5.9764227997229451</v>
      </c>
      <c r="BJ4117" s="41">
        <f t="shared" si="3777"/>
        <v>2.8739414597875275</v>
      </c>
      <c r="BK4117" s="41">
        <f t="shared" si="3778"/>
        <v>1.6525971646532216</v>
      </c>
      <c r="BL4117" s="41">
        <f t="shared" si="3779"/>
        <v>1.5032150614610116</v>
      </c>
      <c r="BM4117" s="41">
        <f t="shared" si="3780"/>
        <v>0.6496678750606617</v>
      </c>
      <c r="BN4117" s="41">
        <f t="shared" si="3781"/>
        <v>0.38504969128042416</v>
      </c>
      <c r="BO4117" s="41">
        <f t="shared" si="3782"/>
        <v>0.49500207312004052</v>
      </c>
      <c r="BP4117" s="41">
        <f t="shared" si="3783"/>
        <v>1.1768640811749489</v>
      </c>
      <c r="BQ4117" s="41">
        <f t="shared" si="3784"/>
        <v>1.0408907967697645</v>
      </c>
      <c r="BR4117" s="41">
        <f t="shared" si="3785"/>
        <v>1.3426528902866344</v>
      </c>
      <c r="BS4117" s="41">
        <f t="shared" si="3786"/>
        <v>1.3117529080287071</v>
      </c>
      <c r="BT4117" s="41">
        <f t="shared" si="3787"/>
        <v>4956.5018495974882</v>
      </c>
      <c r="BU4117" s="41">
        <f t="shared" si="3788"/>
        <v>4845.4800583029109</v>
      </c>
      <c r="BV4117" s="41">
        <f t="shared" si="3789"/>
        <v>7506.6570126910474</v>
      </c>
      <c r="BW4117" s="41">
        <f t="shared" si="3790"/>
        <v>5103.8388546076467</v>
      </c>
      <c r="BX4117" s="41">
        <f t="shared" si="3791"/>
        <v>7011.7180224362264</v>
      </c>
      <c r="BY4117" s="41">
        <f t="shared" si="3792"/>
        <v>5792.3818824147838</v>
      </c>
      <c r="BZ4117" s="41">
        <f t="shared" si="3793"/>
        <v>6013.5419315692034</v>
      </c>
      <c r="CA4117" s="41">
        <f t="shared" si="3794"/>
        <v>5427.0522747885352</v>
      </c>
      <c r="CB4117" s="41">
        <f t="shared" si="3795"/>
        <v>5269.6482875490346</v>
      </c>
      <c r="CC4117" s="41">
        <f t="shared" si="3796"/>
        <v>6440.4335677646186</v>
      </c>
      <c r="CD4117" s="43">
        <f t="shared" si="3797"/>
        <v>4845.4800583029109</v>
      </c>
      <c r="CE4117" s="43">
        <f t="shared" si="3744"/>
        <v>3294.6026517354535</v>
      </c>
      <c r="CF4117" s="43">
        <f t="shared" si="3745"/>
        <v>2444.5899965412405</v>
      </c>
      <c r="CG4117" s="43">
        <f t="shared" si="3746"/>
        <v>3612.5245587514196</v>
      </c>
      <c r="CH4117" s="43">
        <f t="shared" si="3747"/>
        <v>1616.9554907247118</v>
      </c>
      <c r="CI4117" s="43">
        <f t="shared" si="3748"/>
        <v>1711.6440599229611</v>
      </c>
      <c r="CJ4117" s="43">
        <f t="shared" si="3749"/>
        <v>1602.5483565527463</v>
      </c>
      <c r="CK4117" s="43">
        <f t="shared" si="3750"/>
        <v>2561.6673548627591</v>
      </c>
      <c r="CL4117" s="43">
        <f t="shared" si="3751"/>
        <v>2174.6225759952231</v>
      </c>
      <c r="CM4117" s="43">
        <f t="shared" si="3752"/>
        <v>2397.1665361468199</v>
      </c>
      <c r="CN4117" s="43">
        <f t="shared" si="3753"/>
        <v>2895.95976989572</v>
      </c>
      <c r="CO4117" s="43">
        <f t="shared" si="3754"/>
        <v>1602.5483565527463</v>
      </c>
      <c r="CQ4117" s="61">
        <v>0.22442619926261731</v>
      </c>
      <c r="CR4117" s="61">
        <v>0.19366363467663705</v>
      </c>
      <c r="CS4117" s="61">
        <v>0.93092235944041291</v>
      </c>
      <c r="CT4117" s="61">
        <v>0.29185365158462862</v>
      </c>
      <c r="CU4117" s="61">
        <v>0.88102128929654511</v>
      </c>
      <c r="CV4117" s="61">
        <v>0.57484618259442521</v>
      </c>
      <c r="CW4117" s="61">
        <v>0.64083851183378693</v>
      </c>
      <c r="CX4117" s="61">
        <v>0.42113490982493362</v>
      </c>
      <c r="CY4117" s="61">
        <v>0.36344084081844985</v>
      </c>
      <c r="CZ4117" s="61">
        <v>0.7742502721812522</v>
      </c>
      <c r="DA4117" s="61">
        <v>0.81226276180332757</v>
      </c>
      <c r="DB4117" s="61">
        <v>0.632893474913237</v>
      </c>
      <c r="DC4117" s="61">
        <v>0.5971257229153154</v>
      </c>
      <c r="DD4117" s="61">
        <v>0.2799521576596613</v>
      </c>
      <c r="DE4117" s="61">
        <v>0.13570185541396462</v>
      </c>
      <c r="DF4117" s="61">
        <v>0.19720666223138195</v>
      </c>
      <c r="DG4117" s="61">
        <v>0.50162755049528107</v>
      </c>
      <c r="DH4117" s="61">
        <v>0.45333774114287217</v>
      </c>
      <c r="DI4117" s="61">
        <v>0.55341826174120556</v>
      </c>
      <c r="DJ4117" s="61">
        <v>0.5443095405239643</v>
      </c>
      <c r="DU4117" s="41">
        <f t="shared" si="3798"/>
        <v>0.61196090075570508</v>
      </c>
      <c r="DV4117" s="41">
        <f t="shared" si="3799"/>
        <v>1.365</v>
      </c>
      <c r="DW4117" s="43">
        <f t="shared" si="3755"/>
        <v>1487.5938225163266</v>
      </c>
    </row>
    <row r="4118" spans="40:127" x14ac:dyDescent="0.25">
      <c r="AN4118" s="41">
        <f t="shared" si="3756"/>
        <v>1.7250000000000001</v>
      </c>
      <c r="AO4118" s="41">
        <f t="shared" si="3757"/>
        <v>1.44</v>
      </c>
      <c r="AP4118" s="41">
        <f t="shared" si="3758"/>
        <v>1.68</v>
      </c>
      <c r="AQ4118" s="41">
        <f t="shared" si="3759"/>
        <v>1.65</v>
      </c>
      <c r="AR4118" s="41">
        <f t="shared" si="3760"/>
        <v>1.395</v>
      </c>
      <c r="AS4118" s="41">
        <f t="shared" si="3761"/>
        <v>1.5</v>
      </c>
      <c r="AT4118" s="41">
        <f t="shared" si="3762"/>
        <v>1.575</v>
      </c>
      <c r="AU4118" s="41">
        <f t="shared" si="3763"/>
        <v>1.71</v>
      </c>
      <c r="AV4118" s="41">
        <f t="shared" si="3764"/>
        <v>1.3049999999999999</v>
      </c>
      <c r="AW4118" s="41">
        <f t="shared" si="3765"/>
        <v>2.0249999999999999</v>
      </c>
      <c r="AX4118" s="41">
        <f t="shared" si="3743"/>
        <v>1.3049999999999999</v>
      </c>
      <c r="AY4118" s="41">
        <f t="shared" si="3766"/>
        <v>5.9928334438359245</v>
      </c>
      <c r="AZ4118" s="41">
        <f t="shared" si="3767"/>
        <v>5.952183705716938</v>
      </c>
      <c r="BA4118" s="41">
        <f t="shared" si="3768"/>
        <v>6.0249541699768114</v>
      </c>
      <c r="BB4118" s="41">
        <f t="shared" si="3769"/>
        <v>5.9705281791082729</v>
      </c>
      <c r="BC4118" s="41">
        <f t="shared" si="3770"/>
        <v>5.9797952132853363</v>
      </c>
      <c r="BD4118" s="41">
        <f t="shared" si="3771"/>
        <v>5.9736902904781273</v>
      </c>
      <c r="BE4118" s="41">
        <f t="shared" si="3772"/>
        <v>5.9695539275000336</v>
      </c>
      <c r="BF4118" s="41">
        <f t="shared" si="3773"/>
        <v>5.9969764293462564</v>
      </c>
      <c r="BG4118" s="41">
        <f t="shared" si="3774"/>
        <v>6.0211946988577667</v>
      </c>
      <c r="BH4118" s="41">
        <f t="shared" si="3775"/>
        <v>5.9761291517828212</v>
      </c>
      <c r="BI4118" s="41">
        <f t="shared" si="3776"/>
        <v>5.952183705716938</v>
      </c>
      <c r="BJ4118" s="41">
        <f t="shared" si="3777"/>
        <v>0.88315426787328499</v>
      </c>
      <c r="BK4118" s="41">
        <f t="shared" si="3778"/>
        <v>0.11251267126265989</v>
      </c>
      <c r="BL4118" s="41">
        <f t="shared" si="3779"/>
        <v>4.4548938819324189</v>
      </c>
      <c r="BM4118" s="41">
        <f t="shared" si="3780"/>
        <v>0.28561314058062715</v>
      </c>
      <c r="BN4118" s="41">
        <f t="shared" si="3781"/>
        <v>0.45675669311810613</v>
      </c>
      <c r="BO4118" s="41">
        <f t="shared" si="3782"/>
        <v>0.33526722383908786</v>
      </c>
      <c r="BP4118" s="41">
        <f t="shared" si="3783"/>
        <v>0.27184597317244652</v>
      </c>
      <c r="BQ4118" s="41">
        <f t="shared" si="3784"/>
        <v>1.0886701540469474</v>
      </c>
      <c r="BR4118" s="41">
        <f t="shared" si="3785"/>
        <v>3.6878570160017907</v>
      </c>
      <c r="BS4118" s="41">
        <f t="shared" si="3786"/>
        <v>0.37936452544645621</v>
      </c>
      <c r="BT4118" s="41">
        <f t="shared" si="3787"/>
        <v>6117.074905414931</v>
      </c>
      <c r="BU4118" s="41">
        <f t="shared" si="3788"/>
        <v>5089.0796804978982</v>
      </c>
      <c r="BV4118" s="41">
        <f t="shared" si="3789"/>
        <v>5973.4433714374545</v>
      </c>
      <c r="BW4118" s="41">
        <f t="shared" si="3790"/>
        <v>5840.2160806282272</v>
      </c>
      <c r="BX4118" s="41">
        <f t="shared" si="3791"/>
        <v>4941.4676727696296</v>
      </c>
      <c r="BY4118" s="41">
        <f t="shared" si="3792"/>
        <v>5310.6931124066577</v>
      </c>
      <c r="BZ4118" s="41">
        <f t="shared" si="3793"/>
        <v>5574.2968597328181</v>
      </c>
      <c r="CA4118" s="41">
        <f t="shared" si="3794"/>
        <v>6065.9786394237535</v>
      </c>
      <c r="CB4118" s="41">
        <f t="shared" si="3795"/>
        <v>4638.6375820743206</v>
      </c>
      <c r="CC4118" s="41">
        <f t="shared" si="3796"/>
        <v>7170.8990748198585</v>
      </c>
      <c r="CD4118" s="43">
        <f t="shared" si="3797"/>
        <v>4638.6375820743206</v>
      </c>
      <c r="CE4118" s="43">
        <f t="shared" si="3744"/>
        <v>2258.3812665670848</v>
      </c>
      <c r="CF4118" s="43">
        <f t="shared" si="3745"/>
        <v>672.90396481461084</v>
      </c>
      <c r="CG4118" s="43">
        <f t="shared" si="3746"/>
        <v>4939.8963964083759</v>
      </c>
      <c r="CH4118" s="43">
        <f t="shared" si="3747"/>
        <v>1228.4653570570101</v>
      </c>
      <c r="CI4118" s="43">
        <f t="shared" si="3748"/>
        <v>1313.428829882429</v>
      </c>
      <c r="CJ4118" s="43">
        <f t="shared" si="3749"/>
        <v>1209.9758030690036</v>
      </c>
      <c r="CK4118" s="43">
        <f t="shared" si="3750"/>
        <v>1144.0154442000221</v>
      </c>
      <c r="CL4118" s="43">
        <f t="shared" si="3751"/>
        <v>2485.6166309192495</v>
      </c>
      <c r="CM4118" s="43">
        <f t="shared" si="3752"/>
        <v>3491.3020716527235</v>
      </c>
      <c r="CN4118" s="43">
        <f t="shared" si="3753"/>
        <v>1737.5738160734236</v>
      </c>
      <c r="CO4118" s="43">
        <f t="shared" si="3754"/>
        <v>672.90396481461084</v>
      </c>
      <c r="CQ4118" s="61">
        <v>0.67627969925015552</v>
      </c>
      <c r="CR4118" s="61">
        <v>0.29976282548389055</v>
      </c>
      <c r="CS4118" s="61">
        <v>0.62386985623893065</v>
      </c>
      <c r="CT4118" s="61">
        <v>0.59733825876660374</v>
      </c>
      <c r="CU4118" s="61">
        <v>0.23343622823481391</v>
      </c>
      <c r="CV4118" s="61">
        <v>0.38190813488998854</v>
      </c>
      <c r="CW4118" s="61">
        <v>0.48393493042995706</v>
      </c>
      <c r="CX4118" s="61">
        <v>0.6726408813010728</v>
      </c>
      <c r="CY4118" s="61">
        <v>0.11319443896454828</v>
      </c>
      <c r="CZ4118" s="61">
        <v>0.89831176931278756</v>
      </c>
      <c r="DA4118" s="61">
        <v>0.38988996094782635</v>
      </c>
      <c r="DB4118" s="61">
        <v>1.0293522884097905E-2</v>
      </c>
      <c r="DC4118" s="61">
        <v>0.90647531054224251</v>
      </c>
      <c r="DD4118" s="61">
        <v>8.1506706616024993E-2</v>
      </c>
      <c r="DE4118" s="61">
        <v>0.17590261301871846</v>
      </c>
      <c r="DF4118" s="61">
        <v>0.10811232624484879</v>
      </c>
      <c r="DG4118" s="61">
        <v>7.4394578519305865E-2</v>
      </c>
      <c r="DH4118" s="61">
        <v>0.47094762306055959</v>
      </c>
      <c r="DI4118" s="61">
        <v>0.87132009836729818</v>
      </c>
      <c r="DJ4118" s="61">
        <v>0.13252525524566716</v>
      </c>
      <c r="DU4118" s="41">
        <f t="shared" si="3798"/>
        <v>0.31390106856625355</v>
      </c>
      <c r="DV4118" s="41">
        <f t="shared" si="3799"/>
        <v>1.3049999999999999</v>
      </c>
      <c r="DW4118" s="43">
        <f t="shared" si="3755"/>
        <v>1018.5838498904831</v>
      </c>
    </row>
    <row r="4119" spans="40:127" x14ac:dyDescent="0.25">
      <c r="AN4119" s="41">
        <f t="shared" si="3756"/>
        <v>1.56</v>
      </c>
      <c r="AO4119" s="41">
        <f t="shared" si="3757"/>
        <v>1.155</v>
      </c>
      <c r="AP4119" s="41">
        <f t="shared" si="3758"/>
        <v>1.53</v>
      </c>
      <c r="AQ4119" s="41">
        <f t="shared" si="3759"/>
        <v>1.8149999999999999</v>
      </c>
      <c r="AR4119" s="41">
        <f t="shared" si="3760"/>
        <v>1.9650000000000001</v>
      </c>
      <c r="AS4119" s="41">
        <f t="shared" si="3761"/>
        <v>1.29</v>
      </c>
      <c r="AT4119" s="41">
        <f t="shared" si="3762"/>
        <v>1.6950000000000001</v>
      </c>
      <c r="AU4119" s="41">
        <f t="shared" si="3763"/>
        <v>2.34</v>
      </c>
      <c r="AV4119" s="41">
        <f t="shared" si="3764"/>
        <v>1.335</v>
      </c>
      <c r="AW4119" s="41">
        <f t="shared" si="3765"/>
        <v>2.2949999999999999</v>
      </c>
      <c r="AX4119" s="41">
        <f t="shared" si="3743"/>
        <v>1.155</v>
      </c>
      <c r="AY4119" s="41">
        <f t="shared" si="3766"/>
        <v>6.0023049883812076</v>
      </c>
      <c r="AZ4119" s="41">
        <f t="shared" si="3767"/>
        <v>5.9843183807147122</v>
      </c>
      <c r="BA4119" s="41">
        <f t="shared" si="3768"/>
        <v>5.9660804563867362</v>
      </c>
      <c r="BB4119" s="41">
        <f t="shared" si="3769"/>
        <v>5.9871557435733429</v>
      </c>
      <c r="BC4119" s="41">
        <f t="shared" si="3770"/>
        <v>5.9835264587398305</v>
      </c>
      <c r="BD4119" s="41">
        <f t="shared" si="3771"/>
        <v>5.9628342830803405</v>
      </c>
      <c r="BE4119" s="41">
        <f t="shared" si="3772"/>
        <v>5.9725323350592019</v>
      </c>
      <c r="BF4119" s="41">
        <f t="shared" si="3773"/>
        <v>6.0250155809892458</v>
      </c>
      <c r="BG4119" s="41">
        <f t="shared" si="3774"/>
        <v>5.9869395017017846</v>
      </c>
      <c r="BH4119" s="41">
        <f t="shared" si="3775"/>
        <v>6.0240575214630461</v>
      </c>
      <c r="BI4119" s="41">
        <f t="shared" si="3776"/>
        <v>5.9628342830803405</v>
      </c>
      <c r="BJ4119" s="41">
        <f t="shared" si="3777"/>
        <v>1.4245070882005761</v>
      </c>
      <c r="BK4119" s="41">
        <f t="shared" si="3778"/>
        <v>0.57424270038134073</v>
      </c>
      <c r="BL4119" s="41">
        <f t="shared" si="3779"/>
        <v>0.22792948311592295</v>
      </c>
      <c r="BM4119" s="41">
        <f t="shared" si="3780"/>
        <v>0.66285257149160581</v>
      </c>
      <c r="BN4119" s="41">
        <f t="shared" si="3781"/>
        <v>0.55169110408540767</v>
      </c>
      <c r="BO4119" s="41">
        <f t="shared" si="3782"/>
        <v>0.19330599048628341</v>
      </c>
      <c r="BP4119" s="41">
        <f t="shared" si="3783"/>
        <v>0.31615739280124155</v>
      </c>
      <c r="BQ4119" s="41">
        <f t="shared" si="3784"/>
        <v>4.468661345710049</v>
      </c>
      <c r="BR4119" s="41">
        <f t="shared" si="3785"/>
        <v>0.6556443529021263</v>
      </c>
      <c r="BS4119" s="41">
        <f t="shared" si="3786"/>
        <v>4.2586269692504919</v>
      </c>
      <c r="BT4119" s="41">
        <f t="shared" si="3787"/>
        <v>5536.3332414557117</v>
      </c>
      <c r="BU4119" s="41">
        <f t="shared" si="3788"/>
        <v>4092.8697597733217</v>
      </c>
      <c r="BV4119" s="41">
        <f t="shared" si="3789"/>
        <v>5413.4555988934198</v>
      </c>
      <c r="BW4119" s="41">
        <f t="shared" si="3790"/>
        <v>6433.1770283151636</v>
      </c>
      <c r="BX4119" s="41">
        <f t="shared" si="3791"/>
        <v>6962.7332619499257</v>
      </c>
      <c r="BY4119" s="41">
        <f t="shared" si="3792"/>
        <v>4563.0441991335456</v>
      </c>
      <c r="BZ4119" s="41">
        <f t="shared" si="3793"/>
        <v>6000.5015561635346</v>
      </c>
      <c r="CA4119" s="41">
        <f t="shared" si="3794"/>
        <v>8320.19566998341</v>
      </c>
      <c r="CB4119" s="41">
        <f t="shared" si="3795"/>
        <v>4731.7555025008687</v>
      </c>
      <c r="CC4119" s="41">
        <f t="shared" si="3796"/>
        <v>8159.5430904859504</v>
      </c>
      <c r="CD4119" s="43">
        <f t="shared" si="3797"/>
        <v>4092.8697597733217</v>
      </c>
      <c r="CE4119" s="43">
        <f t="shared" si="3744"/>
        <v>2593.8614987651481</v>
      </c>
      <c r="CF4119" s="43">
        <f t="shared" si="3745"/>
        <v>1219.3253503796068</v>
      </c>
      <c r="CG4119" s="43">
        <f t="shared" si="3746"/>
        <v>1017.6104563338946</v>
      </c>
      <c r="CH4119" s="43">
        <f t="shared" si="3747"/>
        <v>2058.6142719368931</v>
      </c>
      <c r="CI4119" s="43">
        <f t="shared" si="3748"/>
        <v>2033.2951395027305</v>
      </c>
      <c r="CJ4119" s="43">
        <f t="shared" si="3749"/>
        <v>790.1367177215235</v>
      </c>
      <c r="CK4119" s="43">
        <f t="shared" si="3750"/>
        <v>1327.7345316851506</v>
      </c>
      <c r="CL4119" s="43">
        <f t="shared" si="3751"/>
        <v>6891.1936819927896</v>
      </c>
      <c r="CM4119" s="43">
        <f t="shared" si="3752"/>
        <v>1505.931804322141</v>
      </c>
      <c r="CN4119" s="43">
        <f t="shared" si="3753"/>
        <v>6597.9248880128434</v>
      </c>
      <c r="CO4119" s="43">
        <f t="shared" si="3754"/>
        <v>790.1367177215235</v>
      </c>
      <c r="CQ4119" s="61">
        <v>0.4758250261768332</v>
      </c>
      <c r="CR4119" s="61">
        <v>1.5384129674047453E-2</v>
      </c>
      <c r="CS4119" s="61">
        <v>0.42346814257227927</v>
      </c>
      <c r="CT4119" s="61">
        <v>0.77552246901536159</v>
      </c>
      <c r="CU4119" s="61">
        <v>0.87015387307004988</v>
      </c>
      <c r="CV4119" s="61">
        <v>0.10792859582486003</v>
      </c>
      <c r="CW4119" s="61">
        <v>0.65343018272701914</v>
      </c>
      <c r="CX4119" s="61">
        <v>0.97548348073074942</v>
      </c>
      <c r="CY4119" s="61">
        <v>0.15409504616794822</v>
      </c>
      <c r="CZ4119" s="61">
        <v>0.97046558314748044</v>
      </c>
      <c r="DA4119" s="61">
        <v>0.57643249149384079</v>
      </c>
      <c r="DB4119" s="61">
        <v>0.24042958606506748</v>
      </c>
      <c r="DC4119" s="61">
        <v>5.2839905709377133E-2</v>
      </c>
      <c r="DD4119" s="61">
        <v>0.28667254966107991</v>
      </c>
      <c r="DE4119" s="61">
        <v>0.22828474699013512</v>
      </c>
      <c r="DF4119" s="61">
        <v>3.7479299145497968E-2</v>
      </c>
      <c r="DG4119" s="61">
        <v>9.7726102584863583E-2</v>
      </c>
      <c r="DH4119" s="61">
        <v>0.90698368510421534</v>
      </c>
      <c r="DI4119" s="61">
        <v>0.2830056930332232</v>
      </c>
      <c r="DJ4119" s="61">
        <v>0.89881688322606434</v>
      </c>
      <c r="DU4119" s="41">
        <f t="shared" si="3798"/>
        <v>0.41140098205563841</v>
      </c>
      <c r="DV4119" s="41">
        <f t="shared" si="3799"/>
        <v>1.155</v>
      </c>
      <c r="DW4119" s="43">
        <f t="shared" si="3755"/>
        <v>1032.0589953874553</v>
      </c>
    </row>
    <row r="4120" spans="40:127" x14ac:dyDescent="0.25">
      <c r="AN4120" s="41">
        <f t="shared" si="3756"/>
        <v>1.65</v>
      </c>
      <c r="AO4120" s="41">
        <f t="shared" si="3757"/>
        <v>1.38</v>
      </c>
      <c r="AP4120" s="41">
        <f t="shared" si="3758"/>
        <v>1.095</v>
      </c>
      <c r="AQ4120" s="41">
        <f t="shared" si="3759"/>
        <v>1.74</v>
      </c>
      <c r="AR4120" s="41">
        <f t="shared" si="3760"/>
        <v>1.395</v>
      </c>
      <c r="AS4120" s="41">
        <f t="shared" si="3761"/>
        <v>1.08</v>
      </c>
      <c r="AT4120" s="41">
        <f t="shared" si="3762"/>
        <v>1.575</v>
      </c>
      <c r="AU4120" s="41">
        <f t="shared" si="3763"/>
        <v>1.53</v>
      </c>
      <c r="AV4120" s="41">
        <f t="shared" si="3764"/>
        <v>1.02</v>
      </c>
      <c r="AW4120" s="41">
        <f t="shared" si="3765"/>
        <v>1.47</v>
      </c>
      <c r="AX4120" s="41">
        <f t="shared" si="3743"/>
        <v>1.02</v>
      </c>
      <c r="AY4120" s="41">
        <f t="shared" si="3766"/>
        <v>5.9518222311875029</v>
      </c>
      <c r="AZ4120" s="41">
        <f t="shared" si="3767"/>
        <v>5.9820044569654049</v>
      </c>
      <c r="BA4120" s="41">
        <f t="shared" si="3768"/>
        <v>6.0311396074591661</v>
      </c>
      <c r="BB4120" s="41">
        <f t="shared" si="3769"/>
        <v>5.964955970754052</v>
      </c>
      <c r="BC4120" s="41">
        <f t="shared" si="3770"/>
        <v>6.0131217889109498</v>
      </c>
      <c r="BD4120" s="41">
        <f t="shared" si="3771"/>
        <v>6.007048430440161</v>
      </c>
      <c r="BE4120" s="41">
        <f t="shared" si="3772"/>
        <v>5.9908317083772475</v>
      </c>
      <c r="BF4120" s="41">
        <f t="shared" si="3773"/>
        <v>6.0221023504039586</v>
      </c>
      <c r="BG4120" s="41">
        <f t="shared" si="3774"/>
        <v>5.9975840464909096</v>
      </c>
      <c r="BH4120" s="41">
        <f t="shared" si="3775"/>
        <v>5.9951089023457866</v>
      </c>
      <c r="BI4120" s="41">
        <f t="shared" si="3776"/>
        <v>5.9518222311875029</v>
      </c>
      <c r="BJ4120" s="41">
        <f t="shared" si="3777"/>
        <v>0.11046299218149908</v>
      </c>
      <c r="BK4120" s="41">
        <f t="shared" si="3778"/>
        <v>0.51079808299849006</v>
      </c>
      <c r="BL4120" s="41">
        <f t="shared" si="3779"/>
        <v>6.0777702799589761</v>
      </c>
      <c r="BM4120" s="41">
        <f t="shared" si="3780"/>
        <v>0.21528707060455707</v>
      </c>
      <c r="BN4120" s="41">
        <f t="shared" si="3781"/>
        <v>2.4568688720212473</v>
      </c>
      <c r="BO4120" s="41">
        <f t="shared" si="3782"/>
        <v>1.8093545274734484</v>
      </c>
      <c r="BP4120" s="41">
        <f t="shared" si="3783"/>
        <v>0.79820425200070932</v>
      </c>
      <c r="BQ4120" s="41">
        <f t="shared" si="3784"/>
        <v>3.8600360293171909</v>
      </c>
      <c r="BR4120" s="41">
        <f t="shared" si="3785"/>
        <v>1.1225783956544106</v>
      </c>
      <c r="BS4120" s="41">
        <f t="shared" si="3786"/>
        <v>0.9907119161212754</v>
      </c>
      <c r="BT4120" s="41">
        <f t="shared" si="3787"/>
        <v>5831.0600664772992</v>
      </c>
      <c r="BU4120" s="41">
        <f t="shared" si="3788"/>
        <v>4889.2365292184813</v>
      </c>
      <c r="BV4120" s="41">
        <f t="shared" si="3789"/>
        <v>3895.4030976598156</v>
      </c>
      <c r="BW4120" s="41">
        <f t="shared" si="3790"/>
        <v>6155.8987030998087</v>
      </c>
      <c r="BX4120" s="41">
        <f t="shared" si="3791"/>
        <v>4955.2184264184316</v>
      </c>
      <c r="BY4120" s="41">
        <f t="shared" si="3792"/>
        <v>3834.3602829405131</v>
      </c>
      <c r="BZ4120" s="41">
        <f t="shared" si="3793"/>
        <v>5584.2224894204546</v>
      </c>
      <c r="CA4120" s="41">
        <f t="shared" si="3794"/>
        <v>5438.8125669184519</v>
      </c>
      <c r="CB4120" s="41">
        <f t="shared" si="3795"/>
        <v>3618.4863477205613</v>
      </c>
      <c r="CC4120" s="41">
        <f t="shared" si="3796"/>
        <v>5213.8012080475501</v>
      </c>
      <c r="CD4120" s="43">
        <f t="shared" si="3797"/>
        <v>3618.4863477205613</v>
      </c>
      <c r="CE4120" s="43">
        <f t="shared" si="3744"/>
        <v>763.98041077955736</v>
      </c>
      <c r="CF4120" s="43">
        <f t="shared" si="3745"/>
        <v>1374.021704340375</v>
      </c>
      <c r="CG4120" s="43">
        <f t="shared" si="3746"/>
        <v>3760.7644854980454</v>
      </c>
      <c r="CH4120" s="43">
        <f t="shared" si="3747"/>
        <v>1124.7295349890505</v>
      </c>
      <c r="CI4120" s="43">
        <f t="shared" si="3748"/>
        <v>3046.176573032275</v>
      </c>
      <c r="CJ4120" s="43">
        <f t="shared" si="3749"/>
        <v>2023.8367063723895</v>
      </c>
      <c r="CK4120" s="43">
        <f t="shared" si="3750"/>
        <v>1960.3221802934877</v>
      </c>
      <c r="CL4120" s="43">
        <f t="shared" si="3751"/>
        <v>4187.7137431361907</v>
      </c>
      <c r="CM4120" s="43">
        <f t="shared" si="3752"/>
        <v>1505.5611131320195</v>
      </c>
      <c r="CN4120" s="43">
        <f t="shared" si="3753"/>
        <v>2038.3600797589688</v>
      </c>
      <c r="CO4120" s="43">
        <f t="shared" si="3754"/>
        <v>763.98041077955736</v>
      </c>
      <c r="CQ4120" s="61">
        <v>0.59080492685110231</v>
      </c>
      <c r="CR4120" s="61">
        <v>0.20759745860802736</v>
      </c>
      <c r="CS4120" s="61">
        <v>4.5979025563996911E-3</v>
      </c>
      <c r="CT4120" s="61">
        <v>0.70404439024506837</v>
      </c>
      <c r="CU4120" s="61">
        <v>0.23361799439512554</v>
      </c>
      <c r="CV4120" s="61">
        <v>2.7848229980634853E-3</v>
      </c>
      <c r="CW4120" s="61">
        <v>0.49671547428674367</v>
      </c>
      <c r="CX4120" s="61">
        <v>0.41835731553484201</v>
      </c>
      <c r="CY4120" s="61">
        <v>4.1808420867639473E-4</v>
      </c>
      <c r="CZ4120" s="61">
        <v>0.33552744796310219</v>
      </c>
      <c r="DA4120" s="61">
        <v>9.8073069595675522E-3</v>
      </c>
      <c r="DB4120" s="61">
        <v>0.20593616102450008</v>
      </c>
      <c r="DC4120" s="61">
        <v>0.94805592394186367</v>
      </c>
      <c r="DD4120" s="61">
        <v>4.7035463674603317E-2</v>
      </c>
      <c r="DE4120" s="61">
        <v>0.76771372727448506</v>
      </c>
      <c r="DF4120" s="61">
        <v>0.66606320437501332</v>
      </c>
      <c r="DG4120" s="61">
        <v>0.35214516841806165</v>
      </c>
      <c r="DH4120" s="61">
        <v>0.88054994154339461</v>
      </c>
      <c r="DI4120" s="61">
        <v>0.48301720415454674</v>
      </c>
      <c r="DJ4120" s="61">
        <v>0.43405793966270645</v>
      </c>
      <c r="DU4120" s="41">
        <f t="shared" si="3798"/>
        <v>9.6826052117352582E-2</v>
      </c>
      <c r="DV4120" s="41">
        <f t="shared" si="3799"/>
        <v>1.02</v>
      </c>
      <c r="DW4120" s="43">
        <f t="shared" si="3755"/>
        <v>442.16683136950695</v>
      </c>
    </row>
    <row r="4121" spans="40:127" x14ac:dyDescent="0.25">
      <c r="AN4121" s="41">
        <f t="shared" si="3756"/>
        <v>2.34</v>
      </c>
      <c r="AO4121" s="41">
        <f t="shared" si="3757"/>
        <v>1.6950000000000001</v>
      </c>
      <c r="AP4121" s="41">
        <f t="shared" si="3758"/>
        <v>1.635</v>
      </c>
      <c r="AQ4121" s="41">
        <f t="shared" si="3759"/>
        <v>1.38</v>
      </c>
      <c r="AR4121" s="41">
        <f t="shared" si="3760"/>
        <v>1.905</v>
      </c>
      <c r="AS4121" s="41">
        <f t="shared" si="3761"/>
        <v>2.2650000000000001</v>
      </c>
      <c r="AT4121" s="41">
        <f t="shared" si="3762"/>
        <v>1.5449999999999999</v>
      </c>
      <c r="AU4121" s="41">
        <f t="shared" si="3763"/>
        <v>1.38</v>
      </c>
      <c r="AV4121" s="41">
        <f t="shared" si="3764"/>
        <v>1.5449999999999999</v>
      </c>
      <c r="AW4121" s="41">
        <f t="shared" si="3765"/>
        <v>1.53</v>
      </c>
      <c r="AX4121" s="41">
        <f t="shared" si="3743"/>
        <v>1.38</v>
      </c>
      <c r="AY4121" s="41">
        <f t="shared" si="3766"/>
        <v>5.9795517908919784</v>
      </c>
      <c r="AZ4121" s="41">
        <f t="shared" si="3767"/>
        <v>6.0170835296476266</v>
      </c>
      <c r="BA4121" s="41">
        <f t="shared" si="3768"/>
        <v>6.0396788793573135</v>
      </c>
      <c r="BB4121" s="41">
        <f t="shared" si="3769"/>
        <v>6.0065172658876431</v>
      </c>
      <c r="BC4121" s="41">
        <f t="shared" si="3770"/>
        <v>6.0428844575038232</v>
      </c>
      <c r="BD4121" s="41">
        <f t="shared" si="3771"/>
        <v>6.0020664013113665</v>
      </c>
      <c r="BE4121" s="41">
        <f t="shared" si="3772"/>
        <v>5.9886008353200397</v>
      </c>
      <c r="BF4121" s="41">
        <f t="shared" si="3773"/>
        <v>5.9837940667146219</v>
      </c>
      <c r="BG4121" s="41">
        <f t="shared" si="3774"/>
        <v>5.9861382550822553</v>
      </c>
      <c r="BH4121" s="41">
        <f t="shared" si="3775"/>
        <v>5.9937773596786359</v>
      </c>
      <c r="BI4121" s="41">
        <f t="shared" si="3776"/>
        <v>5.9795517908919784</v>
      </c>
      <c r="BJ4121" s="41">
        <f t="shared" si="3777"/>
        <v>0.45116232873411061</v>
      </c>
      <c r="BK4121" s="41">
        <f t="shared" si="3778"/>
        <v>2.9989905782609396</v>
      </c>
      <c r="BL4121" s="41">
        <f t="shared" si="3779"/>
        <v>9.3274324114159111</v>
      </c>
      <c r="BM4121" s="41">
        <f t="shared" si="3780"/>
        <v>1.7615612405385896</v>
      </c>
      <c r="BN4121" s="41">
        <f t="shared" si="3781"/>
        <v>10.952768551529257</v>
      </c>
      <c r="BO4121" s="41">
        <f t="shared" si="3782"/>
        <v>1.4074679458617665</v>
      </c>
      <c r="BP4121" s="41">
        <f t="shared" si="3783"/>
        <v>0.71309340036092228</v>
      </c>
      <c r="BQ4121" s="41">
        <f t="shared" si="3784"/>
        <v>0.55921127065539311</v>
      </c>
      <c r="BR4121" s="41">
        <f t="shared" si="3785"/>
        <v>0.62961003729862164</v>
      </c>
      <c r="BS4121" s="41">
        <f t="shared" si="3786"/>
        <v>0.92628173058891827</v>
      </c>
      <c r="BT4121" s="41">
        <f t="shared" si="3787"/>
        <v>8288.7448035064917</v>
      </c>
      <c r="BU4121" s="41">
        <f t="shared" si="3788"/>
        <v>6022.8398895760283</v>
      </c>
      <c r="BV4121" s="41">
        <f t="shared" si="3789"/>
        <v>5820.5399786726293</v>
      </c>
      <c r="BW4121" s="41">
        <f t="shared" si="3790"/>
        <v>4899.2437429051679</v>
      </c>
      <c r="BX4121" s="41">
        <f t="shared" si="3791"/>
        <v>6783.5295402050933</v>
      </c>
      <c r="BY4121" s="41">
        <f t="shared" si="3792"/>
        <v>8038.170234458642</v>
      </c>
      <c r="BZ4121" s="41">
        <f t="shared" si="3793"/>
        <v>5476.8363264567943</v>
      </c>
      <c r="CA4121" s="41">
        <f t="shared" si="3794"/>
        <v>4889.9678201351053</v>
      </c>
      <c r="CB4121" s="41">
        <f t="shared" si="3795"/>
        <v>5475.7101422214337</v>
      </c>
      <c r="CC4121" s="41">
        <f t="shared" si="3796"/>
        <v>5426.0067490629099</v>
      </c>
      <c r="CD4121" s="43">
        <f t="shared" si="3797"/>
        <v>4889.9678201351053</v>
      </c>
      <c r="CE4121" s="43">
        <f t="shared" si="3744"/>
        <v>2189.6371330790053</v>
      </c>
      <c r="CF4121" s="43">
        <f t="shared" si="3745"/>
        <v>4089.2826552371444</v>
      </c>
      <c r="CG4121" s="43">
        <f t="shared" si="3746"/>
        <v>6956.4663644719931</v>
      </c>
      <c r="CH4121" s="43">
        <f t="shared" si="3747"/>
        <v>2551.6308051440387</v>
      </c>
      <c r="CI4121" s="43">
        <f t="shared" si="3748"/>
        <v>8783.0794735879881</v>
      </c>
      <c r="CJ4121" s="43">
        <f t="shared" si="3749"/>
        <v>3743.4957121299794</v>
      </c>
      <c r="CK4121" s="43">
        <f t="shared" si="3750"/>
        <v>1817.5717733189888</v>
      </c>
      <c r="CL4121" s="43">
        <f t="shared" si="3751"/>
        <v>1437.6624232198617</v>
      </c>
      <c r="CM4121" s="43">
        <f t="shared" si="3752"/>
        <v>1707.867532667389</v>
      </c>
      <c r="CN4121" s="43">
        <f t="shared" si="3753"/>
        <v>2051.4118374563059</v>
      </c>
      <c r="CO4121" s="43">
        <f t="shared" si="3754"/>
        <v>1437.6624232198617</v>
      </c>
      <c r="CQ4121" s="61">
        <v>0.99487886241585488</v>
      </c>
      <c r="CR4121" s="61">
        <v>0.64574142955915637</v>
      </c>
      <c r="CS4121" s="61">
        <v>0.57798246289520638</v>
      </c>
      <c r="CT4121" s="61">
        <v>0.21273160229754229</v>
      </c>
      <c r="CU4121" s="61">
        <v>0.83377627875718641</v>
      </c>
      <c r="CV4121" s="61">
        <v>0.96563039728970346</v>
      </c>
      <c r="CW4121" s="61">
        <v>0.4487644660349619</v>
      </c>
      <c r="CX4121" s="61">
        <v>0.21329411132279519</v>
      </c>
      <c r="CY4121" s="61">
        <v>0.44266897440079678</v>
      </c>
      <c r="CZ4121" s="61">
        <v>0.41935631848367416</v>
      </c>
      <c r="DA4121" s="61">
        <v>0.17277136760712319</v>
      </c>
      <c r="DB4121" s="61">
        <v>0.82338672294007953</v>
      </c>
      <c r="DC4121" s="61">
        <v>0.97979357962404312</v>
      </c>
      <c r="DD4121" s="61">
        <v>0.65638525535868542</v>
      </c>
      <c r="DE4121" s="61">
        <v>0.98638557908179025</v>
      </c>
      <c r="DF4121" s="61">
        <v>0.57177113537700808</v>
      </c>
      <c r="DG4121" s="61">
        <v>0.31173333050345187</v>
      </c>
      <c r="DH4121" s="61">
        <v>0.23234990768686481</v>
      </c>
      <c r="DI4121" s="61">
        <v>0.26961745849896812</v>
      </c>
      <c r="DJ4121" s="61">
        <v>0.40807648253160012</v>
      </c>
      <c r="DU4121" s="41">
        <f t="shared" si="3798"/>
        <v>0.21466024300799785</v>
      </c>
      <c r="DV4121" s="41">
        <f t="shared" si="3799"/>
        <v>1.38</v>
      </c>
      <c r="DW4121" s="43">
        <f t="shared" si="3755"/>
        <v>890.72731786131021</v>
      </c>
    </row>
    <row r="4122" spans="40:127" x14ac:dyDescent="0.25">
      <c r="AN4122" s="41">
        <f t="shared" si="3756"/>
        <v>1.395</v>
      </c>
      <c r="AO4122" s="41">
        <f t="shared" si="3757"/>
        <v>1.575</v>
      </c>
      <c r="AP4122" s="41">
        <f t="shared" si="3758"/>
        <v>1.38</v>
      </c>
      <c r="AQ4122" s="41">
        <f t="shared" si="3759"/>
        <v>1.605</v>
      </c>
      <c r="AR4122" s="41">
        <f t="shared" si="3760"/>
        <v>1.71</v>
      </c>
      <c r="AS4122" s="41">
        <f t="shared" si="3761"/>
        <v>1.2150000000000001</v>
      </c>
      <c r="AT4122" s="41">
        <f t="shared" si="3762"/>
        <v>2.34</v>
      </c>
      <c r="AU4122" s="41">
        <f t="shared" si="3763"/>
        <v>1.1850000000000001</v>
      </c>
      <c r="AV4122" s="41">
        <f t="shared" si="3764"/>
        <v>1.365</v>
      </c>
      <c r="AW4122" s="41">
        <f t="shared" si="3765"/>
        <v>1.7250000000000001</v>
      </c>
      <c r="AX4122" s="41">
        <f t="shared" si="3743"/>
        <v>1.1850000000000001</v>
      </c>
      <c r="AY4122" s="41">
        <f t="shared" si="3766"/>
        <v>5.9611363677802389</v>
      </c>
      <c r="AZ4122" s="41">
        <f t="shared" si="3767"/>
        <v>6.0208152073136301</v>
      </c>
      <c r="BA4122" s="41">
        <f t="shared" si="3768"/>
        <v>6.0229184031681946</v>
      </c>
      <c r="BB4122" s="41">
        <f t="shared" si="3769"/>
        <v>5.9858911230670211</v>
      </c>
      <c r="BC4122" s="41">
        <f t="shared" si="3770"/>
        <v>6.0031282721253918</v>
      </c>
      <c r="BD4122" s="41">
        <f t="shared" si="3771"/>
        <v>6.0105467282621667</v>
      </c>
      <c r="BE4122" s="41">
        <f t="shared" si="3772"/>
        <v>6.0088116334434467</v>
      </c>
      <c r="BF4122" s="41">
        <f t="shared" si="3773"/>
        <v>6.0041902673684708</v>
      </c>
      <c r="BG4122" s="41">
        <f t="shared" si="3774"/>
        <v>6.0203139903071383</v>
      </c>
      <c r="BH4122" s="41">
        <f t="shared" si="3775"/>
        <v>5.9793712698082846</v>
      </c>
      <c r="BI4122" s="41">
        <f t="shared" si="3776"/>
        <v>5.9611363677802389</v>
      </c>
      <c r="BJ4122" s="41">
        <f t="shared" si="3777"/>
        <v>0.17733838762090404</v>
      </c>
      <c r="BK4122" s="41">
        <f t="shared" si="3778"/>
        <v>3.6181580108091107</v>
      </c>
      <c r="BL4122" s="41">
        <f t="shared" si="3779"/>
        <v>4.0216675144582705</v>
      </c>
      <c r="BM4122" s="41">
        <f t="shared" si="3780"/>
        <v>0.62179001801269629</v>
      </c>
      <c r="BN4122" s="41">
        <f t="shared" si="3781"/>
        <v>1.4848977155528373</v>
      </c>
      <c r="BO4122" s="41">
        <f t="shared" si="3782"/>
        <v>2.1580792928433761</v>
      </c>
      <c r="BP4122" s="41">
        <f t="shared" si="3783"/>
        <v>1.9774641192744777</v>
      </c>
      <c r="BQ4122" s="41">
        <f t="shared" si="3784"/>
        <v>1.5665821591302724</v>
      </c>
      <c r="BR4122" s="41">
        <f t="shared" si="3785"/>
        <v>3.5281106465239951</v>
      </c>
      <c r="BS4122" s="41">
        <f t="shared" si="3786"/>
        <v>0.44705772105916924</v>
      </c>
      <c r="BT4122" s="41">
        <f t="shared" si="3787"/>
        <v>4933.7521811930119</v>
      </c>
      <c r="BU4122" s="41">
        <f t="shared" si="3788"/>
        <v>5598.1792788672692</v>
      </c>
      <c r="BV4122" s="41">
        <f t="shared" si="3789"/>
        <v>4905.9280150198729</v>
      </c>
      <c r="BW4122" s="41">
        <f t="shared" si="3790"/>
        <v>5688.2416593286907</v>
      </c>
      <c r="BX4122" s="41">
        <f t="shared" si="3791"/>
        <v>6069.0891553713118</v>
      </c>
      <c r="BY4122" s="41">
        <f t="shared" si="3792"/>
        <v>4314.9111975289288</v>
      </c>
      <c r="BZ4122" s="41">
        <f t="shared" si="3793"/>
        <v>8308.9997832470508</v>
      </c>
      <c r="CA4122" s="41">
        <f t="shared" si="3794"/>
        <v>4206.1443081937787</v>
      </c>
      <c r="CB4122" s="41">
        <f t="shared" si="3795"/>
        <v>4851.5534228877714</v>
      </c>
      <c r="CC4122" s="41">
        <f t="shared" si="3796"/>
        <v>6110.2004088567228</v>
      </c>
      <c r="CD4122" s="43">
        <f t="shared" si="3797"/>
        <v>4206.1443081937787</v>
      </c>
      <c r="CE4122" s="43">
        <f t="shared" si="3744"/>
        <v>818.39970204196072</v>
      </c>
      <c r="CF4122" s="43">
        <f t="shared" si="3745"/>
        <v>4173.6324464344598</v>
      </c>
      <c r="CG4122" s="43">
        <f t="shared" si="3746"/>
        <v>3855.4231002758647</v>
      </c>
      <c r="CH4122" s="43">
        <f t="shared" si="3747"/>
        <v>1763.1399535370008</v>
      </c>
      <c r="CI4122" s="43">
        <f t="shared" si="3748"/>
        <v>2902.9145835590962</v>
      </c>
      <c r="CJ4122" s="43">
        <f t="shared" si="3749"/>
        <v>2486.5652152622415</v>
      </c>
      <c r="CK4122" s="43">
        <f t="shared" si="3750"/>
        <v>4584.1628853186139</v>
      </c>
      <c r="CL4122" s="43">
        <f t="shared" si="3751"/>
        <v>2066.2592735466378</v>
      </c>
      <c r="CM4122" s="43">
        <f t="shared" si="3752"/>
        <v>3571.8534099152862</v>
      </c>
      <c r="CN4122" s="43">
        <f t="shared" si="3753"/>
        <v>1606.7961283003829</v>
      </c>
      <c r="CO4122" s="43">
        <f t="shared" si="3754"/>
        <v>818.39970204196072</v>
      </c>
      <c r="CQ4122" s="61">
        <v>0.23097508721933635</v>
      </c>
      <c r="CR4122" s="61">
        <v>0.50031069961012209</v>
      </c>
      <c r="CS4122" s="61">
        <v>0.21305796655862153</v>
      </c>
      <c r="CT4122" s="61">
        <v>0.52990177560381047</v>
      </c>
      <c r="CU4122" s="61">
        <v>0.66044025019691821</v>
      </c>
      <c r="CV4122" s="61">
        <v>4.447887659492944E-2</v>
      </c>
      <c r="CW4122" s="61">
        <v>0.99184225649518243</v>
      </c>
      <c r="CX4122" s="61">
        <v>3.0035475789965571E-2</v>
      </c>
      <c r="CY4122" s="61">
        <v>0.18290591069998619</v>
      </c>
      <c r="CZ4122" s="61">
        <v>0.67715797166195202</v>
      </c>
      <c r="DA4122" s="61">
        <v>3.1027376346524527E-2</v>
      </c>
      <c r="DB4122" s="61">
        <v>0.86731760780067668</v>
      </c>
      <c r="DC4122" s="61">
        <v>0.88843957578209676</v>
      </c>
      <c r="DD4122" s="61">
        <v>0.26555268814380517</v>
      </c>
      <c r="DE4122" s="61">
        <v>0.59242995603165571</v>
      </c>
      <c r="DF4122" s="61">
        <v>0.72681724143503645</v>
      </c>
      <c r="DG4122" s="61">
        <v>0.69737096272722787</v>
      </c>
      <c r="DH4122" s="61">
        <v>0.6128336183853097</v>
      </c>
      <c r="DI4122" s="61">
        <v>0.86190065996736565</v>
      </c>
      <c r="DJ4122" s="61">
        <v>0.17047225702781665</v>
      </c>
      <c r="DU4122" s="41">
        <f t="shared" si="3798"/>
        <v>0.12656376151617524</v>
      </c>
      <c r="DV4122" s="41">
        <f t="shared" si="3799"/>
        <v>1.1850000000000001</v>
      </c>
      <c r="DW4122" s="43">
        <f t="shared" si="3755"/>
        <v>587.30394008997882</v>
      </c>
    </row>
    <row r="4123" spans="40:127" x14ac:dyDescent="0.25">
      <c r="AN4123" s="41">
        <f t="shared" si="3756"/>
        <v>2.19</v>
      </c>
      <c r="AO4123" s="41">
        <f t="shared" si="3757"/>
        <v>1.62</v>
      </c>
      <c r="AP4123" s="41">
        <f t="shared" si="3758"/>
        <v>1.875</v>
      </c>
      <c r="AQ4123" s="41">
        <f t="shared" si="3759"/>
        <v>2.34</v>
      </c>
      <c r="AR4123" s="41">
        <f t="shared" si="3760"/>
        <v>1.2749999999999999</v>
      </c>
      <c r="AS4123" s="41">
        <f t="shared" si="3761"/>
        <v>2.0099999999999998</v>
      </c>
      <c r="AT4123" s="41">
        <f t="shared" si="3762"/>
        <v>1.62</v>
      </c>
      <c r="AU4123" s="41">
        <f t="shared" si="3763"/>
        <v>1.59</v>
      </c>
      <c r="AV4123" s="41">
        <f t="shared" si="3764"/>
        <v>1.83</v>
      </c>
      <c r="AW4123" s="41">
        <f t="shared" si="3765"/>
        <v>1.83</v>
      </c>
      <c r="AX4123" s="41">
        <f t="shared" si="3743"/>
        <v>1.2749999999999999</v>
      </c>
      <c r="AY4123" s="41">
        <f t="shared" si="3766"/>
        <v>5.9880399584647135</v>
      </c>
      <c r="AZ4123" s="41">
        <f t="shared" si="3767"/>
        <v>5.9839275354871413</v>
      </c>
      <c r="BA4123" s="41">
        <f t="shared" si="3768"/>
        <v>5.9786433839531048</v>
      </c>
      <c r="BB4123" s="41">
        <f t="shared" si="3769"/>
        <v>5.9764990675923908</v>
      </c>
      <c r="BC4123" s="41">
        <f t="shared" si="3770"/>
        <v>6.0073501640597424</v>
      </c>
      <c r="BD4123" s="41">
        <f t="shared" si="3771"/>
        <v>6.0082581575647565</v>
      </c>
      <c r="BE4123" s="41">
        <f t="shared" si="3772"/>
        <v>5.9839087056089211</v>
      </c>
      <c r="BF4123" s="41">
        <f t="shared" si="3773"/>
        <v>6.0041398742664809</v>
      </c>
      <c r="BG4123" s="41">
        <f t="shared" si="3774"/>
        <v>6.0101464755859944</v>
      </c>
      <c r="BH4123" s="41">
        <f t="shared" si="3775"/>
        <v>5.9924621058313248</v>
      </c>
      <c r="BI4123" s="41">
        <f t="shared" si="3776"/>
        <v>5.9764990675923908</v>
      </c>
      <c r="BJ4123" s="41">
        <f t="shared" si="3777"/>
        <v>0.69315811420767748</v>
      </c>
      <c r="BK4123" s="41">
        <f t="shared" si="3778"/>
        <v>0.56300003198067339</v>
      </c>
      <c r="BL4123" s="41">
        <f t="shared" si="3779"/>
        <v>0.43088155504779163</v>
      </c>
      <c r="BM4123" s="41">
        <f t="shared" si="3780"/>
        <v>0.38654011428538054</v>
      </c>
      <c r="BN4123" s="41">
        <f t="shared" si="3781"/>
        <v>1.8370773518705914</v>
      </c>
      <c r="BO4123" s="41">
        <f t="shared" si="3782"/>
        <v>1.9230823293482133</v>
      </c>
      <c r="BP4123" s="41">
        <f t="shared" si="3783"/>
        <v>0.56246396443203461</v>
      </c>
      <c r="BQ4123" s="41">
        <f t="shared" si="3784"/>
        <v>1.5626068024597293</v>
      </c>
      <c r="BR4123" s="41">
        <f t="shared" si="3785"/>
        <v>2.115008004866628</v>
      </c>
      <c r="BS4123" s="41">
        <f t="shared" si="3786"/>
        <v>0.86674171189249072</v>
      </c>
      <c r="BT4123" s="41">
        <f t="shared" si="3787"/>
        <v>7762.9190068430817</v>
      </c>
      <c r="BU4123" s="41">
        <f t="shared" si="3788"/>
        <v>5740.461025784115</v>
      </c>
      <c r="BV4123" s="41">
        <f t="shared" si="3789"/>
        <v>6641.1179255529614</v>
      </c>
      <c r="BW4123" s="41">
        <f t="shared" si="3790"/>
        <v>8286.6287189240957</v>
      </c>
      <c r="BX4123" s="41">
        <f t="shared" si="3791"/>
        <v>4526.789019891009</v>
      </c>
      <c r="BY4123" s="41">
        <f t="shared" si="3792"/>
        <v>7136.8890478813555</v>
      </c>
      <c r="BZ4123" s="41">
        <f t="shared" si="3793"/>
        <v>5740.4519939010879</v>
      </c>
      <c r="CA4123" s="41">
        <f t="shared" si="3794"/>
        <v>5643.663615849784</v>
      </c>
      <c r="CB4123" s="41">
        <f t="shared" si="3795"/>
        <v>6498.7856571171724</v>
      </c>
      <c r="CC4123" s="41">
        <f t="shared" si="3796"/>
        <v>6489.2175380715153</v>
      </c>
      <c r="CD4123" s="43">
        <f t="shared" si="3797"/>
        <v>4526.789019891009</v>
      </c>
      <c r="CE4123" s="43">
        <f t="shared" si="3744"/>
        <v>2540.0961008363256</v>
      </c>
      <c r="CF4123" s="43">
        <f t="shared" si="3745"/>
        <v>1693.3982301500876</v>
      </c>
      <c r="CG4123" s="43">
        <f t="shared" si="3746"/>
        <v>1714.6287481743962</v>
      </c>
      <c r="CH4123" s="43">
        <f t="shared" si="3747"/>
        <v>2026.763245781458</v>
      </c>
      <c r="CI4123" s="43">
        <f t="shared" si="3748"/>
        <v>2407.4860733872547</v>
      </c>
      <c r="CJ4123" s="43">
        <f t="shared" si="3749"/>
        <v>3883.156315283597</v>
      </c>
      <c r="CK4123" s="43">
        <f t="shared" si="3750"/>
        <v>1692.5918429591416</v>
      </c>
      <c r="CL4123" s="43">
        <f t="shared" si="3751"/>
        <v>2768.9292358729267</v>
      </c>
      <c r="CM4123" s="43">
        <f t="shared" si="3752"/>
        <v>3707.6350122830004</v>
      </c>
      <c r="CN4123" s="43">
        <f t="shared" si="3753"/>
        <v>2373.4813071627195</v>
      </c>
      <c r="CO4123" s="43">
        <f t="shared" si="3754"/>
        <v>1692.5918429591416</v>
      </c>
      <c r="CQ4123" s="61">
        <v>0.95046558467803588</v>
      </c>
      <c r="CR4123" s="61">
        <v>0.54886950501535459</v>
      </c>
      <c r="CS4123" s="61">
        <v>0.81810110317435303</v>
      </c>
      <c r="CT4123" s="61">
        <v>0.98130334145340736</v>
      </c>
      <c r="CU4123" s="61">
        <v>8.9241369940320836E-2</v>
      </c>
      <c r="CV4123" s="61">
        <v>0.89403194415910991</v>
      </c>
      <c r="CW4123" s="61">
        <v>0.56036570185618451</v>
      </c>
      <c r="CX4123" s="61">
        <v>0.50945157477524006</v>
      </c>
      <c r="CY4123" s="61">
        <v>0.78669043834573227</v>
      </c>
      <c r="CZ4123" s="61">
        <v>0.77935352791561974</v>
      </c>
      <c r="DA4123" s="61">
        <v>0.30189454396486071</v>
      </c>
      <c r="DB4123" s="61">
        <v>0.23439228172775817</v>
      </c>
      <c r="DC4123" s="61">
        <v>0.16140112002337859</v>
      </c>
      <c r="DD4123" s="61">
        <v>0.13653533634899451</v>
      </c>
      <c r="DE4123" s="61">
        <v>0.67151220011239854</v>
      </c>
      <c r="DF4123" s="61">
        <v>0.68768551550650459</v>
      </c>
      <c r="DG4123" s="61">
        <v>0.2341035442183762</v>
      </c>
      <c r="DH4123" s="61">
        <v>0.61187204839496367</v>
      </c>
      <c r="DI4123" s="61">
        <v>0.72015283330827151</v>
      </c>
      <c r="DJ4123" s="61">
        <v>0.38279775420647433</v>
      </c>
      <c r="DU4123" s="41">
        <f t="shared" si="3798"/>
        <v>0.27369694802644157</v>
      </c>
      <c r="DV4123" s="41">
        <f t="shared" si="3799"/>
        <v>1.2749999999999999</v>
      </c>
      <c r="DW4123" s="43">
        <f t="shared" si="3755"/>
        <v>929.25528407588729</v>
      </c>
    </row>
    <row r="4124" spans="40:127" x14ac:dyDescent="0.25">
      <c r="AN4124" s="41">
        <f t="shared" si="3756"/>
        <v>1.875</v>
      </c>
      <c r="AO4124" s="41">
        <f t="shared" si="3757"/>
        <v>1.2450000000000001</v>
      </c>
      <c r="AP4124" s="41">
        <f t="shared" si="3758"/>
        <v>1.335</v>
      </c>
      <c r="AQ4124" s="41">
        <f t="shared" si="3759"/>
        <v>1.5</v>
      </c>
      <c r="AR4124" s="41">
        <f t="shared" si="3760"/>
        <v>1.4550000000000001</v>
      </c>
      <c r="AS4124" s="41">
        <f t="shared" si="3761"/>
        <v>1.5</v>
      </c>
      <c r="AT4124" s="41">
        <f t="shared" si="3762"/>
        <v>1.4850000000000001</v>
      </c>
      <c r="AU4124" s="41">
        <f t="shared" si="3763"/>
        <v>2.1</v>
      </c>
      <c r="AV4124" s="41">
        <f t="shared" si="3764"/>
        <v>1.77</v>
      </c>
      <c r="AW4124" s="41">
        <f t="shared" si="3765"/>
        <v>1.65</v>
      </c>
      <c r="AX4124" s="41">
        <f t="shared" si="3743"/>
        <v>1.2450000000000001</v>
      </c>
      <c r="AY4124" s="41">
        <f t="shared" si="3766"/>
        <v>6.0023152610886052</v>
      </c>
      <c r="AZ4124" s="41">
        <f t="shared" si="3767"/>
        <v>5.9925203051864262</v>
      </c>
      <c r="BA4124" s="41">
        <f t="shared" si="3768"/>
        <v>6.0149125634920502</v>
      </c>
      <c r="BB4124" s="41">
        <f t="shared" si="3769"/>
        <v>5.9769696999082482</v>
      </c>
      <c r="BC4124" s="41">
        <f t="shared" si="3770"/>
        <v>5.9884469522995403</v>
      </c>
      <c r="BD4124" s="41">
        <f t="shared" si="3771"/>
        <v>5.9774747442902294</v>
      </c>
      <c r="BE4124" s="41">
        <f t="shared" si="3772"/>
        <v>5.9786988502338287</v>
      </c>
      <c r="BF4124" s="41">
        <f t="shared" si="3773"/>
        <v>6.0057112726861934</v>
      </c>
      <c r="BG4124" s="41">
        <f t="shared" si="3774"/>
        <v>5.991338367697657</v>
      </c>
      <c r="BH4124" s="41">
        <f t="shared" si="3775"/>
        <v>5.9687432652156316</v>
      </c>
      <c r="BI4124" s="41">
        <f t="shared" si="3776"/>
        <v>5.9687432652156316</v>
      </c>
      <c r="BJ4124" s="41">
        <f t="shared" si="3777"/>
        <v>1.4252453317890497</v>
      </c>
      <c r="BK4124" s="41">
        <f t="shared" si="3778"/>
        <v>0.86929379688174069</v>
      </c>
      <c r="BL4124" s="41">
        <f t="shared" si="3779"/>
        <v>2.6886273649249759</v>
      </c>
      <c r="BM4124" s="41">
        <f t="shared" si="3780"/>
        <v>0.39586524907146381</v>
      </c>
      <c r="BN4124" s="41">
        <f t="shared" si="3781"/>
        <v>0.70756772587236827</v>
      </c>
      <c r="BO4124" s="41">
        <f t="shared" si="3782"/>
        <v>0.40612176538039557</v>
      </c>
      <c r="BP4124" s="41">
        <f t="shared" si="3783"/>
        <v>0.43209340364614718</v>
      </c>
      <c r="BQ4124" s="41">
        <f t="shared" si="3784"/>
        <v>1.6914318841463578</v>
      </c>
      <c r="BR4124" s="41">
        <f t="shared" si="3785"/>
        <v>0.8189033695644915</v>
      </c>
      <c r="BS4124" s="41">
        <f t="shared" si="3786"/>
        <v>0.26089609030329858</v>
      </c>
      <c r="BT4124" s="41">
        <f t="shared" si="3787"/>
        <v>6654.2523786794254</v>
      </c>
      <c r="BU4124" s="41">
        <f t="shared" si="3788"/>
        <v>4414.8169765987113</v>
      </c>
      <c r="BV4124" s="41">
        <f t="shared" si="3789"/>
        <v>4742.7968232961657</v>
      </c>
      <c r="BW4124" s="41">
        <f t="shared" si="3790"/>
        <v>5312.1506325200098</v>
      </c>
      <c r="BX4124" s="41">
        <f t="shared" si="3791"/>
        <v>5157.7310493716595</v>
      </c>
      <c r="BY4124" s="41">
        <f t="shared" si="3792"/>
        <v>5312.375061896073</v>
      </c>
      <c r="BZ4124" s="41">
        <f t="shared" si="3793"/>
        <v>5259.7897954615237</v>
      </c>
      <c r="CA4124" s="41">
        <f t="shared" si="3794"/>
        <v>7454.8706914740833</v>
      </c>
      <c r="CB4124" s="41">
        <f t="shared" si="3795"/>
        <v>6275.8677826100675</v>
      </c>
      <c r="CC4124" s="41">
        <f t="shared" si="3796"/>
        <v>5839.3430370952601</v>
      </c>
      <c r="CD4124" s="43">
        <f t="shared" si="3797"/>
        <v>4414.8169765987113</v>
      </c>
      <c r="CE4124" s="43">
        <f t="shared" si="3744"/>
        <v>3118.4297349790786</v>
      </c>
      <c r="CF4124" s="43">
        <f t="shared" si="3745"/>
        <v>1617.121007602819</v>
      </c>
      <c r="CG4124" s="43">
        <f t="shared" si="3746"/>
        <v>3049.5548579837182</v>
      </c>
      <c r="CH4124" s="43">
        <f t="shared" si="3747"/>
        <v>1314.7852575924971</v>
      </c>
      <c r="CI4124" s="43">
        <f t="shared" si="3748"/>
        <v>1705.0490544538961</v>
      </c>
      <c r="CJ4124" s="43">
        <f t="shared" si="3749"/>
        <v>1331.7087980767692</v>
      </c>
      <c r="CK4124" s="43">
        <f t="shared" si="3750"/>
        <v>1359.8942863842133</v>
      </c>
      <c r="CL4124" s="43">
        <f t="shared" si="3751"/>
        <v>3804.8402608381411</v>
      </c>
      <c r="CM4124" s="43">
        <f t="shared" si="3752"/>
        <v>2231.4105016146618</v>
      </c>
      <c r="CN4124" s="43">
        <f t="shared" si="3753"/>
        <v>1174.1068097128575</v>
      </c>
      <c r="CO4124" s="43">
        <f t="shared" si="3754"/>
        <v>1174.1068097128575</v>
      </c>
      <c r="CQ4124" s="61">
        <v>0.82135382640340493</v>
      </c>
      <c r="CR4124" s="61">
        <v>5.8870344551625209E-2</v>
      </c>
      <c r="CS4124" s="61">
        <v>0.15898004336590943</v>
      </c>
      <c r="CT4124" s="61">
        <v>0.38410244063309196</v>
      </c>
      <c r="CU4124" s="61">
        <v>0.31640610257994528</v>
      </c>
      <c r="CV4124" s="61">
        <v>0.37812558435904431</v>
      </c>
      <c r="CW4124" s="61">
        <v>0.35605721959258829</v>
      </c>
      <c r="CX4124" s="61">
        <v>0.92736431034198563</v>
      </c>
      <c r="CY4124" s="61">
        <v>0.72953358624075992</v>
      </c>
      <c r="CZ4124" s="61">
        <v>0.59352666096463447</v>
      </c>
      <c r="DA4124" s="61">
        <v>0.57663295358858513</v>
      </c>
      <c r="DB4124" s="61">
        <v>0.38390680989839321</v>
      </c>
      <c r="DC4124" s="61">
        <v>0.79400781797381226</v>
      </c>
      <c r="DD4124" s="61">
        <v>0.14175572196532982</v>
      </c>
      <c r="DE4124" s="61">
        <v>0.30902022645810612</v>
      </c>
      <c r="DF4124" s="61">
        <v>0.14750589980636153</v>
      </c>
      <c r="DG4124" s="61">
        <v>0.1620811099336551</v>
      </c>
      <c r="DH4124" s="61">
        <v>0.64150220520763612</v>
      </c>
      <c r="DI4124" s="61">
        <v>0.36157986792759356</v>
      </c>
      <c r="DJ4124" s="61">
        <v>6.8845471410392989E-2</v>
      </c>
      <c r="DU4124" s="41">
        <f t="shared" si="3798"/>
        <v>0.41152159720262349</v>
      </c>
      <c r="DV4124" s="41">
        <f t="shared" si="3799"/>
        <v>1.2450000000000001</v>
      </c>
      <c r="DW4124" s="43">
        <f t="shared" si="3755"/>
        <v>1112.6422440383485</v>
      </c>
    </row>
    <row r="4125" spans="40:127" x14ac:dyDescent="0.25">
      <c r="AN4125" s="41">
        <f t="shared" si="3756"/>
        <v>1.3049999999999999</v>
      </c>
      <c r="AO4125" s="41">
        <f t="shared" si="3757"/>
        <v>1.7549999999999999</v>
      </c>
      <c r="AP4125" s="41">
        <f t="shared" si="3758"/>
        <v>1.575</v>
      </c>
      <c r="AQ4125" s="41">
        <f t="shared" si="3759"/>
        <v>1.845</v>
      </c>
      <c r="AR4125" s="41">
        <f t="shared" si="3760"/>
        <v>1.68</v>
      </c>
      <c r="AS4125" s="41">
        <f t="shared" si="3761"/>
        <v>1.32</v>
      </c>
      <c r="AT4125" s="41">
        <f t="shared" si="3762"/>
        <v>1.05</v>
      </c>
      <c r="AU4125" s="41">
        <f t="shared" si="3763"/>
        <v>1.47</v>
      </c>
      <c r="AV4125" s="41">
        <f t="shared" si="3764"/>
        <v>1.71</v>
      </c>
      <c r="AW4125" s="41">
        <f t="shared" si="3765"/>
        <v>1.44</v>
      </c>
      <c r="AX4125" s="41">
        <f t="shared" ref="AX4125:AX4188" si="3800">MIN(AN4125:AW4125)</f>
        <v>1.05</v>
      </c>
      <c r="AY4125" s="41">
        <f t="shared" si="3766"/>
        <v>6.0212738370725516</v>
      </c>
      <c r="AZ4125" s="41">
        <f t="shared" si="3767"/>
        <v>5.9911982268475734</v>
      </c>
      <c r="BA4125" s="41">
        <f t="shared" si="3768"/>
        <v>6.0353366661640448</v>
      </c>
      <c r="BB4125" s="41">
        <f t="shared" si="3769"/>
        <v>6.0302958176446628</v>
      </c>
      <c r="BC4125" s="41">
        <f t="shared" si="3770"/>
        <v>5.9960222230691009</v>
      </c>
      <c r="BD4125" s="41">
        <f t="shared" si="3771"/>
        <v>5.9890291855996187</v>
      </c>
      <c r="BE4125" s="41">
        <f t="shared" si="3772"/>
        <v>5.967994202253764</v>
      </c>
      <c r="BF4125" s="41">
        <f t="shared" si="3773"/>
        <v>6.0125464972805274</v>
      </c>
      <c r="BG4125" s="41">
        <f t="shared" si="3774"/>
        <v>6.0217228090040269</v>
      </c>
      <c r="BH4125" s="41">
        <f t="shared" si="3775"/>
        <v>5.9886801919505039</v>
      </c>
      <c r="BI4125" s="41">
        <f t="shared" si="3776"/>
        <v>5.967994202253764</v>
      </c>
      <c r="BJ4125" s="41">
        <f t="shared" si="3777"/>
        <v>3.7025596501579749</v>
      </c>
      <c r="BK4125" s="41">
        <f t="shared" si="3778"/>
        <v>0.81312509772551989</v>
      </c>
      <c r="BL4125" s="41">
        <f t="shared" si="3779"/>
        <v>7.5024839823838851</v>
      </c>
      <c r="BM4125" s="41">
        <f t="shared" si="3780"/>
        <v>5.8257122886110295</v>
      </c>
      <c r="BN4125" s="41">
        <f t="shared" si="3781"/>
        <v>1.0374691706946488</v>
      </c>
      <c r="BO4125" s="41">
        <f t="shared" si="3782"/>
        <v>0.72870225283312295</v>
      </c>
      <c r="BP4125" s="41">
        <f t="shared" si="3783"/>
        <v>0.25116946741957175</v>
      </c>
      <c r="BQ4125" s="41">
        <f t="shared" si="3784"/>
        <v>2.3867277810899932</v>
      </c>
      <c r="BR4125" s="41">
        <f t="shared" si="3785"/>
        <v>3.7870843097682325</v>
      </c>
      <c r="BS4125" s="41">
        <f t="shared" si="3786"/>
        <v>0.71595974791401162</v>
      </c>
      <c r="BT4125" s="41">
        <f t="shared" si="3787"/>
        <v>4638.668065417698</v>
      </c>
      <c r="BU4125" s="41">
        <f t="shared" si="3788"/>
        <v>6222.6096859321306</v>
      </c>
      <c r="BV4125" s="41">
        <f t="shared" si="3789"/>
        <v>5604.92626981989</v>
      </c>
      <c r="BW4125" s="41">
        <f t="shared" si="3790"/>
        <v>6563.02826095603</v>
      </c>
      <c r="BX4125" s="41">
        <f t="shared" si="3791"/>
        <v>5959.0838164505067</v>
      </c>
      <c r="BY4125" s="41">
        <f t="shared" si="3792"/>
        <v>4679.406147568182</v>
      </c>
      <c r="BZ4125" s="41">
        <f t="shared" si="3793"/>
        <v>3715.7123906170332</v>
      </c>
      <c r="CA4125" s="41">
        <f t="shared" si="3794"/>
        <v>5221.3782296219515</v>
      </c>
      <c r="CB4125" s="41">
        <f t="shared" si="3795"/>
        <v>6078.4813125197006</v>
      </c>
      <c r="CC4125" s="41">
        <f t="shared" si="3796"/>
        <v>5104.657970222207</v>
      </c>
      <c r="CD4125" s="43">
        <f t="shared" si="3797"/>
        <v>3715.7123906170332</v>
      </c>
      <c r="CE4125" s="43">
        <f t="shared" ref="CE4125:CE4188" si="3801">AN4125*$K$7*SQRT(BJ4125)/1000</f>
        <v>3498.2546564534155</v>
      </c>
      <c r="CF4125" s="43">
        <f t="shared" ref="CF4125:CF4188" si="3802">AO4125*$K$7*SQRT(BK4125)/1000</f>
        <v>2204.6806026640215</v>
      </c>
      <c r="CG4125" s="43">
        <f t="shared" ref="CG4125:CG4188" si="3803">AP4125*$K$7*SQRT(BL4125)/1000</f>
        <v>6009.9792671277173</v>
      </c>
      <c r="CH4125" s="43">
        <f t="shared" ref="CH4125:CH4188" si="3804">AQ4125*$K$7*SQRT(BM4125)/1000</f>
        <v>6203.8425052332923</v>
      </c>
      <c r="CI4125" s="43">
        <f t="shared" ref="CI4125:CI4188" si="3805">AR4125*$K$7*SQRT(BN4125)/1000</f>
        <v>2383.8930035002759</v>
      </c>
      <c r="CJ4125" s="43">
        <f t="shared" ref="CJ4125:CJ4188" si="3806">AS4125*$K$7*SQRT(BO4125)/1000</f>
        <v>1569.7802636191047</v>
      </c>
      <c r="CK4125" s="43">
        <f t="shared" ref="CK4125:CK4188" si="3807">AT4125*$K$7*SQRT(BP4125)/1000</f>
        <v>733.09895199072548</v>
      </c>
      <c r="CL4125" s="43">
        <f t="shared" ref="CL4125:CL4188" si="3808">AU4125*$K$7*SQRT(BQ4125)/1000</f>
        <v>3163.7973365629782</v>
      </c>
      <c r="CM4125" s="43">
        <f t="shared" ref="CM4125:CM4188" si="3809">AV4125*$K$7*SQRT(BR4125)/1000</f>
        <v>4635.9471299643064</v>
      </c>
      <c r="CN4125" s="43">
        <f t="shared" ref="CN4125:CN4188" si="3810">AW4125*$K$7*SQRT(BS4125)/1000</f>
        <v>1697.4487569699006</v>
      </c>
      <c r="CO4125" s="43">
        <f t="shared" ref="CO4125:CO4188" si="3811">MIN(CE4125:CN4125)</f>
        <v>733.09895199072548</v>
      </c>
      <c r="CQ4125" s="61">
        <v>0.11622598944606199</v>
      </c>
      <c r="CR4125" s="61">
        <v>0.71117680790736881</v>
      </c>
      <c r="CS4125" s="61">
        <v>0.48366166117681353</v>
      </c>
      <c r="CT4125" s="61">
        <v>0.79536565316783003</v>
      </c>
      <c r="CU4125" s="61">
        <v>0.63728800603083613</v>
      </c>
      <c r="CV4125" s="61">
        <v>0.13941067023248865</v>
      </c>
      <c r="CW4125" s="61">
        <v>9.5130072052307391E-4</v>
      </c>
      <c r="CX4125" s="61">
        <v>0.33114873387315069</v>
      </c>
      <c r="CY4125" s="61">
        <v>0.65771081195938041</v>
      </c>
      <c r="CZ4125" s="61">
        <v>0.30322692409445551</v>
      </c>
      <c r="DA4125" s="61">
        <v>0.87214406741778416</v>
      </c>
      <c r="DB4125" s="61">
        <v>0.35896160972244373</v>
      </c>
      <c r="DC4125" s="61">
        <v>0.96670078893947742</v>
      </c>
      <c r="DD4125" s="61">
        <v>0.94345291165638012</v>
      </c>
      <c r="DE4125" s="61">
        <v>0.45204897223805585</v>
      </c>
      <c r="DF4125" s="61">
        <v>0.31933881200592684</v>
      </c>
      <c r="DG4125" s="61">
        <v>6.4006272711861434E-2</v>
      </c>
      <c r="DH4125" s="61">
        <v>0.75888462431978332</v>
      </c>
      <c r="DI4125" s="61">
        <v>0.87674903540237825</v>
      </c>
      <c r="DJ4125" s="61">
        <v>0.31313645247895083</v>
      </c>
      <c r="DU4125" s="41">
        <f t="shared" si="3798"/>
        <v>0.70627450065301089</v>
      </c>
      <c r="DV4125" s="41">
        <f t="shared" si="3799"/>
        <v>1.05</v>
      </c>
      <c r="DW4125" s="43">
        <f t="shared" si="3755"/>
        <v>1229.322809094117</v>
      </c>
    </row>
    <row r="4126" spans="40:127" x14ac:dyDescent="0.25">
      <c r="AN4126" s="41">
        <f t="shared" si="3756"/>
        <v>1.9650000000000001</v>
      </c>
      <c r="AO4126" s="41">
        <f t="shared" si="3757"/>
        <v>1.47</v>
      </c>
      <c r="AP4126" s="41">
        <f t="shared" si="3758"/>
        <v>1.1399999999999999</v>
      </c>
      <c r="AQ4126" s="41">
        <f t="shared" si="3759"/>
        <v>1.59</v>
      </c>
      <c r="AR4126" s="41">
        <f t="shared" si="3760"/>
        <v>1.575</v>
      </c>
      <c r="AS4126" s="41">
        <f t="shared" si="3761"/>
        <v>1.5</v>
      </c>
      <c r="AT4126" s="41">
        <f t="shared" si="3762"/>
        <v>1.7250000000000001</v>
      </c>
      <c r="AU4126" s="41">
        <f t="shared" si="3763"/>
        <v>1.9650000000000001</v>
      </c>
      <c r="AV4126" s="41">
        <f t="shared" si="3764"/>
        <v>1.7549999999999999</v>
      </c>
      <c r="AW4126" s="41">
        <f t="shared" si="3765"/>
        <v>1.4550000000000001</v>
      </c>
      <c r="AX4126" s="41">
        <f t="shared" si="3800"/>
        <v>1.1399999999999999</v>
      </c>
      <c r="AY4126" s="41">
        <f t="shared" si="3766"/>
        <v>5.98433140463941</v>
      </c>
      <c r="AZ4126" s="41">
        <f t="shared" si="3767"/>
        <v>5.9985941012152724</v>
      </c>
      <c r="BA4126" s="41">
        <f t="shared" si="3768"/>
        <v>6.0011981361024853</v>
      </c>
      <c r="BB4126" s="41">
        <f t="shared" si="3769"/>
        <v>5.9755273905463291</v>
      </c>
      <c r="BC4126" s="41">
        <f t="shared" si="3770"/>
        <v>6.0482686939961781</v>
      </c>
      <c r="BD4126" s="41">
        <f t="shared" si="3771"/>
        <v>5.9794943068574558</v>
      </c>
      <c r="BE4126" s="41">
        <f t="shared" si="3772"/>
        <v>5.9840846432766019</v>
      </c>
      <c r="BF4126" s="41">
        <f t="shared" si="3773"/>
        <v>5.9981156154213844</v>
      </c>
      <c r="BG4126" s="41">
        <f t="shared" si="3774"/>
        <v>5.9973411811610768</v>
      </c>
      <c r="BH4126" s="41">
        <f t="shared" si="3775"/>
        <v>5.9489828202522341</v>
      </c>
      <c r="BI4126" s="41">
        <f t="shared" si="3776"/>
        <v>5.9489828202522341</v>
      </c>
      <c r="BJ4126" s="41">
        <f t="shared" si="3777"/>
        <v>0.5746211615629192</v>
      </c>
      <c r="BK4126" s="41">
        <f t="shared" si="3778"/>
        <v>1.1812896876566872</v>
      </c>
      <c r="BL4126" s="41">
        <f t="shared" si="3779"/>
        <v>1.3471561821653104</v>
      </c>
      <c r="BM4126" s="41">
        <f t="shared" si="3780"/>
        <v>0.36797420263533642</v>
      </c>
      <c r="BN4126" s="41">
        <f t="shared" si="3781"/>
        <v>14.342200819673096</v>
      </c>
      <c r="BO4126" s="41">
        <f t="shared" si="3782"/>
        <v>0.44985122278288409</v>
      </c>
      <c r="BP4126" s="41">
        <f t="shared" si="3783"/>
        <v>0.56749262653542099</v>
      </c>
      <c r="BQ4126" s="41">
        <f t="shared" si="3784"/>
        <v>1.153104812490759</v>
      </c>
      <c r="BR4126" s="41">
        <f t="shared" si="3785"/>
        <v>1.1089007471002814</v>
      </c>
      <c r="BS4126" s="41">
        <f t="shared" si="3786"/>
        <v>9.5604869455031105E-2</v>
      </c>
      <c r="BT4126" s="41">
        <f t="shared" si="3787"/>
        <v>6963.201584029478</v>
      </c>
      <c r="BU4126" s="41">
        <f t="shared" si="3788"/>
        <v>5215.3164844366729</v>
      </c>
      <c r="BV4126" s="41">
        <f t="shared" si="3789"/>
        <v>4045.4089366630524</v>
      </c>
      <c r="BW4126" s="41">
        <f t="shared" si="3790"/>
        <v>5630.2002324882687</v>
      </c>
      <c r="BX4126" s="41">
        <f t="shared" si="3791"/>
        <v>5610.927946310172</v>
      </c>
      <c r="BY4126" s="41">
        <f t="shared" si="3792"/>
        <v>5313.2724113811637</v>
      </c>
      <c r="BZ4126" s="41">
        <f t="shared" si="3793"/>
        <v>6112.608185689438</v>
      </c>
      <c r="CA4126" s="41">
        <f t="shared" si="3794"/>
        <v>6971.2164335131338</v>
      </c>
      <c r="CB4126" s="41">
        <f t="shared" si="3795"/>
        <v>6225.7989823151911</v>
      </c>
      <c r="CC4126" s="41">
        <f t="shared" si="3796"/>
        <v>5140.7081189161863</v>
      </c>
      <c r="CD4126" s="43">
        <f t="shared" si="3797"/>
        <v>4045.4089366630524</v>
      </c>
      <c r="CE4126" s="43">
        <f t="shared" si="3801"/>
        <v>2075.1201129931824</v>
      </c>
      <c r="CF4126" s="43">
        <f t="shared" si="3802"/>
        <v>2225.7963112445541</v>
      </c>
      <c r="CG4126" s="43">
        <f t="shared" si="3803"/>
        <v>1843.3325956793005</v>
      </c>
      <c r="CH4126" s="43">
        <f t="shared" si="3804"/>
        <v>1343.67948963096</v>
      </c>
      <c r="CI4126" s="43">
        <f t="shared" si="3805"/>
        <v>8309.565872427489</v>
      </c>
      <c r="CJ4126" s="43">
        <f t="shared" si="3806"/>
        <v>1401.5725685766674</v>
      </c>
      <c r="CK4126" s="43">
        <f t="shared" si="3807"/>
        <v>1810.3355847616938</v>
      </c>
      <c r="CL4126" s="43">
        <f t="shared" si="3808"/>
        <v>2939.590426204189</v>
      </c>
      <c r="CM4126" s="43">
        <f t="shared" si="3809"/>
        <v>2574.6211707214111</v>
      </c>
      <c r="CN4126" s="43">
        <f t="shared" si="3810"/>
        <v>626.74788483002487</v>
      </c>
      <c r="CO4126" s="43">
        <f t="shared" si="3811"/>
        <v>626.74788483002487</v>
      </c>
      <c r="CQ4126" s="61">
        <v>0.87045575276495035</v>
      </c>
      <c r="CR4126" s="61">
        <v>0.32928352786528969</v>
      </c>
      <c r="CS4126" s="61">
        <v>1.0956623185175651E-2</v>
      </c>
      <c r="CT4126" s="61">
        <v>0.50940599114544283</v>
      </c>
      <c r="CU4126" s="61">
        <v>0.49708112002685045</v>
      </c>
      <c r="CV4126" s="61">
        <v>0.37898267252629669</v>
      </c>
      <c r="CW4126" s="61">
        <v>0.68304266671955249</v>
      </c>
      <c r="CX4126" s="61">
        <v>0.86942864677560672</v>
      </c>
      <c r="CY4126" s="61">
        <v>0.71336045967093586</v>
      </c>
      <c r="CZ4126" s="61">
        <v>0.32637134460869788</v>
      </c>
      <c r="DA4126" s="61">
        <v>0.24063220485314785</v>
      </c>
      <c r="DB4126" s="61">
        <v>0.50310708168823037</v>
      </c>
      <c r="DC4126" s="61">
        <v>0.55472601526152077</v>
      </c>
      <c r="DD4126" s="61">
        <v>0.12617616458417757</v>
      </c>
      <c r="DE4126" s="61">
        <v>0.99333111547544639</v>
      </c>
      <c r="DF4126" s="61">
        <v>0.17203712510967306</v>
      </c>
      <c r="DG4126" s="61">
        <v>0.23680900379684788</v>
      </c>
      <c r="DH4126" s="61">
        <v>0.49358833480050701</v>
      </c>
      <c r="DI4126" s="61">
        <v>0.47819063510956128</v>
      </c>
      <c r="DJ4126" s="61">
        <v>6.6362270336094431E-3</v>
      </c>
      <c r="DU4126" s="41">
        <f t="shared" si="3798"/>
        <v>0.24614243422448345</v>
      </c>
      <c r="DV4126" s="41">
        <f t="shared" si="3799"/>
        <v>1.1399999999999999</v>
      </c>
      <c r="DW4126" s="43">
        <f t="shared" si="3755"/>
        <v>787.93061298740952</v>
      </c>
    </row>
    <row r="4127" spans="40:127" x14ac:dyDescent="0.25">
      <c r="AN4127" s="41">
        <f t="shared" si="3756"/>
        <v>1.26</v>
      </c>
      <c r="AO4127" s="41">
        <f t="shared" si="3757"/>
        <v>1.4550000000000001</v>
      </c>
      <c r="AP4127" s="41">
        <f t="shared" si="3758"/>
        <v>1.2749999999999999</v>
      </c>
      <c r="AQ4127" s="41">
        <f t="shared" si="3759"/>
        <v>1.3049999999999999</v>
      </c>
      <c r="AR4127" s="41">
        <f t="shared" si="3760"/>
        <v>1.26</v>
      </c>
      <c r="AS4127" s="41">
        <f t="shared" si="3761"/>
        <v>1.875</v>
      </c>
      <c r="AT4127" s="41">
        <f t="shared" si="3762"/>
        <v>1.89</v>
      </c>
      <c r="AU4127" s="41">
        <f t="shared" si="3763"/>
        <v>1.6950000000000001</v>
      </c>
      <c r="AV4127" s="41">
        <f t="shared" si="3764"/>
        <v>1.1100000000000001</v>
      </c>
      <c r="AW4127" s="41">
        <f t="shared" si="3765"/>
        <v>1.41</v>
      </c>
      <c r="AX4127" s="41">
        <f t="shared" si="3800"/>
        <v>1.1100000000000001</v>
      </c>
      <c r="AY4127" s="41">
        <f t="shared" si="3766"/>
        <v>5.954770624672598</v>
      </c>
      <c r="AZ4127" s="41">
        <f t="shared" si="3767"/>
        <v>5.9986736757143504</v>
      </c>
      <c r="BA4127" s="41">
        <f t="shared" si="3768"/>
        <v>6.0094683965848654</v>
      </c>
      <c r="BB4127" s="41">
        <f t="shared" si="3769"/>
        <v>5.9628782790083807</v>
      </c>
      <c r="BC4127" s="41">
        <f t="shared" si="3770"/>
        <v>5.9714850341806827</v>
      </c>
      <c r="BD4127" s="41">
        <f t="shared" si="3771"/>
        <v>5.9843401690547724</v>
      </c>
      <c r="BE4127" s="41">
        <f t="shared" si="3772"/>
        <v>6.0133215023290534</v>
      </c>
      <c r="BF4127" s="41">
        <f t="shared" si="3773"/>
        <v>6.0021107819172226</v>
      </c>
      <c r="BG4127" s="41">
        <f t="shared" si="3774"/>
        <v>5.9910979922028984</v>
      </c>
      <c r="BH4127" s="41">
        <f t="shared" si="3775"/>
        <v>5.9965639504300938</v>
      </c>
      <c r="BI4127" s="41">
        <f t="shared" si="3776"/>
        <v>5.954770624672598</v>
      </c>
      <c r="BJ4127" s="41">
        <f t="shared" si="3777"/>
        <v>0.12833050288616227</v>
      </c>
      <c r="BK4127" s="41">
        <f t="shared" si="3778"/>
        <v>1.1860431095595925</v>
      </c>
      <c r="BL4127" s="41">
        <f t="shared" si="3779"/>
        <v>2.0439861672316959</v>
      </c>
      <c r="BM4127" s="41">
        <f t="shared" si="3780"/>
        <v>0.19373825008389933</v>
      </c>
      <c r="BN4127" s="41">
        <f t="shared" si="3781"/>
        <v>0.29981057382159265</v>
      </c>
      <c r="BO4127" s="41">
        <f t="shared" si="3782"/>
        <v>0.574875985935139</v>
      </c>
      <c r="BP4127" s="41">
        <f t="shared" si="3783"/>
        <v>2.4816958120679007</v>
      </c>
      <c r="BQ4127" s="41">
        <f t="shared" si="3784"/>
        <v>1.4106220176376434</v>
      </c>
      <c r="BR4127" s="41">
        <f t="shared" si="3785"/>
        <v>0.80901717856318101</v>
      </c>
      <c r="BS4127" s="41">
        <f t="shared" si="3786"/>
        <v>1.0662353151467454</v>
      </c>
      <c r="BT4127" s="41">
        <f t="shared" si="3787"/>
        <v>4453.9122775806736</v>
      </c>
      <c r="BU4127" s="41">
        <f t="shared" si="3788"/>
        <v>5162.1332081518731</v>
      </c>
      <c r="BV4127" s="41">
        <f t="shared" si="3789"/>
        <v>4527.587037848607</v>
      </c>
      <c r="BW4127" s="41">
        <f t="shared" si="3790"/>
        <v>4616.11988221091</v>
      </c>
      <c r="BX4127" s="41">
        <f t="shared" si="3791"/>
        <v>4460.1587270354948</v>
      </c>
      <c r="BY4127" s="41">
        <f t="shared" si="3792"/>
        <v>6644.2811861093396</v>
      </c>
      <c r="BZ4127" s="41">
        <f t="shared" si="3793"/>
        <v>6713.6332259705941</v>
      </c>
      <c r="CA4127" s="41">
        <f t="shared" si="3794"/>
        <v>6015.3416862387767</v>
      </c>
      <c r="CB4127" s="41">
        <f t="shared" si="3795"/>
        <v>3935.6347419854123</v>
      </c>
      <c r="CC4127" s="41">
        <f t="shared" si="3796"/>
        <v>5001.5998438172428</v>
      </c>
      <c r="CD4127" s="43">
        <f t="shared" si="3797"/>
        <v>3935.6347419854123</v>
      </c>
      <c r="CE4127" s="43">
        <f t="shared" si="3801"/>
        <v>628.81858707830725</v>
      </c>
      <c r="CF4127" s="43">
        <f t="shared" si="3802"/>
        <v>2207.512177244048</v>
      </c>
      <c r="CG4127" s="43">
        <f t="shared" si="3803"/>
        <v>2539.4463272583066</v>
      </c>
      <c r="CH4127" s="43">
        <f t="shared" si="3804"/>
        <v>800.21755620473459</v>
      </c>
      <c r="CI4127" s="43">
        <f t="shared" si="3805"/>
        <v>961.133899359476</v>
      </c>
      <c r="CJ4127" s="43">
        <f t="shared" si="3806"/>
        <v>1980.5154423290439</v>
      </c>
      <c r="CK4127" s="43">
        <f t="shared" si="3807"/>
        <v>4147.877819974563</v>
      </c>
      <c r="CL4127" s="43">
        <f t="shared" si="3808"/>
        <v>2804.5611188757398</v>
      </c>
      <c r="CM4127" s="43">
        <f t="shared" si="3809"/>
        <v>1390.8866149222674</v>
      </c>
      <c r="CN4127" s="43">
        <f t="shared" si="3810"/>
        <v>2028.3155553187746</v>
      </c>
      <c r="CO4127" s="43">
        <f t="shared" si="3811"/>
        <v>628.81858707830725</v>
      </c>
      <c r="CQ4127" s="61">
        <v>7.4495612575803949E-2</v>
      </c>
      <c r="CR4127" s="61">
        <v>0.3085720889385708</v>
      </c>
      <c r="CS4127" s="61">
        <v>9.0449128924972699E-2</v>
      </c>
      <c r="CT4127" s="61">
        <v>0.12545318112418702</v>
      </c>
      <c r="CU4127" s="61">
        <v>7.4664391188671075E-2</v>
      </c>
      <c r="CV4127" s="61">
        <v>0.81592022709534739</v>
      </c>
      <c r="CW4127" s="61">
        <v>0.83075122860852391</v>
      </c>
      <c r="CX4127" s="61">
        <v>0.65448379571830806</v>
      </c>
      <c r="CY4127" s="61">
        <v>6.4730586185159922E-3</v>
      </c>
      <c r="CZ4127" s="61">
        <v>0.24641413682021318</v>
      </c>
      <c r="DA4127" s="61">
        <v>1.4426157113243798E-2</v>
      </c>
      <c r="DB4127" s="61">
        <v>0.50468999615049359</v>
      </c>
      <c r="DC4127" s="61">
        <v>0.70868464699619849</v>
      </c>
      <c r="DD4127" s="61">
        <v>3.7660018316499455E-2</v>
      </c>
      <c r="DE4127" s="61">
        <v>8.8978224805595696E-2</v>
      </c>
      <c r="DF4127" s="61">
        <v>0.24076860868293948</v>
      </c>
      <c r="DG4127" s="61">
        <v>0.7707359790943995</v>
      </c>
      <c r="DH4127" s="61">
        <v>0.57263900717604033</v>
      </c>
      <c r="DI4127" s="61">
        <v>0.35709293123481267</v>
      </c>
      <c r="DJ4127" s="61">
        <v>0.46276803558057</v>
      </c>
      <c r="DU4127" s="41">
        <f t="shared" si="3798"/>
        <v>0.10539794453569992</v>
      </c>
      <c r="DV4127" s="41">
        <f t="shared" si="3799"/>
        <v>1.1100000000000001</v>
      </c>
      <c r="DW4127" s="43">
        <f t="shared" si="3755"/>
        <v>502.02914051872824</v>
      </c>
    </row>
    <row r="4128" spans="40:127" x14ac:dyDescent="0.25">
      <c r="AN4128" s="41">
        <f t="shared" si="3756"/>
        <v>1.74</v>
      </c>
      <c r="AO4128" s="41">
        <f t="shared" si="3757"/>
        <v>1.53</v>
      </c>
      <c r="AP4128" s="41">
        <f t="shared" si="3758"/>
        <v>1.2450000000000001</v>
      </c>
      <c r="AQ4128" s="41">
        <f t="shared" si="3759"/>
        <v>1.7549999999999999</v>
      </c>
      <c r="AR4128" s="41">
        <f t="shared" si="3760"/>
        <v>1.4550000000000001</v>
      </c>
      <c r="AS4128" s="41">
        <f t="shared" si="3761"/>
        <v>1.68</v>
      </c>
      <c r="AT4128" s="41">
        <f t="shared" si="3762"/>
        <v>2.2200000000000002</v>
      </c>
      <c r="AU4128" s="41">
        <f t="shared" si="3763"/>
        <v>1.59</v>
      </c>
      <c r="AV4128" s="41">
        <f t="shared" si="3764"/>
        <v>1.41</v>
      </c>
      <c r="AW4128" s="41">
        <f t="shared" si="3765"/>
        <v>1.8</v>
      </c>
      <c r="AX4128" s="41">
        <f t="shared" si="3800"/>
        <v>1.2450000000000001</v>
      </c>
      <c r="AY4128" s="41">
        <f t="shared" si="3766"/>
        <v>6.0132896253857036</v>
      </c>
      <c r="AZ4128" s="41">
        <f t="shared" si="3767"/>
        <v>6.0025773345813933</v>
      </c>
      <c r="BA4128" s="41">
        <f t="shared" si="3768"/>
        <v>5.9874930266846711</v>
      </c>
      <c r="BB4128" s="41">
        <f t="shared" si="3769"/>
        <v>5.99386925479146</v>
      </c>
      <c r="BC4128" s="41">
        <f t="shared" si="3770"/>
        <v>5.9721974085801346</v>
      </c>
      <c r="BD4128" s="41">
        <f t="shared" si="3771"/>
        <v>6.0151920218391615</v>
      </c>
      <c r="BE4128" s="41">
        <f t="shared" si="3772"/>
        <v>5.9953376819348625</v>
      </c>
      <c r="BF4128" s="41">
        <f t="shared" si="3773"/>
        <v>6.0007754434486742</v>
      </c>
      <c r="BG4128" s="41">
        <f t="shared" si="3774"/>
        <v>6.0058535637208212</v>
      </c>
      <c r="BH4128" s="41">
        <f t="shared" si="3775"/>
        <v>5.9810181807521161</v>
      </c>
      <c r="BI4128" s="41">
        <f t="shared" si="3776"/>
        <v>5.9721974085801346</v>
      </c>
      <c r="BJ4128" s="41">
        <f t="shared" si="3777"/>
        <v>2.4777163938294926</v>
      </c>
      <c r="BK4128" s="41">
        <f t="shared" si="3778"/>
        <v>1.4442086279124247</v>
      </c>
      <c r="BL4128" s="41">
        <f t="shared" si="3779"/>
        <v>0.67425357931461594</v>
      </c>
      <c r="BM4128" s="41">
        <f t="shared" si="3780"/>
        <v>0.93059092308492286</v>
      </c>
      <c r="BN4128" s="41">
        <f t="shared" si="3781"/>
        <v>0.31083531418876481</v>
      </c>
      <c r="BO4128" s="41">
        <f t="shared" si="3782"/>
        <v>2.7267095691373231</v>
      </c>
      <c r="BP4128" s="41">
        <f t="shared" si="3783"/>
        <v>1.0022232680685075</v>
      </c>
      <c r="BQ4128" s="41">
        <f t="shared" si="3784"/>
        <v>1.318734227559359</v>
      </c>
      <c r="BR4128" s="41">
        <f t="shared" si="3785"/>
        <v>1.7036071070965859</v>
      </c>
      <c r="BS4128" s="41">
        <f t="shared" si="3786"/>
        <v>0.48592676342092755</v>
      </c>
      <c r="BT4128" s="41">
        <f t="shared" si="3787"/>
        <v>6180.7888097499581</v>
      </c>
      <c r="BU4128" s="41">
        <f t="shared" si="3788"/>
        <v>5429.988479381871</v>
      </c>
      <c r="BV4128" s="41">
        <f t="shared" si="3789"/>
        <v>4412.9647366241206</v>
      </c>
      <c r="BW4128" s="41">
        <f t="shared" si="3790"/>
        <v>6223.9966298830013</v>
      </c>
      <c r="BX4128" s="41">
        <f t="shared" si="3791"/>
        <v>5150.728590397187</v>
      </c>
      <c r="BY4128" s="41">
        <f t="shared" si="3792"/>
        <v>5968.6020666087879</v>
      </c>
      <c r="BZ4128" s="41">
        <f t="shared" si="3793"/>
        <v>7874.0541019605453</v>
      </c>
      <c r="CA4128" s="41">
        <f t="shared" si="3794"/>
        <v>5642.0821756361938</v>
      </c>
      <c r="CB4128" s="41">
        <f t="shared" si="3795"/>
        <v>5005.4724738859859</v>
      </c>
      <c r="CC4128" s="41">
        <f t="shared" si="3796"/>
        <v>6376.7392942627266</v>
      </c>
      <c r="CD4128" s="43">
        <f t="shared" si="3797"/>
        <v>4412.9647366241206</v>
      </c>
      <c r="CE4128" s="43">
        <f t="shared" si="3801"/>
        <v>3815.6182970218915</v>
      </c>
      <c r="CF4128" s="43">
        <f t="shared" si="3802"/>
        <v>2561.5112974206327</v>
      </c>
      <c r="CG4128" s="43">
        <f t="shared" si="3803"/>
        <v>1424.1995983906984</v>
      </c>
      <c r="CH4128" s="43">
        <f t="shared" si="3804"/>
        <v>2358.5571502257135</v>
      </c>
      <c r="CI4128" s="43">
        <f t="shared" si="3805"/>
        <v>1130.1030505739282</v>
      </c>
      <c r="CJ4128" s="43">
        <f t="shared" si="3806"/>
        <v>3864.7250318171327</v>
      </c>
      <c r="CK4128" s="43">
        <f t="shared" si="3807"/>
        <v>3096.1720963883372</v>
      </c>
      <c r="CL4128" s="43">
        <f t="shared" si="3808"/>
        <v>2543.6985401808702</v>
      </c>
      <c r="CM4128" s="43">
        <f t="shared" si="3809"/>
        <v>2563.8564857080078</v>
      </c>
      <c r="CN4128" s="43">
        <f t="shared" si="3810"/>
        <v>1748.0256136843666</v>
      </c>
      <c r="CO4128" s="43">
        <f t="shared" si="3811"/>
        <v>1130.1030505739282</v>
      </c>
      <c r="CQ4128" s="61">
        <v>0.6975099108945001</v>
      </c>
      <c r="CR4128" s="61">
        <v>0.43525713473988437</v>
      </c>
      <c r="CS4128" s="61">
        <v>6.2868919895010755E-2</v>
      </c>
      <c r="CT4128" s="61">
        <v>0.70955056565472119</v>
      </c>
      <c r="CU4128" s="61">
        <v>0.32387321844515404</v>
      </c>
      <c r="CV4128" s="61">
        <v>0.62559477395342311</v>
      </c>
      <c r="CW4128" s="61">
        <v>0.95814886996911441</v>
      </c>
      <c r="CX4128" s="61">
        <v>0.50818757904691403</v>
      </c>
      <c r="CY4128" s="61">
        <v>0.25962434722329486</v>
      </c>
      <c r="CZ4128" s="61">
        <v>0.76215438878485697</v>
      </c>
      <c r="DA4128" s="61">
        <v>0.7702550775693604</v>
      </c>
      <c r="DB4128" s="61">
        <v>0.5817401052003236</v>
      </c>
      <c r="DC4128" s="61">
        <v>0.29243621907575457</v>
      </c>
      <c r="DD4128" s="61">
        <v>0.4098581952445417</v>
      </c>
      <c r="DE4128" s="61">
        <v>9.4862673888884919E-2</v>
      </c>
      <c r="DF4128" s="61">
        <v>0.79794506455033598</v>
      </c>
      <c r="DG4128" s="61">
        <v>0.43855349725479764</v>
      </c>
      <c r="DH4128" s="61">
        <v>0.54638834981922302</v>
      </c>
      <c r="DI4128" s="61">
        <v>0.64414627332915997</v>
      </c>
      <c r="DJ4128" s="61">
        <v>0.19217083278410285</v>
      </c>
      <c r="DU4128" s="41">
        <f t="shared" si="3798"/>
        <v>0.56269404838281756</v>
      </c>
      <c r="DV4128" s="41">
        <f t="shared" si="3799"/>
        <v>1.2450000000000001</v>
      </c>
      <c r="DW4128" s="43">
        <f t="shared" si="3755"/>
        <v>1301.0542014335786</v>
      </c>
    </row>
    <row r="4129" spans="40:127" x14ac:dyDescent="0.25">
      <c r="AN4129" s="41">
        <f t="shared" si="3756"/>
        <v>1.4550000000000001</v>
      </c>
      <c r="AO4129" s="41">
        <f t="shared" si="3757"/>
        <v>1.4850000000000001</v>
      </c>
      <c r="AP4129" s="41">
        <f t="shared" si="3758"/>
        <v>1.665</v>
      </c>
      <c r="AQ4129" s="41">
        <f t="shared" si="3759"/>
        <v>1.875</v>
      </c>
      <c r="AR4129" s="41">
        <f t="shared" si="3760"/>
        <v>1.38</v>
      </c>
      <c r="AS4129" s="41">
        <f t="shared" si="3761"/>
        <v>1.5</v>
      </c>
      <c r="AT4129" s="41">
        <f t="shared" si="3762"/>
        <v>1.92</v>
      </c>
      <c r="AU4129" s="41">
        <f t="shared" si="3763"/>
        <v>1.56</v>
      </c>
      <c r="AV4129" s="41">
        <f t="shared" si="3764"/>
        <v>1.365</v>
      </c>
      <c r="AW4129" s="41">
        <f t="shared" si="3765"/>
        <v>1.44</v>
      </c>
      <c r="AX4129" s="41">
        <f t="shared" si="3800"/>
        <v>1.365</v>
      </c>
      <c r="AY4129" s="41">
        <f t="shared" si="3766"/>
        <v>5.9817108590481354</v>
      </c>
      <c r="AZ4129" s="41">
        <f t="shared" si="3767"/>
        <v>5.9929953836938017</v>
      </c>
      <c r="BA4129" s="41">
        <f t="shared" si="3768"/>
        <v>6.0134386059146783</v>
      </c>
      <c r="BB4129" s="41">
        <f t="shared" si="3769"/>
        <v>5.9942373919221534</v>
      </c>
      <c r="BC4129" s="41">
        <f t="shared" si="3770"/>
        <v>6.0292156555912682</v>
      </c>
      <c r="BD4129" s="41">
        <f t="shared" si="3771"/>
        <v>5.9660513514436273</v>
      </c>
      <c r="BE4129" s="41">
        <f t="shared" si="3772"/>
        <v>6.0169238918856669</v>
      </c>
      <c r="BF4129" s="41">
        <f t="shared" si="3773"/>
        <v>5.9971391865800898</v>
      </c>
      <c r="BG4129" s="41">
        <f t="shared" si="3774"/>
        <v>6.0046463825956513</v>
      </c>
      <c r="BH4129" s="41">
        <f t="shared" si="3775"/>
        <v>5.9728597164012465</v>
      </c>
      <c r="BI4129" s="41">
        <f t="shared" si="3776"/>
        <v>5.9660513514436273</v>
      </c>
      <c r="BJ4129" s="41">
        <f t="shared" si="3777"/>
        <v>0.50326453164561458</v>
      </c>
      <c r="BK4129" s="41">
        <f t="shared" si="3778"/>
        <v>0.89040840685295042</v>
      </c>
      <c r="BL4129" s="41">
        <f t="shared" si="3779"/>
        <v>2.4963694210138598</v>
      </c>
      <c r="BM4129" s="41">
        <f t="shared" si="3780"/>
        <v>0.94805507648057119</v>
      </c>
      <c r="BN4129" s="41">
        <f t="shared" si="3781"/>
        <v>5.5181936310673434</v>
      </c>
      <c r="BO4129" s="41">
        <f t="shared" si="3782"/>
        <v>0.22759311514818886</v>
      </c>
      <c r="BP4129" s="41">
        <f t="shared" si="3783"/>
        <v>2.9749998399613751</v>
      </c>
      <c r="BQ4129" s="41">
        <f t="shared" si="3784"/>
        <v>1.097651465277272</v>
      </c>
      <c r="BR4129" s="41">
        <f t="shared" si="3785"/>
        <v>1.6030253209318996</v>
      </c>
      <c r="BS4129" s="41">
        <f t="shared" si="3786"/>
        <v>0.32144733775735712</v>
      </c>
      <c r="BT4129" s="41">
        <f t="shared" si="3787"/>
        <v>5154.8294011457192</v>
      </c>
      <c r="BU4129" s="41">
        <f t="shared" si="3788"/>
        <v>5266.0747633855026</v>
      </c>
      <c r="BV4129" s="41">
        <f t="shared" si="3789"/>
        <v>5914.4487634863217</v>
      </c>
      <c r="BW4129" s="41">
        <f t="shared" si="3790"/>
        <v>6649.773250645284</v>
      </c>
      <c r="BX4129" s="41">
        <f t="shared" si="3791"/>
        <v>4908.4920374732219</v>
      </c>
      <c r="BY4129" s="41">
        <f t="shared" si="3792"/>
        <v>5307.2964650677086</v>
      </c>
      <c r="BZ4129" s="41">
        <f t="shared" si="3793"/>
        <v>6822.2414089116737</v>
      </c>
      <c r="CA4129" s="41">
        <f t="shared" si="3794"/>
        <v>5533.9503438523016</v>
      </c>
      <c r="CB4129" s="41">
        <f t="shared" si="3795"/>
        <v>4845.2363308687991</v>
      </c>
      <c r="CC4129" s="41">
        <f t="shared" si="3796"/>
        <v>5097.9109475174382</v>
      </c>
      <c r="CD4129" s="43">
        <f t="shared" si="3797"/>
        <v>4845.2363308687991</v>
      </c>
      <c r="CE4129" s="43">
        <f t="shared" si="3801"/>
        <v>1437.9739962189915</v>
      </c>
      <c r="CF4129" s="43">
        <f t="shared" si="3802"/>
        <v>1952.1399837492581</v>
      </c>
      <c r="CG4129" s="43">
        <f t="shared" si="3803"/>
        <v>3664.8697311109254</v>
      </c>
      <c r="CH4129" s="43">
        <f t="shared" si="3804"/>
        <v>2543.3605655036504</v>
      </c>
      <c r="CI4129" s="43">
        <f t="shared" si="3805"/>
        <v>4516.14036275341</v>
      </c>
      <c r="CJ4129" s="43">
        <f t="shared" si="3806"/>
        <v>996.92088968849282</v>
      </c>
      <c r="CK4129" s="43">
        <f t="shared" si="3807"/>
        <v>4613.5430693428016</v>
      </c>
      <c r="CL4129" s="43">
        <f t="shared" si="3808"/>
        <v>2276.9144135935248</v>
      </c>
      <c r="CM4129" s="43">
        <f t="shared" si="3809"/>
        <v>2407.6464852673103</v>
      </c>
      <c r="CN4129" s="43">
        <f t="shared" si="3810"/>
        <v>1137.3844488311415</v>
      </c>
      <c r="CO4129" s="43">
        <f t="shared" si="3811"/>
        <v>996.92088968849282</v>
      </c>
      <c r="CQ4129" s="61">
        <v>0.30693641173058661</v>
      </c>
      <c r="CR4129" s="61">
        <v>0.36175831213632492</v>
      </c>
      <c r="CS4129" s="61">
        <v>0.61280726476055336</v>
      </c>
      <c r="CT4129" s="61">
        <v>0.81368092895561994</v>
      </c>
      <c r="CU4129" s="61">
        <v>0.20703462610786205</v>
      </c>
      <c r="CV4129" s="61">
        <v>0.37782585866740959</v>
      </c>
      <c r="CW4129" s="61">
        <v>0.8426677522624979</v>
      </c>
      <c r="CX4129" s="61">
        <v>0.47404533233447244</v>
      </c>
      <c r="CY4129" s="61">
        <v>0.19603170861096775</v>
      </c>
      <c r="CZ4129" s="61">
        <v>0.28646910218110533</v>
      </c>
      <c r="DA4129" s="61">
        <v>0.20177877739441485</v>
      </c>
      <c r="DB4129" s="61">
        <v>0.39299439370706235</v>
      </c>
      <c r="DC4129" s="61">
        <v>0.77249775016031319</v>
      </c>
      <c r="DD4129" s="61">
        <v>0.41701388881792789</v>
      </c>
      <c r="DE4129" s="61">
        <v>0.93709719353359922</v>
      </c>
      <c r="DF4129" s="61">
        <v>5.2682831802042474E-2</v>
      </c>
      <c r="DG4129" s="61">
        <v>0.82132151366428519</v>
      </c>
      <c r="DH4129" s="61">
        <v>0.47417856438113515</v>
      </c>
      <c r="DI4129" s="61">
        <v>0.62150441520295963</v>
      </c>
      <c r="DJ4129" s="61">
        <v>0.10058561476388261</v>
      </c>
      <c r="DU4129" s="41">
        <f t="shared" si="3798"/>
        <v>0.22835245271852153</v>
      </c>
      <c r="DV4129" s="41">
        <f t="shared" si="3799"/>
        <v>1.365</v>
      </c>
      <c r="DW4129" s="43">
        <f t="shared" si="3755"/>
        <v>908.71012896497496</v>
      </c>
    </row>
    <row r="4130" spans="40:127" x14ac:dyDescent="0.25">
      <c r="AN4130" s="41">
        <f t="shared" si="3756"/>
        <v>1.29</v>
      </c>
      <c r="AO4130" s="41">
        <f t="shared" si="3757"/>
        <v>2.2200000000000002</v>
      </c>
      <c r="AP4130" s="41">
        <f t="shared" si="3758"/>
        <v>1.2450000000000001</v>
      </c>
      <c r="AQ4130" s="41">
        <f t="shared" si="3759"/>
        <v>2.2050000000000001</v>
      </c>
      <c r="AR4130" s="41">
        <f t="shared" si="3760"/>
        <v>2.0099999999999998</v>
      </c>
      <c r="AS4130" s="41">
        <f t="shared" si="3761"/>
        <v>1.4850000000000001</v>
      </c>
      <c r="AT4130" s="41">
        <f t="shared" si="3762"/>
        <v>1.95</v>
      </c>
      <c r="AU4130" s="41">
        <f t="shared" si="3763"/>
        <v>1.365</v>
      </c>
      <c r="AV4130" s="41">
        <f t="shared" si="3764"/>
        <v>1.2749999999999999</v>
      </c>
      <c r="AW4130" s="41">
        <f t="shared" si="3765"/>
        <v>2.34</v>
      </c>
      <c r="AX4130" s="41">
        <f t="shared" si="3800"/>
        <v>1.2450000000000001</v>
      </c>
      <c r="AY4130" s="41">
        <f t="shared" si="3766"/>
        <v>6.0139910314214493</v>
      </c>
      <c r="AZ4130" s="41">
        <f t="shared" si="3767"/>
        <v>6.0221111949995496</v>
      </c>
      <c r="BA4130" s="41">
        <f t="shared" si="3768"/>
        <v>6.0253363274560732</v>
      </c>
      <c r="BB4130" s="41">
        <f t="shared" si="3769"/>
        <v>6.0342154946186213</v>
      </c>
      <c r="BC4130" s="41">
        <f t="shared" si="3770"/>
        <v>6.0028429910788796</v>
      </c>
      <c r="BD4130" s="41">
        <f t="shared" si="3771"/>
        <v>6.0076915612018844</v>
      </c>
      <c r="BE4130" s="41">
        <f t="shared" si="3772"/>
        <v>6.0192765352208992</v>
      </c>
      <c r="BF4130" s="41">
        <f t="shared" si="3773"/>
        <v>5.9809136968102212</v>
      </c>
      <c r="BG4130" s="41">
        <f t="shared" si="3774"/>
        <v>6.0183063341941905</v>
      </c>
      <c r="BH4130" s="41">
        <f t="shared" si="3775"/>
        <v>5.9891691649980032</v>
      </c>
      <c r="BI4130" s="41">
        <f t="shared" si="3776"/>
        <v>5.9809136968102212</v>
      </c>
      <c r="BJ4130" s="41">
        <f t="shared" si="3777"/>
        <v>2.5667655020346825</v>
      </c>
      <c r="BK4130" s="41">
        <f t="shared" si="3778"/>
        <v>3.8617526467105914</v>
      </c>
      <c r="BL4130" s="41">
        <f t="shared" si="3779"/>
        <v>4.5412602109786544</v>
      </c>
      <c r="BM4130" s="41">
        <f t="shared" si="3780"/>
        <v>7.0921699922448838</v>
      </c>
      <c r="BN4130" s="41">
        <f t="shared" si="3781"/>
        <v>1.4636878490724452</v>
      </c>
      <c r="BO4130" s="41">
        <f t="shared" si="3782"/>
        <v>1.8689552140618513</v>
      </c>
      <c r="BP4130" s="41">
        <f t="shared" si="3783"/>
        <v>3.348758763761488</v>
      </c>
      <c r="BQ4130" s="41">
        <f t="shared" si="3784"/>
        <v>0.48336371253777471</v>
      </c>
      <c r="BR4130" s="41">
        <f t="shared" si="3785"/>
        <v>3.1892667462925992</v>
      </c>
      <c r="BS4130" s="41">
        <f t="shared" si="3786"/>
        <v>0.73387648769181424</v>
      </c>
      <c r="BT4130" s="41">
        <f t="shared" si="3787"/>
        <v>4582.5761836955426</v>
      </c>
      <c r="BU4130" s="41">
        <f t="shared" si="3788"/>
        <v>7891.6161863736415</v>
      </c>
      <c r="BV4130" s="41">
        <f t="shared" si="3789"/>
        <v>4426.8886028846182</v>
      </c>
      <c r="BW4130" s="41">
        <f t="shared" si="3790"/>
        <v>7846.1678933048597</v>
      </c>
      <c r="BX4130" s="41">
        <f t="shared" si="3791"/>
        <v>7133.6721293161063</v>
      </c>
      <c r="BY4130" s="41">
        <f t="shared" si="3792"/>
        <v>5272.5276118754027</v>
      </c>
      <c r="BZ4130" s="41">
        <f t="shared" si="3793"/>
        <v>6930.1934015729767</v>
      </c>
      <c r="CA4130" s="41">
        <f t="shared" si="3794"/>
        <v>4835.6517266418487</v>
      </c>
      <c r="CB4130" s="41">
        <f t="shared" si="3795"/>
        <v>4530.9151051500021</v>
      </c>
      <c r="CC4130" s="41">
        <f t="shared" si="3796"/>
        <v>8295.4078390358718</v>
      </c>
      <c r="CD4130" s="43">
        <f t="shared" si="3797"/>
        <v>4426.8886028846182</v>
      </c>
      <c r="CE4130" s="43">
        <f t="shared" si="3801"/>
        <v>2879.2056398218851</v>
      </c>
      <c r="CF4130" s="43">
        <f t="shared" si="3802"/>
        <v>6077.6414890038359</v>
      </c>
      <c r="CG4130" s="43">
        <f t="shared" si="3803"/>
        <v>3696.1315707564263</v>
      </c>
      <c r="CH4130" s="43">
        <f t="shared" si="3804"/>
        <v>8180.6542780245318</v>
      </c>
      <c r="CI4130" s="43">
        <f t="shared" si="3805"/>
        <v>3387.740752078576</v>
      </c>
      <c r="CJ4130" s="43">
        <f t="shared" si="3806"/>
        <v>2828.2368603235791</v>
      </c>
      <c r="CK4130" s="43">
        <f t="shared" si="3807"/>
        <v>4971.2593426751264</v>
      </c>
      <c r="CL4130" s="43">
        <f t="shared" si="3808"/>
        <v>1322.0855252199688</v>
      </c>
      <c r="CM4130" s="43">
        <f t="shared" si="3809"/>
        <v>3172.0898793593115</v>
      </c>
      <c r="CN4130" s="43">
        <f t="shared" si="3810"/>
        <v>2792.6545790658133</v>
      </c>
      <c r="CO4130" s="43">
        <f t="shared" si="3811"/>
        <v>1322.0855252199688</v>
      </c>
      <c r="CQ4130" s="61">
        <v>0.10929030720631305</v>
      </c>
      <c r="CR4130" s="61">
        <v>0.95671702450186336</v>
      </c>
      <c r="CS4130" s="61">
        <v>6.5537462012940306E-2</v>
      </c>
      <c r="CT4130" s="61">
        <v>0.95461846421885999</v>
      </c>
      <c r="CU4130" s="61">
        <v>0.89130198236066638</v>
      </c>
      <c r="CV4130" s="61">
        <v>0.36694734490104175</v>
      </c>
      <c r="CW4130" s="61">
        <v>0.86309965114168719</v>
      </c>
      <c r="CX4130" s="61">
        <v>0.19761240968554605</v>
      </c>
      <c r="CY4130" s="61">
        <v>9.6236518748505584E-2</v>
      </c>
      <c r="CZ4130" s="61">
        <v>0.97487358959312898</v>
      </c>
      <c r="DA4130" s="61">
        <v>0.78070469507506213</v>
      </c>
      <c r="DB4130" s="61">
        <v>0.88063751553124936</v>
      </c>
      <c r="DC4130" s="61">
        <v>0.90960565534208371</v>
      </c>
      <c r="DD4130" s="61">
        <v>0.96236390830583607</v>
      </c>
      <c r="DE4130" s="61">
        <v>0.58690282243956837</v>
      </c>
      <c r="DF4130" s="61">
        <v>0.67763340658238813</v>
      </c>
      <c r="DG4130" s="61">
        <v>0.85021308852087163</v>
      </c>
      <c r="DH4130" s="61">
        <v>0.19074615644582638</v>
      </c>
      <c r="DI4130" s="61">
        <v>0.83870043555408247</v>
      </c>
      <c r="DJ4130" s="61">
        <v>0.32184084654711154</v>
      </c>
      <c r="DU4130" s="41">
        <f t="shared" si="3798"/>
        <v>0.57404823448084141</v>
      </c>
      <c r="DV4130" s="41">
        <f t="shared" si="3799"/>
        <v>1.2450000000000001</v>
      </c>
      <c r="DW4130" s="43">
        <f t="shared" si="3755"/>
        <v>1314.1151478567319</v>
      </c>
    </row>
    <row r="4131" spans="40:127" x14ac:dyDescent="0.25">
      <c r="AN4131" s="41">
        <f t="shared" si="3756"/>
        <v>2.1749999999999998</v>
      </c>
      <c r="AO4131" s="41">
        <f t="shared" si="3757"/>
        <v>1.635</v>
      </c>
      <c r="AP4131" s="41">
        <f t="shared" si="3758"/>
        <v>1.9950000000000001</v>
      </c>
      <c r="AQ4131" s="41">
        <f t="shared" si="3759"/>
        <v>1.4850000000000001</v>
      </c>
      <c r="AR4131" s="41">
        <f t="shared" si="3760"/>
        <v>2.0550000000000002</v>
      </c>
      <c r="AS4131" s="41">
        <f t="shared" si="3761"/>
        <v>1.2450000000000001</v>
      </c>
      <c r="AT4131" s="41">
        <f t="shared" si="3762"/>
        <v>1.2749999999999999</v>
      </c>
      <c r="AU4131" s="41">
        <f t="shared" si="3763"/>
        <v>1.605</v>
      </c>
      <c r="AV4131" s="41">
        <f t="shared" si="3764"/>
        <v>1.92</v>
      </c>
      <c r="AW4131" s="41">
        <f t="shared" si="3765"/>
        <v>1.9950000000000001</v>
      </c>
      <c r="AX4131" s="41">
        <f t="shared" si="3800"/>
        <v>1.2450000000000001</v>
      </c>
      <c r="AY4131" s="41">
        <f t="shared" si="3766"/>
        <v>6.010419154622066</v>
      </c>
      <c r="AZ4131" s="41">
        <f t="shared" si="3767"/>
        <v>5.9916308606245652</v>
      </c>
      <c r="BA4131" s="41">
        <f t="shared" si="3768"/>
        <v>5.9938096610242413</v>
      </c>
      <c r="BB4131" s="41">
        <f t="shared" si="3769"/>
        <v>6.0078281005590926</v>
      </c>
      <c r="BC4131" s="41">
        <f t="shared" si="3770"/>
        <v>5.9798091988931894</v>
      </c>
      <c r="BD4131" s="41">
        <f t="shared" si="3771"/>
        <v>6.0184074575927839</v>
      </c>
      <c r="BE4131" s="41">
        <f t="shared" si="3772"/>
        <v>6.0326779847863268</v>
      </c>
      <c r="BF4131" s="41">
        <f t="shared" si="3773"/>
        <v>6.0035863157400522</v>
      </c>
      <c r="BG4131" s="41">
        <f t="shared" si="3774"/>
        <v>5.9887640747553714</v>
      </c>
      <c r="BH4131" s="41">
        <f t="shared" si="3775"/>
        <v>5.9825723739427774</v>
      </c>
      <c r="BI4131" s="41">
        <f t="shared" si="3776"/>
        <v>5.9798091988931894</v>
      </c>
      <c r="BJ4131" s="41">
        <f t="shared" si="3777"/>
        <v>2.1442569865574721</v>
      </c>
      <c r="BK4131" s="41">
        <f t="shared" si="3778"/>
        <v>0.83109558872390976</v>
      </c>
      <c r="BL4131" s="41">
        <f t="shared" si="3779"/>
        <v>0.92779415027057122</v>
      </c>
      <c r="BM4131" s="41">
        <f t="shared" si="3780"/>
        <v>1.8818583457726741</v>
      </c>
      <c r="BN4131" s="41">
        <f t="shared" si="3781"/>
        <v>0.45708020428328328</v>
      </c>
      <c r="BO4131" s="41">
        <f t="shared" si="3782"/>
        <v>3.2055306820066445</v>
      </c>
      <c r="BP4131" s="41">
        <f t="shared" si="3783"/>
        <v>6.5656153267332273</v>
      </c>
      <c r="BQ4131" s="41">
        <f t="shared" si="3784"/>
        <v>1.5195946022069455</v>
      </c>
      <c r="BR4131" s="41">
        <f t="shared" si="3785"/>
        <v>0.71900206550930845</v>
      </c>
      <c r="BS4131" s="41">
        <f t="shared" si="3786"/>
        <v>0.52569095312124292</v>
      </c>
      <c r="BT4131" s="41">
        <f t="shared" si="3787"/>
        <v>7724.1417750410292</v>
      </c>
      <c r="BU4131" s="41">
        <f t="shared" si="3788"/>
        <v>5797.3414067702606</v>
      </c>
      <c r="BV4131" s="41">
        <f t="shared" si="3789"/>
        <v>7075.1062959371366</v>
      </c>
      <c r="BW4131" s="41">
        <f t="shared" si="3790"/>
        <v>5272.5875270219522</v>
      </c>
      <c r="BX4131" s="41">
        <f t="shared" si="3791"/>
        <v>7279.3748691849078</v>
      </c>
      <c r="BY4131" s="41">
        <f t="shared" si="3792"/>
        <v>4424.3425078054997</v>
      </c>
      <c r="BZ4131" s="41">
        <f t="shared" si="3793"/>
        <v>4536.321767504448</v>
      </c>
      <c r="CA4131" s="41">
        <f t="shared" si="3794"/>
        <v>5696.6431030181775</v>
      </c>
      <c r="CB4131" s="41">
        <f t="shared" si="3795"/>
        <v>6806.2582937292755</v>
      </c>
      <c r="CC4131" s="41">
        <f t="shared" si="3796"/>
        <v>7068.4709250835494</v>
      </c>
      <c r="CD4131" s="43">
        <f t="shared" si="3797"/>
        <v>4424.3425078054997</v>
      </c>
      <c r="CE4131" s="43">
        <f t="shared" si="3801"/>
        <v>4436.9808613870582</v>
      </c>
      <c r="CF4131" s="43">
        <f t="shared" si="3802"/>
        <v>2076.5056771971222</v>
      </c>
      <c r="CG4131" s="43">
        <f t="shared" si="3803"/>
        <v>2677.0630035153954</v>
      </c>
      <c r="CH4131" s="43">
        <f t="shared" si="3804"/>
        <v>2837.9830389597009</v>
      </c>
      <c r="CI4131" s="43">
        <f t="shared" si="3805"/>
        <v>1935.521098770047</v>
      </c>
      <c r="CJ4131" s="43">
        <f t="shared" si="3806"/>
        <v>3105.3402875949018</v>
      </c>
      <c r="CK4131" s="43">
        <f t="shared" si="3807"/>
        <v>4551.3242716470986</v>
      </c>
      <c r="CL4131" s="43">
        <f t="shared" si="3808"/>
        <v>2756.3145971383929</v>
      </c>
      <c r="CM4131" s="43">
        <f t="shared" si="3809"/>
        <v>2268.0685417479549</v>
      </c>
      <c r="CN4131" s="43">
        <f t="shared" si="3810"/>
        <v>2015.1066155499457</v>
      </c>
      <c r="CO4131" s="43">
        <f t="shared" si="3811"/>
        <v>1935.521098770047</v>
      </c>
      <c r="CQ4131" s="61">
        <v>0.94973333195332166</v>
      </c>
      <c r="CR4131" s="61">
        <v>0.57711562086617796</v>
      </c>
      <c r="CS4131" s="61">
        <v>0.88380690743259394</v>
      </c>
      <c r="CT4131" s="61">
        <v>0.36815141398929685</v>
      </c>
      <c r="CU4131" s="61">
        <v>0.91160435485084257</v>
      </c>
      <c r="CV4131" s="61">
        <v>6.5144054757477976E-2</v>
      </c>
      <c r="CW4131" s="61">
        <v>9.4223298688977719E-2</v>
      </c>
      <c r="CX4131" s="61">
        <v>0.53228881857101229</v>
      </c>
      <c r="CY4131" s="61">
        <v>0.84731749665835454</v>
      </c>
      <c r="CZ4131" s="61">
        <v>0.89023833364650395</v>
      </c>
      <c r="DA4131" s="61">
        <v>0.72470168609264429</v>
      </c>
      <c r="DB4131" s="61">
        <v>0.36706512933697477</v>
      </c>
      <c r="DC4131" s="61">
        <v>0.4087025472185708</v>
      </c>
      <c r="DD4131" s="61">
        <v>0.68006814196873788</v>
      </c>
      <c r="DE4131" s="61">
        <v>0.17608359707246179</v>
      </c>
      <c r="DF4131" s="61">
        <v>0.83992673704973508</v>
      </c>
      <c r="DG4131" s="61">
        <v>0.95567636733689298</v>
      </c>
      <c r="DH4131" s="61">
        <v>0.60126490273698152</v>
      </c>
      <c r="DI4131" s="61">
        <v>0.31462252943860647</v>
      </c>
      <c r="DJ4131" s="61">
        <v>0.21412007127182697</v>
      </c>
      <c r="DU4131" s="41">
        <f t="shared" si="3798"/>
        <v>0.51850792075467445</v>
      </c>
      <c r="DV4131" s="41">
        <f t="shared" si="3799"/>
        <v>1.2450000000000001</v>
      </c>
      <c r="DW4131" s="43">
        <f t="shared" si="3755"/>
        <v>1248.9266309696814</v>
      </c>
    </row>
    <row r="4132" spans="40:127" x14ac:dyDescent="0.25">
      <c r="AN4132" s="41">
        <f t="shared" si="3756"/>
        <v>1.74</v>
      </c>
      <c r="AO4132" s="41">
        <f t="shared" si="3757"/>
        <v>1.56</v>
      </c>
      <c r="AP4132" s="41">
        <f t="shared" si="3758"/>
        <v>1.2749999999999999</v>
      </c>
      <c r="AQ4132" s="41">
        <f t="shared" si="3759"/>
        <v>1.2749999999999999</v>
      </c>
      <c r="AR4132" s="41">
        <f t="shared" si="3760"/>
        <v>1.56</v>
      </c>
      <c r="AS4132" s="41">
        <f t="shared" si="3761"/>
        <v>1.44</v>
      </c>
      <c r="AT4132" s="41">
        <f t="shared" si="3762"/>
        <v>1.5</v>
      </c>
      <c r="AU4132" s="41">
        <f t="shared" si="3763"/>
        <v>1.365</v>
      </c>
      <c r="AV4132" s="41">
        <f t="shared" si="3764"/>
        <v>1.35</v>
      </c>
      <c r="AW4132" s="41">
        <f t="shared" si="3765"/>
        <v>1.395</v>
      </c>
      <c r="AX4132" s="41">
        <f t="shared" si="3800"/>
        <v>1.2749999999999999</v>
      </c>
      <c r="AY4132" s="41">
        <f t="shared" si="3766"/>
        <v>6.0542108874218057</v>
      </c>
      <c r="AZ4132" s="41">
        <f t="shared" si="3767"/>
        <v>5.9953952102469685</v>
      </c>
      <c r="BA4132" s="41">
        <f t="shared" si="3768"/>
        <v>5.9970902393300642</v>
      </c>
      <c r="BB4132" s="41">
        <f t="shared" si="3769"/>
        <v>5.9906016809987417</v>
      </c>
      <c r="BC4132" s="41">
        <f t="shared" si="3770"/>
        <v>5.9706514954885455</v>
      </c>
      <c r="BD4132" s="41">
        <f t="shared" si="3771"/>
        <v>5.986052794117219</v>
      </c>
      <c r="BE4132" s="41">
        <f t="shared" si="3772"/>
        <v>6.0603419617150642</v>
      </c>
      <c r="BF4132" s="41">
        <f t="shared" si="3773"/>
        <v>6.0196637644372855</v>
      </c>
      <c r="BG4132" s="41">
        <f t="shared" si="3774"/>
        <v>5.9903173654278676</v>
      </c>
      <c r="BH4132" s="41">
        <f t="shared" si="3775"/>
        <v>5.9702067496348237</v>
      </c>
      <c r="BI4132" s="41">
        <f t="shared" si="3776"/>
        <v>5.9702067496348237</v>
      </c>
      <c r="BJ4132" s="41">
        <f t="shared" si="3777"/>
        <v>19.307263899789014</v>
      </c>
      <c r="BK4132" s="41">
        <f t="shared" si="3778"/>
        <v>1.0051387971734407</v>
      </c>
      <c r="BL4132" s="41">
        <f t="shared" si="3779"/>
        <v>1.0949427082514429</v>
      </c>
      <c r="BM4132" s="41">
        <f t="shared" si="3780"/>
        <v>0.78897961735903988</v>
      </c>
      <c r="BN4132" s="41">
        <f t="shared" si="3781"/>
        <v>0.28740455565896095</v>
      </c>
      <c r="BO4132" s="41">
        <f t="shared" si="3782"/>
        <v>0.62689476305025538</v>
      </c>
      <c r="BP4132" s="41">
        <f t="shared" si="3783"/>
        <v>26.229903435133281</v>
      </c>
      <c r="BQ4132" s="41">
        <f t="shared" si="3784"/>
        <v>3.4146132671575322</v>
      </c>
      <c r="BR4132" s="41">
        <f t="shared" si="3785"/>
        <v>0.77772460117974396</v>
      </c>
      <c r="BS4132" s="41">
        <f t="shared" si="3786"/>
        <v>0.28099587793527431</v>
      </c>
      <c r="BT4132" s="41">
        <f t="shared" si="3787"/>
        <v>6201.7837105138096</v>
      </c>
      <c r="BU4132" s="41">
        <f t="shared" si="3788"/>
        <v>5533.1456451562372</v>
      </c>
      <c r="BV4132" s="41">
        <f t="shared" si="3789"/>
        <v>4522.9217272506621</v>
      </c>
      <c r="BW4132" s="41">
        <f t="shared" si="3790"/>
        <v>4520.4742750154137</v>
      </c>
      <c r="BX4132" s="41">
        <f t="shared" si="3791"/>
        <v>5521.7158622477009</v>
      </c>
      <c r="BY4132" s="41">
        <f t="shared" si="3792"/>
        <v>5103.5380708259518</v>
      </c>
      <c r="BZ4132" s="41">
        <f t="shared" si="3793"/>
        <v>5349.0717036413662</v>
      </c>
      <c r="CA4132" s="41">
        <f t="shared" si="3794"/>
        <v>4851.2914190510337</v>
      </c>
      <c r="CB4132" s="41">
        <f t="shared" si="3795"/>
        <v>4786.2709435891957</v>
      </c>
      <c r="CC4132" s="41">
        <f t="shared" si="3796"/>
        <v>4937.5043186469993</v>
      </c>
      <c r="CD4132" s="43">
        <f t="shared" si="3797"/>
        <v>4520.4742750154137</v>
      </c>
      <c r="CE4132" s="43">
        <f t="shared" si="3801"/>
        <v>10651.223354913989</v>
      </c>
      <c r="CF4132" s="43">
        <f t="shared" si="3802"/>
        <v>2178.8508078038167</v>
      </c>
      <c r="CG4132" s="43">
        <f t="shared" si="3803"/>
        <v>1858.6420562408543</v>
      </c>
      <c r="CH4132" s="43">
        <f t="shared" si="3804"/>
        <v>1577.7309819031893</v>
      </c>
      <c r="CI4132" s="43">
        <f t="shared" si="3805"/>
        <v>1165.0948954549729</v>
      </c>
      <c r="CJ4132" s="43">
        <f t="shared" si="3806"/>
        <v>1588.3627380611736</v>
      </c>
      <c r="CK4132" s="43">
        <f t="shared" si="3807"/>
        <v>10702.358194190178</v>
      </c>
      <c r="CL4132" s="43">
        <f t="shared" si="3808"/>
        <v>3513.9314929912616</v>
      </c>
      <c r="CM4132" s="43">
        <f t="shared" si="3809"/>
        <v>1658.5805347928697</v>
      </c>
      <c r="CN4132" s="43">
        <f t="shared" si="3810"/>
        <v>1030.1822420453625</v>
      </c>
      <c r="CO4132" s="43">
        <f t="shared" si="3811"/>
        <v>1030.1822420453625</v>
      </c>
      <c r="CQ4132" s="61">
        <v>0.70524622153054983</v>
      </c>
      <c r="CR4132" s="61">
        <v>0.46789896719924096</v>
      </c>
      <c r="CS4132" s="61">
        <v>8.7089613010941536E-2</v>
      </c>
      <c r="CT4132" s="61">
        <v>9.4977127124951877E-2</v>
      </c>
      <c r="CU4132" s="61">
        <v>0.47388764224638003</v>
      </c>
      <c r="CV4132" s="61">
        <v>0.29029977287380682</v>
      </c>
      <c r="CW4132" s="61">
        <v>0.38077722418687021</v>
      </c>
      <c r="CX4132" s="61">
        <v>0.19479486662792123</v>
      </c>
      <c r="CY4132" s="61">
        <v>0.17888671158847469</v>
      </c>
      <c r="CZ4132" s="61">
        <v>0.22225577033799304</v>
      </c>
      <c r="DA4132" s="61">
        <v>0.99718296740967061</v>
      </c>
      <c r="DB4132" s="61">
        <v>0.43968518340034468</v>
      </c>
      <c r="DC4132" s="61">
        <v>0.47320671912327872</v>
      </c>
      <c r="DD4132" s="61">
        <v>0.3478909237599308</v>
      </c>
      <c r="DE4132" s="61">
        <v>8.2442223539629156E-2</v>
      </c>
      <c r="DF4132" s="61">
        <v>0.26820831640061304</v>
      </c>
      <c r="DG4132" s="61">
        <v>0.9989337014379579</v>
      </c>
      <c r="DH4132" s="61">
        <v>0.8546506337880343</v>
      </c>
      <c r="DI4132" s="61">
        <v>0.3426588150633596</v>
      </c>
      <c r="DJ4132" s="61">
        <v>7.9105801774439377E-2</v>
      </c>
      <c r="DU4132" s="41">
        <f t="shared" si="3798"/>
        <v>1.7978938535702282</v>
      </c>
      <c r="DV4132" s="41">
        <f t="shared" si="3799"/>
        <v>1.2749999999999999</v>
      </c>
      <c r="DW4132" s="43">
        <f t="shared" si="3755"/>
        <v>2381.6727398948087</v>
      </c>
    </row>
    <row r="4133" spans="40:127" x14ac:dyDescent="0.25">
      <c r="AN4133" s="41">
        <f t="shared" si="3756"/>
        <v>1.92</v>
      </c>
      <c r="AO4133" s="41">
        <f t="shared" si="3757"/>
        <v>1.23</v>
      </c>
      <c r="AP4133" s="41">
        <f t="shared" si="3758"/>
        <v>1.3049999999999999</v>
      </c>
      <c r="AQ4133" s="41">
        <f t="shared" si="3759"/>
        <v>1.86</v>
      </c>
      <c r="AR4133" s="41">
        <f t="shared" si="3760"/>
        <v>1.9350000000000001</v>
      </c>
      <c r="AS4133" s="41">
        <f t="shared" si="3761"/>
        <v>2.04</v>
      </c>
      <c r="AT4133" s="41">
        <f t="shared" si="3762"/>
        <v>2.04</v>
      </c>
      <c r="AU4133" s="41">
        <f t="shared" si="3763"/>
        <v>1.7849999999999999</v>
      </c>
      <c r="AV4133" s="41">
        <f t="shared" si="3764"/>
        <v>1.41</v>
      </c>
      <c r="AW4133" s="41">
        <f t="shared" si="3765"/>
        <v>1.65</v>
      </c>
      <c r="AX4133" s="41">
        <f t="shared" si="3800"/>
        <v>1.23</v>
      </c>
      <c r="AY4133" s="41">
        <f t="shared" si="3766"/>
        <v>5.9775929255568441</v>
      </c>
      <c r="AZ4133" s="41">
        <f t="shared" si="3767"/>
        <v>5.9813315326424252</v>
      </c>
      <c r="BA4133" s="41">
        <f t="shared" si="3768"/>
        <v>5.9985662898312917</v>
      </c>
      <c r="BB4133" s="41">
        <f t="shared" si="3769"/>
        <v>5.9842784336333974</v>
      </c>
      <c r="BC4133" s="41">
        <f t="shared" si="3770"/>
        <v>6.0413274646676749</v>
      </c>
      <c r="BD4133" s="41">
        <f t="shared" si="3771"/>
        <v>5.983704157171565</v>
      </c>
      <c r="BE4133" s="41">
        <f t="shared" si="3772"/>
        <v>6.0024326281628193</v>
      </c>
      <c r="BF4133" s="41">
        <f t="shared" si="3773"/>
        <v>5.9908482204357183</v>
      </c>
      <c r="BG4133" s="41">
        <f t="shared" si="3774"/>
        <v>6.0184686106944909</v>
      </c>
      <c r="BH4133" s="41">
        <f t="shared" si="3775"/>
        <v>6.0143278830052997</v>
      </c>
      <c r="BI4133" s="41">
        <f t="shared" si="3776"/>
        <v>5.9775929255568441</v>
      </c>
      <c r="BJ4133" s="41">
        <f t="shared" si="3777"/>
        <v>0.40855979660310482</v>
      </c>
      <c r="BK4133" s="41">
        <f t="shared" si="3778"/>
        <v>0.49369497788175365</v>
      </c>
      <c r="BL4133" s="41">
        <f t="shared" si="3779"/>
        <v>1.179632842691922</v>
      </c>
      <c r="BM4133" s="41">
        <f t="shared" si="3780"/>
        <v>0.57308343030920916</v>
      </c>
      <c r="BN4133" s="41">
        <f t="shared" si="3781"/>
        <v>10.130812563136937</v>
      </c>
      <c r="BO4133" s="41">
        <f t="shared" si="3782"/>
        <v>0.55667335587500455</v>
      </c>
      <c r="BP4133" s="41">
        <f t="shared" si="3783"/>
        <v>1.4337069796587378</v>
      </c>
      <c r="BQ4133" s="41">
        <f t="shared" si="3784"/>
        <v>0.79887054431769666</v>
      </c>
      <c r="BR4133" s="41">
        <f t="shared" si="3785"/>
        <v>3.2154061759700574</v>
      </c>
      <c r="BS4133" s="41">
        <f t="shared" si="3786"/>
        <v>2.6106582770951352</v>
      </c>
      <c r="BT4133" s="41">
        <f t="shared" si="3787"/>
        <v>6799.9072990627456</v>
      </c>
      <c r="BU4133" s="41">
        <f t="shared" si="3788"/>
        <v>4357.5526616654925</v>
      </c>
      <c r="BV4133" s="41">
        <f t="shared" si="3789"/>
        <v>4629.9130849064704</v>
      </c>
      <c r="BW4133" s="41">
        <f t="shared" si="3790"/>
        <v>6591.0929389668636</v>
      </c>
      <c r="BX4133" s="41">
        <f t="shared" si="3791"/>
        <v>6889.4690447715311</v>
      </c>
      <c r="BY4133" s="41">
        <f t="shared" si="3792"/>
        <v>7228.5937746816089</v>
      </c>
      <c r="BZ4133" s="41">
        <f t="shared" si="3793"/>
        <v>7239.8973701159302</v>
      </c>
      <c r="CA4133" s="41">
        <f t="shared" si="3794"/>
        <v>6328.7942097707919</v>
      </c>
      <c r="CB4133" s="41">
        <f t="shared" si="3795"/>
        <v>5010.7266102472668</v>
      </c>
      <c r="CC4133" s="41">
        <f t="shared" si="3796"/>
        <v>5861.598804615297</v>
      </c>
      <c r="CD4133" s="43">
        <f t="shared" si="3797"/>
        <v>4357.5526616654925</v>
      </c>
      <c r="CE4133" s="43">
        <f t="shared" si="3801"/>
        <v>1709.6960969759355</v>
      </c>
      <c r="CF4133" s="43">
        <f t="shared" si="3802"/>
        <v>1203.9940573877298</v>
      </c>
      <c r="CG4133" s="43">
        <f t="shared" si="3803"/>
        <v>1974.5758297281434</v>
      </c>
      <c r="CH4133" s="43">
        <f t="shared" si="3804"/>
        <v>1961.6058469570376</v>
      </c>
      <c r="CI4133" s="43">
        <f t="shared" si="3805"/>
        <v>8580.1125885896672</v>
      </c>
      <c r="CJ4133" s="43">
        <f t="shared" si="3806"/>
        <v>2120.4120432580976</v>
      </c>
      <c r="CK4133" s="43">
        <f t="shared" si="3807"/>
        <v>3402.9082868571795</v>
      </c>
      <c r="CL4133" s="43">
        <f t="shared" si="3808"/>
        <v>2222.6255468892186</v>
      </c>
      <c r="CM4133" s="43">
        <f t="shared" si="3809"/>
        <v>3522.3046060037623</v>
      </c>
      <c r="CN4133" s="43">
        <f t="shared" si="3810"/>
        <v>3714.0593179816019</v>
      </c>
      <c r="CO4133" s="43">
        <f t="shared" si="3811"/>
        <v>1203.9940573877298</v>
      </c>
      <c r="CQ4133" s="61">
        <v>0.84311560013669251</v>
      </c>
      <c r="CR4133" s="61">
        <v>5.2761726189644254E-2</v>
      </c>
      <c r="CS4133" s="61">
        <v>0.11768589772987492</v>
      </c>
      <c r="CT4133" s="61">
        <v>0.80915249957993829</v>
      </c>
      <c r="CU4133" s="61">
        <v>0.85526422313377715</v>
      </c>
      <c r="CV4133" s="61">
        <v>0.90942631935819174</v>
      </c>
      <c r="CW4133" s="61">
        <v>0.90676352329503063</v>
      </c>
      <c r="CX4133" s="61">
        <v>0.74350573138787091</v>
      </c>
      <c r="CY4133" s="61">
        <v>0.24825214828920861</v>
      </c>
      <c r="CZ4133" s="61">
        <v>0.59507690233199728</v>
      </c>
      <c r="DA4133" s="61">
        <v>0.14887363221699645</v>
      </c>
      <c r="DB4133" s="61">
        <v>0.19648223250934038</v>
      </c>
      <c r="DC4133" s="61">
        <v>0.50255383340018778</v>
      </c>
      <c r="DD4133" s="61">
        <v>0.23980868944402223</v>
      </c>
      <c r="DE4133" s="61">
        <v>0.98346122841715955</v>
      </c>
      <c r="DF4133" s="61">
        <v>0.23097966262069758</v>
      </c>
      <c r="DG4133" s="61">
        <v>0.5789218155430772</v>
      </c>
      <c r="DH4133" s="61">
        <v>0.35245126528179715</v>
      </c>
      <c r="DI4133" s="61">
        <v>0.84066535180602953</v>
      </c>
      <c r="DJ4133" s="61">
        <v>0.7856240058820535</v>
      </c>
      <c r="DU4133" s="41">
        <f t="shared" si="3798"/>
        <v>0.20294541551876003</v>
      </c>
      <c r="DV4133" s="41">
        <f t="shared" si="3799"/>
        <v>1.23</v>
      </c>
      <c r="DW4133" s="43">
        <f t="shared" si="3755"/>
        <v>771.94189421964097</v>
      </c>
    </row>
    <row r="4134" spans="40:127" x14ac:dyDescent="0.25">
      <c r="AN4134" s="41">
        <f t="shared" si="3756"/>
        <v>1.56</v>
      </c>
      <c r="AO4134" s="41">
        <f t="shared" si="3757"/>
        <v>2.16</v>
      </c>
      <c r="AP4134" s="41">
        <f t="shared" si="3758"/>
        <v>2.1749999999999998</v>
      </c>
      <c r="AQ4134" s="41">
        <f t="shared" si="3759"/>
        <v>1.2150000000000001</v>
      </c>
      <c r="AR4134" s="41">
        <f t="shared" si="3760"/>
        <v>1.32</v>
      </c>
      <c r="AS4134" s="41">
        <f t="shared" si="3761"/>
        <v>1.395</v>
      </c>
      <c r="AT4134" s="41">
        <f t="shared" si="3762"/>
        <v>1.41</v>
      </c>
      <c r="AU4134" s="41">
        <f t="shared" si="3763"/>
        <v>1.575</v>
      </c>
      <c r="AV4134" s="41">
        <f t="shared" si="3764"/>
        <v>1.6950000000000001</v>
      </c>
      <c r="AW4134" s="41">
        <f t="shared" si="3765"/>
        <v>1.5149999999999999</v>
      </c>
      <c r="AX4134" s="41">
        <f t="shared" si="3800"/>
        <v>1.2150000000000001</v>
      </c>
      <c r="AY4134" s="41">
        <f t="shared" si="3766"/>
        <v>6.0117705320793799</v>
      </c>
      <c r="AZ4134" s="41">
        <f t="shared" si="3767"/>
        <v>5.9840970301847927</v>
      </c>
      <c r="BA4134" s="41">
        <f t="shared" si="3768"/>
        <v>6.0483807326498491</v>
      </c>
      <c r="BB4134" s="41">
        <f t="shared" si="3769"/>
        <v>6.0182459275123161</v>
      </c>
      <c r="BC4134" s="41">
        <f t="shared" si="3770"/>
        <v>6.0176397632568834</v>
      </c>
      <c r="BD4134" s="41">
        <f t="shared" si="3771"/>
        <v>5.9681917966696121</v>
      </c>
      <c r="BE4134" s="41">
        <f t="shared" si="3772"/>
        <v>5.9631987351646778</v>
      </c>
      <c r="BF4134" s="41">
        <f t="shared" si="3773"/>
        <v>5.9428715166604489</v>
      </c>
      <c r="BG4134" s="41">
        <f t="shared" si="3774"/>
        <v>5.986244464592855</v>
      </c>
      <c r="BH4134" s="41">
        <f t="shared" si="3775"/>
        <v>5.9941181261912506</v>
      </c>
      <c r="BI4134" s="41">
        <f t="shared" si="3776"/>
        <v>5.9428715166604489</v>
      </c>
      <c r="BJ4134" s="41">
        <f t="shared" si="3777"/>
        <v>2.2952714054764187</v>
      </c>
      <c r="BK4134" s="41">
        <f t="shared" si="3778"/>
        <v>0.56784835377001119</v>
      </c>
      <c r="BL4134" s="41">
        <f t="shared" si="3779"/>
        <v>14.422854265994514</v>
      </c>
      <c r="BM4134" s="41">
        <f t="shared" si="3780"/>
        <v>3.179590651011496</v>
      </c>
      <c r="BN4134" s="41">
        <f t="shared" si="3781"/>
        <v>3.0840991040236085</v>
      </c>
      <c r="BO4134" s="41">
        <f t="shared" si="3782"/>
        <v>0.25369958248213881</v>
      </c>
      <c r="BP4134" s="41">
        <f t="shared" si="3783"/>
        <v>0.19691592873349009</v>
      </c>
      <c r="BQ4134" s="41">
        <f t="shared" si="3784"/>
        <v>7.0040478627565794E-2</v>
      </c>
      <c r="BR4134" s="41">
        <f t="shared" si="3785"/>
        <v>0.63300087795953952</v>
      </c>
      <c r="BS4134" s="41">
        <f t="shared" si="3786"/>
        <v>0.94236171989396389</v>
      </c>
      <c r="BT4134" s="41">
        <f t="shared" si="3787"/>
        <v>5540.6968784554365</v>
      </c>
      <c r="BU4134" s="41">
        <f t="shared" si="3788"/>
        <v>7654.0564326184231</v>
      </c>
      <c r="BV4134" s="41">
        <f t="shared" si="3789"/>
        <v>7748.496072718759</v>
      </c>
      <c r="BW4134" s="41">
        <f t="shared" si="3790"/>
        <v>4317.6739020427867</v>
      </c>
      <c r="BX4134" s="41">
        <f t="shared" si="3791"/>
        <v>4690.5699770722313</v>
      </c>
      <c r="BY4134" s="41">
        <f t="shared" si="3792"/>
        <v>4936.6710410937039</v>
      </c>
      <c r="BZ4134" s="41">
        <f t="shared" si="3793"/>
        <v>4987.6658445690464</v>
      </c>
      <c r="CA4134" s="41">
        <f t="shared" si="3794"/>
        <v>5561.8250522868484</v>
      </c>
      <c r="CB4134" s="41">
        <f t="shared" si="3795"/>
        <v>6007.3857786654662</v>
      </c>
      <c r="CC4134" s="41">
        <f t="shared" si="3796"/>
        <v>5372.9633335197923</v>
      </c>
      <c r="CD4134" s="43">
        <f t="shared" si="3797"/>
        <v>4317.6739020427867</v>
      </c>
      <c r="CE4134" s="43">
        <f t="shared" si="3801"/>
        <v>3292.5433278544579</v>
      </c>
      <c r="CF4134" s="43">
        <f t="shared" si="3802"/>
        <v>2267.5653597933797</v>
      </c>
      <c r="CG4134" s="43">
        <f t="shared" si="3803"/>
        <v>11507.334728423641</v>
      </c>
      <c r="CH4134" s="43">
        <f t="shared" si="3804"/>
        <v>3018.2260340472208</v>
      </c>
      <c r="CI4134" s="43">
        <f t="shared" si="3805"/>
        <v>3229.445583395006</v>
      </c>
      <c r="CJ4134" s="43">
        <f t="shared" si="3806"/>
        <v>978.86761636628432</v>
      </c>
      <c r="CK4134" s="43">
        <f t="shared" si="3807"/>
        <v>871.66461030397818</v>
      </c>
      <c r="CL4134" s="43">
        <f t="shared" si="3808"/>
        <v>580.69085681010824</v>
      </c>
      <c r="CM4134" s="43">
        <f t="shared" si="3809"/>
        <v>1878.7186038575801</v>
      </c>
      <c r="CN4134" s="43">
        <f t="shared" si="3810"/>
        <v>2048.8554915864993</v>
      </c>
      <c r="CO4134" s="43">
        <f t="shared" si="3811"/>
        <v>580.69085681010824</v>
      </c>
      <c r="CQ4134" s="61">
        <v>0.47061096843939976</v>
      </c>
      <c r="CR4134" s="61">
        <v>0.94606356012037607</v>
      </c>
      <c r="CS4134" s="61">
        <v>0.94815420994594324</v>
      </c>
      <c r="CT4134" s="61">
        <v>3.9756550018849146E-2</v>
      </c>
      <c r="CU4134" s="61">
        <v>0.13942775797651441</v>
      </c>
      <c r="CV4134" s="61">
        <v>0.2363998276685354</v>
      </c>
      <c r="CW4134" s="61">
        <v>0.25077934320019835</v>
      </c>
      <c r="CX4134" s="61">
        <v>0.49806057966468109</v>
      </c>
      <c r="CY4134" s="61">
        <v>0.64079450911222746</v>
      </c>
      <c r="CZ4134" s="61">
        <v>0.40990638949172842</v>
      </c>
      <c r="DA4134" s="61">
        <v>0.74669096329911544</v>
      </c>
      <c r="DB4134" s="61">
        <v>0.23700012462138265</v>
      </c>
      <c r="DC4134" s="61">
        <v>0.99343385993099609</v>
      </c>
      <c r="DD4134" s="61">
        <v>0.83796497112369817</v>
      </c>
      <c r="DE4134" s="61">
        <v>0.83046368051224606</v>
      </c>
      <c r="DF4134" s="61">
        <v>6.525640810453015E-2</v>
      </c>
      <c r="DG4134" s="61">
        <v>3.8997856419967891E-2</v>
      </c>
      <c r="DH4134" s="61">
        <v>2.6861887460980505E-3</v>
      </c>
      <c r="DI4134" s="61">
        <v>0.27137384340693171</v>
      </c>
      <c r="DJ4134" s="61">
        <v>0.41469256637766805</v>
      </c>
      <c r="DU4134" s="41">
        <f t="shared" si="3798"/>
        <v>0.53886301850716645</v>
      </c>
      <c r="DV4134" s="41">
        <f t="shared" si="3799"/>
        <v>1.2150000000000001</v>
      </c>
      <c r="DW4134" s="43">
        <f t="shared" si="3755"/>
        <v>1242.5255987977655</v>
      </c>
    </row>
    <row r="4135" spans="40:127" x14ac:dyDescent="0.25">
      <c r="AN4135" s="41">
        <f t="shared" si="3756"/>
        <v>1.7849999999999999</v>
      </c>
      <c r="AO4135" s="41">
        <f t="shared" si="3757"/>
        <v>2.34</v>
      </c>
      <c r="AP4135" s="41">
        <f t="shared" si="3758"/>
        <v>1.62</v>
      </c>
      <c r="AQ4135" s="41">
        <f t="shared" si="3759"/>
        <v>1.5149999999999999</v>
      </c>
      <c r="AR4135" s="41">
        <f t="shared" si="3760"/>
        <v>1.4850000000000001</v>
      </c>
      <c r="AS4135" s="41">
        <f t="shared" si="3761"/>
        <v>1.44</v>
      </c>
      <c r="AT4135" s="41">
        <f t="shared" si="3762"/>
        <v>1.665</v>
      </c>
      <c r="AU4135" s="41">
        <f t="shared" si="3763"/>
        <v>1.59</v>
      </c>
      <c r="AV4135" s="41">
        <f t="shared" si="3764"/>
        <v>1.86</v>
      </c>
      <c r="AW4135" s="41">
        <f t="shared" si="3765"/>
        <v>1.665</v>
      </c>
      <c r="AX4135" s="41">
        <f t="shared" si="3800"/>
        <v>1.44</v>
      </c>
      <c r="AY4135" s="41">
        <f t="shared" si="3766"/>
        <v>6.0335734536215311</v>
      </c>
      <c r="AZ4135" s="41">
        <f t="shared" si="3767"/>
        <v>5.9943734332038812</v>
      </c>
      <c r="BA4135" s="41">
        <f t="shared" si="3768"/>
        <v>5.9978724255176568</v>
      </c>
      <c r="BB4135" s="41">
        <f t="shared" si="3769"/>
        <v>6.0258041660775827</v>
      </c>
      <c r="BC4135" s="41">
        <f t="shared" si="3770"/>
        <v>5.9898267300898267</v>
      </c>
      <c r="BD4135" s="41">
        <f t="shared" si="3771"/>
        <v>5.9507785356840843</v>
      </c>
      <c r="BE4135" s="41">
        <f t="shared" si="3772"/>
        <v>6.0191081597568479</v>
      </c>
      <c r="BF4135" s="41">
        <f t="shared" si="3773"/>
        <v>5.9894357997169809</v>
      </c>
      <c r="BG4135" s="41">
        <f t="shared" si="3774"/>
        <v>5.9916701138863431</v>
      </c>
      <c r="BH4135" s="41">
        <f t="shared" si="3775"/>
        <v>6.0230167517503963</v>
      </c>
      <c r="BI4135" s="41">
        <f t="shared" si="3776"/>
        <v>5.9507785356840843</v>
      </c>
      <c r="BJ4135" s="41">
        <f t="shared" si="3777"/>
        <v>6.8673555372251851</v>
      </c>
      <c r="BK4135" s="41">
        <f t="shared" si="3778"/>
        <v>0.95459110968658867</v>
      </c>
      <c r="BL4135" s="41">
        <f t="shared" si="3779"/>
        <v>1.139037803317611</v>
      </c>
      <c r="BM4135" s="41">
        <f t="shared" si="3780"/>
        <v>4.6492653313206187</v>
      </c>
      <c r="BN4135" s="41">
        <f t="shared" si="3781"/>
        <v>0.75867721379131481</v>
      </c>
      <c r="BO4135" s="41">
        <f t="shared" si="3782"/>
        <v>0.10475139813799654</v>
      </c>
      <c r="BP4135" s="41">
        <f t="shared" si="3783"/>
        <v>3.3205201778019107</v>
      </c>
      <c r="BQ4135" s="41">
        <f t="shared" si="3784"/>
        <v>0.74383396438797655</v>
      </c>
      <c r="BR4135" s="41">
        <f t="shared" si="3785"/>
        <v>0.83274552458933315</v>
      </c>
      <c r="BS4135" s="41">
        <f t="shared" si="3786"/>
        <v>4.0415968890343343</v>
      </c>
      <c r="BT4135" s="41">
        <f t="shared" si="3787"/>
        <v>6351.3218056188744</v>
      </c>
      <c r="BU4135" s="41">
        <f t="shared" si="3788"/>
        <v>8299.0111896607123</v>
      </c>
      <c r="BV4135" s="41">
        <f t="shared" si="3789"/>
        <v>5747.1458924133276</v>
      </c>
      <c r="BW4135" s="41">
        <f t="shared" si="3790"/>
        <v>5387.1458645405446</v>
      </c>
      <c r="BX4135" s="41">
        <f t="shared" si="3791"/>
        <v>5264.682423501823</v>
      </c>
      <c r="BY4135" s="41">
        <f t="shared" si="3792"/>
        <v>5088.4789392647544</v>
      </c>
      <c r="BZ4135" s="41">
        <f t="shared" si="3793"/>
        <v>5917.2362190467129</v>
      </c>
      <c r="CA4135" s="41">
        <f t="shared" si="3794"/>
        <v>5636.7487436248848</v>
      </c>
      <c r="CB4135" s="41">
        <f t="shared" si="3795"/>
        <v>6595.1622864283927</v>
      </c>
      <c r="CC4135" s="41">
        <f t="shared" si="3796"/>
        <v>5919.1571272678257</v>
      </c>
      <c r="CD4135" s="43">
        <f t="shared" si="3797"/>
        <v>5088.4789392647544</v>
      </c>
      <c r="CE4135" s="43">
        <f t="shared" si="3801"/>
        <v>6516.6270053654744</v>
      </c>
      <c r="CF4135" s="43">
        <f t="shared" si="3802"/>
        <v>3185.0366003463068</v>
      </c>
      <c r="CG4135" s="43">
        <f t="shared" si="3803"/>
        <v>2408.6514607011472</v>
      </c>
      <c r="CH4135" s="43">
        <f t="shared" si="3804"/>
        <v>4550.8725815556845</v>
      </c>
      <c r="CI4135" s="43">
        <f t="shared" si="3805"/>
        <v>1801.9587756949431</v>
      </c>
      <c r="CJ4135" s="43">
        <f t="shared" si="3806"/>
        <v>649.28038589476876</v>
      </c>
      <c r="CK4135" s="43">
        <f t="shared" si="3807"/>
        <v>4226.7559910426098</v>
      </c>
      <c r="CL4135" s="43">
        <f t="shared" si="3808"/>
        <v>1910.4030552494512</v>
      </c>
      <c r="CM4135" s="43">
        <f t="shared" si="3809"/>
        <v>2364.6070229765833</v>
      </c>
      <c r="CN4135" s="43">
        <f t="shared" si="3810"/>
        <v>4663.1631713883644</v>
      </c>
      <c r="CO4135" s="43">
        <f t="shared" si="3811"/>
        <v>649.28038589476876</v>
      </c>
      <c r="CQ4135" s="61">
        <v>0.74860709323677288</v>
      </c>
      <c r="CR4135" s="61">
        <v>0.98794521086242415</v>
      </c>
      <c r="CS4135" s="61">
        <v>0.55924599354972682</v>
      </c>
      <c r="CT4135" s="61">
        <v>0.4133826823962341</v>
      </c>
      <c r="CU4135" s="61">
        <v>0.35386487473223349</v>
      </c>
      <c r="CV4135" s="61">
        <v>0.30077329803802222</v>
      </c>
      <c r="CW4135" s="61">
        <v>0.604712874081344</v>
      </c>
      <c r="CX4135" s="61">
        <v>0.5135713837895276</v>
      </c>
      <c r="CY4135" s="61">
        <v>0.8058807953579874</v>
      </c>
      <c r="CZ4135" s="61">
        <v>0.62009680088954655</v>
      </c>
      <c r="DA4135" s="61">
        <v>0.95967908391529322</v>
      </c>
      <c r="DB4135" s="61">
        <v>0.41966519682581771</v>
      </c>
      <c r="DC4135" s="61">
        <v>0.4887512092610995</v>
      </c>
      <c r="DD4135" s="61">
        <v>0.91333082054796122</v>
      </c>
      <c r="DE4135" s="61">
        <v>0.33370041501739256</v>
      </c>
      <c r="DF4135" s="61">
        <v>8.5141294556748681E-3</v>
      </c>
      <c r="DG4135" s="61">
        <v>0.84825555802518593</v>
      </c>
      <c r="DH4135" s="61">
        <v>0.3266289339256625</v>
      </c>
      <c r="DI4135" s="61">
        <v>0.36780334263843051</v>
      </c>
      <c r="DJ4135" s="61">
        <v>0.88936456049789336</v>
      </c>
      <c r="DU4135" s="41">
        <f t="shared" si="3798"/>
        <v>1.0017657094701595</v>
      </c>
      <c r="DV4135" s="41">
        <f t="shared" si="3799"/>
        <v>1.44</v>
      </c>
      <c r="DW4135" s="43">
        <f t="shared" si="3755"/>
        <v>2007.8693493770495</v>
      </c>
    </row>
    <row r="4136" spans="40:127" x14ac:dyDescent="0.25">
      <c r="AN4136" s="41">
        <f t="shared" si="3756"/>
        <v>1.2450000000000001</v>
      </c>
      <c r="AO4136" s="41">
        <f t="shared" si="3757"/>
        <v>1.86</v>
      </c>
      <c r="AP4136" s="41">
        <f t="shared" si="3758"/>
        <v>1.5449999999999999</v>
      </c>
      <c r="AQ4136" s="41">
        <f t="shared" si="3759"/>
        <v>1.2450000000000001</v>
      </c>
      <c r="AR4136" s="41">
        <f t="shared" si="3760"/>
        <v>1.47</v>
      </c>
      <c r="AS4136" s="41">
        <f t="shared" si="3761"/>
        <v>1.395</v>
      </c>
      <c r="AT4136" s="41">
        <f t="shared" si="3762"/>
        <v>1.3049999999999999</v>
      </c>
      <c r="AU4136" s="41">
        <f t="shared" si="3763"/>
        <v>1.9350000000000001</v>
      </c>
      <c r="AV4136" s="41">
        <f t="shared" si="3764"/>
        <v>1.425</v>
      </c>
      <c r="AW4136" s="41">
        <f t="shared" si="3765"/>
        <v>1.44</v>
      </c>
      <c r="AX4136" s="41">
        <f t="shared" si="3800"/>
        <v>1.2450000000000001</v>
      </c>
      <c r="AY4136" s="41">
        <f t="shared" si="3766"/>
        <v>6.0206434715392199</v>
      </c>
      <c r="AZ4136" s="41">
        <f t="shared" si="3767"/>
        <v>5.9723320315622699</v>
      </c>
      <c r="BA4136" s="41">
        <f t="shared" si="3768"/>
        <v>5.9931290239689092</v>
      </c>
      <c r="BB4136" s="41">
        <f t="shared" si="3769"/>
        <v>5.9956461899846349</v>
      </c>
      <c r="BC4136" s="41">
        <f t="shared" si="3770"/>
        <v>6.0259458476542802</v>
      </c>
      <c r="BD4136" s="41">
        <f t="shared" si="3771"/>
        <v>6.010919023361823</v>
      </c>
      <c r="BE4136" s="41">
        <f t="shared" si="3772"/>
        <v>6.0021651408798435</v>
      </c>
      <c r="BF4136" s="41">
        <f t="shared" si="3773"/>
        <v>5.9838847885000828</v>
      </c>
      <c r="BG4136" s="41">
        <f t="shared" si="3774"/>
        <v>5.9928411441240801</v>
      </c>
      <c r="BH4136" s="41">
        <f t="shared" si="3775"/>
        <v>6.0544623671798492</v>
      </c>
      <c r="BI4136" s="41">
        <f t="shared" si="3776"/>
        <v>5.9723320315622699</v>
      </c>
      <c r="BJ4136" s="41">
        <f t="shared" si="3777"/>
        <v>3.5870493347663923</v>
      </c>
      <c r="BK4136" s="41">
        <f t="shared" si="3778"/>
        <v>0.31296369447236072</v>
      </c>
      <c r="BL4136" s="41">
        <f t="shared" si="3779"/>
        <v>0.89643956344426878</v>
      </c>
      <c r="BM4136" s="41">
        <f t="shared" si="3780"/>
        <v>1.0179576334602489</v>
      </c>
      <c r="BN4136" s="41">
        <f t="shared" si="3781"/>
        <v>4.682476197669863</v>
      </c>
      <c r="BO4136" s="41">
        <f t="shared" si="3782"/>
        <v>2.1989264062470188</v>
      </c>
      <c r="BP4136" s="41">
        <f t="shared" si="3783"/>
        <v>1.4144948384706433</v>
      </c>
      <c r="BQ4136" s="41">
        <f t="shared" si="3784"/>
        <v>0.56178380199426303</v>
      </c>
      <c r="BR4136" s="41">
        <f t="shared" si="3785"/>
        <v>0.88349786664504759</v>
      </c>
      <c r="BS4136" s="41">
        <f t="shared" si="3786"/>
        <v>19.551576948656919</v>
      </c>
      <c r="BT4136" s="41">
        <f t="shared" si="3787"/>
        <v>4425.1643176378493</v>
      </c>
      <c r="BU4136" s="41">
        <f t="shared" si="3788"/>
        <v>6584.5107600517103</v>
      </c>
      <c r="BV4136" s="41">
        <f t="shared" si="3789"/>
        <v>5478.9065480724703</v>
      </c>
      <c r="BW4136" s="41">
        <f t="shared" si="3790"/>
        <v>4415.9682793382954</v>
      </c>
      <c r="BX4136" s="41">
        <f t="shared" si="3791"/>
        <v>5227.1930819830013</v>
      </c>
      <c r="BY4136" s="41">
        <f t="shared" si="3792"/>
        <v>4954.3107294987085</v>
      </c>
      <c r="BZ4136" s="41">
        <f t="shared" si="3793"/>
        <v>4631.3017391573476</v>
      </c>
      <c r="CA4136" s="41">
        <f t="shared" si="3794"/>
        <v>6856.6372900134929</v>
      </c>
      <c r="CB4136" s="41">
        <f t="shared" si="3795"/>
        <v>5053.2390379206863</v>
      </c>
      <c r="CC4136" s="41">
        <f t="shared" si="3796"/>
        <v>5132.6172529610421</v>
      </c>
      <c r="CD4136" s="43">
        <f t="shared" si="3797"/>
        <v>4415.9682793382954</v>
      </c>
      <c r="CE4136" s="43">
        <f t="shared" si="3801"/>
        <v>3284.9434950254113</v>
      </c>
      <c r="CF4136" s="43">
        <f t="shared" si="3802"/>
        <v>1449.6054108418436</v>
      </c>
      <c r="CG4136" s="43">
        <f t="shared" si="3803"/>
        <v>2037.881227500932</v>
      </c>
      <c r="CH4136" s="43">
        <f t="shared" si="3804"/>
        <v>1749.9437152245775</v>
      </c>
      <c r="CI4136" s="43">
        <f t="shared" si="3805"/>
        <v>4431.4413028856352</v>
      </c>
      <c r="CJ4136" s="43">
        <f t="shared" si="3806"/>
        <v>2881.837127213385</v>
      </c>
      <c r="CK4136" s="43">
        <f t="shared" si="3807"/>
        <v>2162.2259360093526</v>
      </c>
      <c r="CL4136" s="43">
        <f t="shared" si="3808"/>
        <v>2020.4841740283546</v>
      </c>
      <c r="CM4136" s="43">
        <f t="shared" si="3809"/>
        <v>1865.9821894990214</v>
      </c>
      <c r="CN4136" s="43">
        <f t="shared" si="3810"/>
        <v>8870.4012424418597</v>
      </c>
      <c r="CO4136" s="43">
        <f t="shared" si="3811"/>
        <v>1449.6054108418436</v>
      </c>
      <c r="CQ4136" s="61">
        <v>5.886681752263756E-2</v>
      </c>
      <c r="CR4136" s="61">
        <v>0.80168639266162267</v>
      </c>
      <c r="CS4136" s="61">
        <v>0.45422470090283829</v>
      </c>
      <c r="CT4136" s="61">
        <v>6.0730493292010745E-2</v>
      </c>
      <c r="CU4136" s="61">
        <v>0.33003525774810394</v>
      </c>
      <c r="CV4136" s="61">
        <v>0.22178284484481858</v>
      </c>
      <c r="CW4136" s="61">
        <v>0.12534205462201709</v>
      </c>
      <c r="CX4136" s="61">
        <v>0.85734936986458987</v>
      </c>
      <c r="CY4136" s="61">
        <v>0.28095324613431827</v>
      </c>
      <c r="CZ4136" s="61">
        <v>0.30316236809323271</v>
      </c>
      <c r="DA4136" s="61">
        <v>0.86547833493560533</v>
      </c>
      <c r="DB4136" s="61">
        <v>9.6006122037729291E-2</v>
      </c>
      <c r="DC4136" s="61">
        <v>0.39556139727992889</v>
      </c>
      <c r="DD4136" s="61">
        <v>0.44462793070430873</v>
      </c>
      <c r="DE4136" s="61">
        <v>0.91443595313089021</v>
      </c>
      <c r="DF4136" s="61">
        <v>0.73294433379976276</v>
      </c>
      <c r="DG4136" s="61">
        <v>0.5737015198448675</v>
      </c>
      <c r="DH4136" s="61">
        <v>0.23373708191809983</v>
      </c>
      <c r="DI4136" s="61">
        <v>0.39003742232353944</v>
      </c>
      <c r="DJ4136" s="61">
        <v>0.99728854414704093</v>
      </c>
      <c r="DU4136" s="41">
        <f t="shared" si="3798"/>
        <v>0.69372233624707813</v>
      </c>
      <c r="DV4136" s="41">
        <f t="shared" si="3799"/>
        <v>1.2450000000000001</v>
      </c>
      <c r="DW4136" s="43">
        <f t="shared" si="3755"/>
        <v>1444.6148259169499</v>
      </c>
    </row>
    <row r="4137" spans="40:127" x14ac:dyDescent="0.25">
      <c r="AN4137" s="41">
        <f t="shared" si="3756"/>
        <v>1.77</v>
      </c>
      <c r="AO4137" s="41">
        <f t="shared" si="3757"/>
        <v>1.635</v>
      </c>
      <c r="AP4137" s="41">
        <f t="shared" si="3758"/>
        <v>1.575</v>
      </c>
      <c r="AQ4137" s="41">
        <f t="shared" si="3759"/>
        <v>1.59</v>
      </c>
      <c r="AR4137" s="41">
        <f t="shared" si="3760"/>
        <v>1.905</v>
      </c>
      <c r="AS4137" s="41">
        <f t="shared" si="3761"/>
        <v>1.605</v>
      </c>
      <c r="AT4137" s="41">
        <f t="shared" si="3762"/>
        <v>1.5449999999999999</v>
      </c>
      <c r="AU4137" s="41">
        <f t="shared" si="3763"/>
        <v>1.38</v>
      </c>
      <c r="AV4137" s="41">
        <f t="shared" si="3764"/>
        <v>1.5449999999999999</v>
      </c>
      <c r="AW4137" s="41">
        <f t="shared" si="3765"/>
        <v>1.635</v>
      </c>
      <c r="AX4137" s="41">
        <f t="shared" si="3800"/>
        <v>1.38</v>
      </c>
      <c r="AY4137" s="41">
        <f t="shared" si="3766"/>
        <v>6.0236270730587362</v>
      </c>
      <c r="AZ4137" s="41">
        <f t="shared" si="3767"/>
        <v>6.0402106657447137</v>
      </c>
      <c r="BA4137" s="41">
        <f t="shared" si="3768"/>
        <v>5.9608153274034805</v>
      </c>
      <c r="BB4137" s="41">
        <f t="shared" si="3769"/>
        <v>5.9976081055353099</v>
      </c>
      <c r="BC4137" s="41">
        <f t="shared" si="3770"/>
        <v>6.0212553075172224</v>
      </c>
      <c r="BD4137" s="41">
        <f t="shared" si="3771"/>
        <v>5.9690482816573125</v>
      </c>
      <c r="BE4137" s="41">
        <f t="shared" si="3772"/>
        <v>5.9995383005978757</v>
      </c>
      <c r="BF4137" s="41">
        <f t="shared" si="3773"/>
        <v>6.0173744755677792</v>
      </c>
      <c r="BG4137" s="41">
        <f t="shared" si="3774"/>
        <v>5.9940395661681745</v>
      </c>
      <c r="BH4137" s="41">
        <f t="shared" si="3775"/>
        <v>5.9839663666507299</v>
      </c>
      <c r="BI4137" s="41">
        <f t="shared" si="3776"/>
        <v>5.9608153274034805</v>
      </c>
      <c r="BJ4137" s="41">
        <f t="shared" si="3777"/>
        <v>4.1674921694898721</v>
      </c>
      <c r="BK4137" s="41">
        <f t="shared" si="3778"/>
        <v>9.5793874807110626</v>
      </c>
      <c r="BL4137" s="41">
        <f t="shared" si="3779"/>
        <v>0.17447047755739878</v>
      </c>
      <c r="BM4137" s="41">
        <f t="shared" si="3780"/>
        <v>1.1239424687337662</v>
      </c>
      <c r="BN4137" s="41">
        <f t="shared" si="3781"/>
        <v>3.6991119210056622</v>
      </c>
      <c r="BO4137" s="41">
        <f t="shared" si="3782"/>
        <v>0.26496348629522315</v>
      </c>
      <c r="BP4137" s="41">
        <f t="shared" si="3783"/>
        <v>1.2389371309333053</v>
      </c>
      <c r="BQ4137" s="41">
        <f t="shared" si="3784"/>
        <v>3.0432116546271759</v>
      </c>
      <c r="BR4137" s="41">
        <f t="shared" si="3785"/>
        <v>0.93863015005039907</v>
      </c>
      <c r="BS4137" s="41">
        <f t="shared" si="3786"/>
        <v>0.56410712423506237</v>
      </c>
      <c r="BT4137" s="41">
        <f t="shared" si="3787"/>
        <v>6292.7561094372395</v>
      </c>
      <c r="BU4137" s="41">
        <f t="shared" si="3788"/>
        <v>5820.7962187690655</v>
      </c>
      <c r="BV4137" s="41">
        <f t="shared" si="3789"/>
        <v>5570.2153662519568</v>
      </c>
      <c r="BW4137" s="41">
        <f t="shared" si="3790"/>
        <v>5640.5929731432243</v>
      </c>
      <c r="BX4137" s="41">
        <f t="shared" si="3791"/>
        <v>6771.3785960666073</v>
      </c>
      <c r="BY4137" s="41">
        <f t="shared" si="3792"/>
        <v>5680.2333578928419</v>
      </c>
      <c r="BZ4137" s="41">
        <f t="shared" si="3793"/>
        <v>5481.8354391427283</v>
      </c>
      <c r="CA4137" s="41">
        <f t="shared" si="3794"/>
        <v>4903.6696105750752</v>
      </c>
      <c r="CB4137" s="41">
        <f t="shared" si="3795"/>
        <v>5479.3227401922177</v>
      </c>
      <c r="CC4137" s="41">
        <f t="shared" si="3796"/>
        <v>5793.6322407435646</v>
      </c>
      <c r="CD4137" s="43">
        <f t="shared" si="3797"/>
        <v>4903.6696105750752</v>
      </c>
      <c r="CE4137" s="43">
        <f t="shared" si="3801"/>
        <v>5033.8531254992813</v>
      </c>
      <c r="CF4137" s="43">
        <f t="shared" si="3802"/>
        <v>7049.7952618173595</v>
      </c>
      <c r="CG4137" s="43">
        <f t="shared" si="3803"/>
        <v>916.49776510109882</v>
      </c>
      <c r="CH4137" s="43">
        <f t="shared" si="3804"/>
        <v>2348.3295461432631</v>
      </c>
      <c r="CI4137" s="43">
        <f t="shared" si="3805"/>
        <v>5104.2694581751475</v>
      </c>
      <c r="CJ4137" s="43">
        <f t="shared" si="3806"/>
        <v>1150.9538995398232</v>
      </c>
      <c r="CK4137" s="43">
        <f t="shared" si="3807"/>
        <v>2395.7582671530222</v>
      </c>
      <c r="CL4137" s="43">
        <f t="shared" si="3808"/>
        <v>3353.7836477074661</v>
      </c>
      <c r="CM4137" s="43">
        <f t="shared" si="3809"/>
        <v>2085.2859211962641</v>
      </c>
      <c r="CN4137" s="43">
        <f t="shared" si="3810"/>
        <v>1710.7573971056174</v>
      </c>
      <c r="CO4137" s="43">
        <f t="shared" si="3811"/>
        <v>916.49776510109882</v>
      </c>
      <c r="CQ4137" s="61">
        <v>0.72211586787425019</v>
      </c>
      <c r="CR4137" s="61">
        <v>0.57933715733468627</v>
      </c>
      <c r="CS4137" s="61">
        <v>0.49331543681535184</v>
      </c>
      <c r="CT4137" s="61">
        <v>0.51325066797972663</v>
      </c>
      <c r="CU4137" s="61">
        <v>0.83425438874445568</v>
      </c>
      <c r="CV4137" s="61">
        <v>0.53504297418283131</v>
      </c>
      <c r="CW4137" s="61">
        <v>0.44731877895784089</v>
      </c>
      <c r="CX4137" s="61">
        <v>0.20080158821416094</v>
      </c>
      <c r="CY4137" s="61">
        <v>0.44780474063653641</v>
      </c>
      <c r="CZ4137" s="61">
        <v>0.57785845217316223</v>
      </c>
      <c r="DA4137" s="61">
        <v>0.89498165902081506</v>
      </c>
      <c r="DB4137" s="61">
        <v>0.98104563559793778</v>
      </c>
      <c r="DC4137" s="61">
        <v>2.9917051597411537E-2</v>
      </c>
      <c r="DD4137" s="61">
        <v>0.48349547655344283</v>
      </c>
      <c r="DE4137" s="61">
        <v>0.87195147239070192</v>
      </c>
      <c r="DF4137" s="61">
        <v>7.0894769095259824E-2</v>
      </c>
      <c r="DG4137" s="61">
        <v>0.52187792517041698</v>
      </c>
      <c r="DH4137" s="61">
        <v>0.82711150438305514</v>
      </c>
      <c r="DI4137" s="61">
        <v>0.41316511265572875</v>
      </c>
      <c r="DJ4137" s="61">
        <v>0.23498833798992924</v>
      </c>
      <c r="DU4137" s="41">
        <f t="shared" si="3798"/>
        <v>0.75516068409160175</v>
      </c>
      <c r="DV4137" s="41">
        <f t="shared" si="3799"/>
        <v>1.38</v>
      </c>
      <c r="DW4137" s="43">
        <f t="shared" si="3755"/>
        <v>1670.6622106286313</v>
      </c>
    </row>
    <row r="4138" spans="40:127" x14ac:dyDescent="0.25">
      <c r="AN4138" s="41">
        <f t="shared" si="3756"/>
        <v>1.5149999999999999</v>
      </c>
      <c r="AO4138" s="41">
        <f t="shared" si="3757"/>
        <v>1.395</v>
      </c>
      <c r="AP4138" s="41">
        <f t="shared" si="3758"/>
        <v>1.7849999999999999</v>
      </c>
      <c r="AQ4138" s="41">
        <f t="shared" si="3759"/>
        <v>1.83</v>
      </c>
      <c r="AR4138" s="41">
        <f t="shared" si="3760"/>
        <v>1.6950000000000001</v>
      </c>
      <c r="AS4138" s="41">
        <f t="shared" si="3761"/>
        <v>1.365</v>
      </c>
      <c r="AT4138" s="41">
        <f t="shared" si="3762"/>
        <v>1.32</v>
      </c>
      <c r="AU4138" s="41">
        <f t="shared" si="3763"/>
        <v>1.65</v>
      </c>
      <c r="AV4138" s="41">
        <f t="shared" si="3764"/>
        <v>1.6950000000000001</v>
      </c>
      <c r="AW4138" s="41">
        <f t="shared" si="3765"/>
        <v>2.2349999999999999</v>
      </c>
      <c r="AX4138" s="41">
        <f t="shared" si="3800"/>
        <v>1.32</v>
      </c>
      <c r="AY4138" s="41">
        <f t="shared" si="3766"/>
        <v>5.9652135638056576</v>
      </c>
      <c r="AZ4138" s="41">
        <f t="shared" si="3767"/>
        <v>5.9935764624565575</v>
      </c>
      <c r="BA4138" s="41">
        <f t="shared" si="3768"/>
        <v>6.0388604713980225</v>
      </c>
      <c r="BB4138" s="41">
        <f t="shared" si="3769"/>
        <v>5.9950204959624278</v>
      </c>
      <c r="BC4138" s="41">
        <f t="shared" si="3770"/>
        <v>5.9848060664519638</v>
      </c>
      <c r="BD4138" s="41">
        <f t="shared" si="3771"/>
        <v>5.9812943739803783</v>
      </c>
      <c r="BE4138" s="41">
        <f t="shared" si="3772"/>
        <v>6.0074460336978284</v>
      </c>
      <c r="BF4138" s="41">
        <f t="shared" si="3773"/>
        <v>5.9641445273541258</v>
      </c>
      <c r="BG4138" s="41">
        <f t="shared" si="3774"/>
        <v>6.0084896123689537</v>
      </c>
      <c r="BH4138" s="41">
        <f t="shared" si="3775"/>
        <v>6.0056194076374689</v>
      </c>
      <c r="BI4138" s="41">
        <f t="shared" si="3776"/>
        <v>5.9641445273541258</v>
      </c>
      <c r="BJ4138" s="41">
        <f t="shared" si="3777"/>
        <v>0.2181199846075714</v>
      </c>
      <c r="BK4138" s="41">
        <f t="shared" si="3778"/>
        <v>0.91693029585564689</v>
      </c>
      <c r="BL4138" s="41">
        <f t="shared" si="3779"/>
        <v>8.9525235220451815</v>
      </c>
      <c r="BM4138" s="41">
        <f t="shared" si="3780"/>
        <v>0.98629901522536534</v>
      </c>
      <c r="BN4138" s="41">
        <f t="shared" si="3781"/>
        <v>0.58858527738815358</v>
      </c>
      <c r="BO4138" s="41">
        <f t="shared" si="3782"/>
        <v>0.49276735810910677</v>
      </c>
      <c r="BP4138" s="41">
        <f t="shared" si="3783"/>
        <v>1.8459740259854065</v>
      </c>
      <c r="BQ4138" s="41">
        <f t="shared" si="3784"/>
        <v>0.20660062538878243</v>
      </c>
      <c r="BR4138" s="41">
        <f t="shared" si="3785"/>
        <v>1.9456401939160728</v>
      </c>
      <c r="BS4138" s="41">
        <f t="shared" si="3786"/>
        <v>1.6836175025885614</v>
      </c>
      <c r="BT4138" s="41">
        <f t="shared" si="3787"/>
        <v>5359.9930493750435</v>
      </c>
      <c r="BU4138" s="41">
        <f t="shared" si="3788"/>
        <v>4947.1585370718522</v>
      </c>
      <c r="BV4138" s="41">
        <f t="shared" si="3789"/>
        <v>6354.1039212764999</v>
      </c>
      <c r="BW4138" s="41">
        <f t="shared" si="3790"/>
        <v>6490.6026263879485</v>
      </c>
      <c r="BX4138" s="41">
        <f t="shared" si="3791"/>
        <v>6006.6639962755899</v>
      </c>
      <c r="BY4138" s="41">
        <f t="shared" si="3792"/>
        <v>4835.8056155807244</v>
      </c>
      <c r="BZ4138" s="41">
        <f t="shared" si="3793"/>
        <v>4686.5954397144196</v>
      </c>
      <c r="CA4138" s="41">
        <f t="shared" si="3794"/>
        <v>5837.0930842001326</v>
      </c>
      <c r="CB4138" s="41">
        <f t="shared" si="3795"/>
        <v>6018.5372833162119</v>
      </c>
      <c r="CC4138" s="41">
        <f t="shared" si="3796"/>
        <v>7934.0516973438762</v>
      </c>
      <c r="CD4138" s="43">
        <f t="shared" si="3797"/>
        <v>4686.5954397144196</v>
      </c>
      <c r="CE4138" s="43">
        <f t="shared" si="3801"/>
        <v>985.71244393013228</v>
      </c>
      <c r="CF4138" s="43">
        <f t="shared" si="3802"/>
        <v>1860.9394645874452</v>
      </c>
      <c r="CG4138" s="43">
        <f t="shared" si="3803"/>
        <v>7440.4779341548792</v>
      </c>
      <c r="CH4138" s="43">
        <f t="shared" si="3804"/>
        <v>2531.892525686852</v>
      </c>
      <c r="CI4138" s="43">
        <f t="shared" si="3805"/>
        <v>1811.608197097732</v>
      </c>
      <c r="CJ4138" s="43">
        <f t="shared" si="3806"/>
        <v>1334.8838979086047</v>
      </c>
      <c r="CK4138" s="43">
        <f t="shared" si="3807"/>
        <v>2498.4841656224589</v>
      </c>
      <c r="CL4138" s="43">
        <f t="shared" si="3808"/>
        <v>1044.8155734891163</v>
      </c>
      <c r="CM4138" s="43">
        <f t="shared" si="3809"/>
        <v>3293.7516077041914</v>
      </c>
      <c r="CN4138" s="43">
        <f t="shared" si="3810"/>
        <v>4040.072146327615</v>
      </c>
      <c r="CO4138" s="43">
        <f t="shared" si="3811"/>
        <v>985.71244393013228</v>
      </c>
      <c r="CQ4138" s="61">
        <v>0.41668958927664901</v>
      </c>
      <c r="CR4138" s="61">
        <v>0.24006999548129249</v>
      </c>
      <c r="CS4138" s="61">
        <v>0.73657057005055238</v>
      </c>
      <c r="CT4138" s="61">
        <v>0.78317026546682622</v>
      </c>
      <c r="CU4138" s="61">
        <v>0.64777629980190576</v>
      </c>
      <c r="CV4138" s="61">
        <v>0.1917926164838214</v>
      </c>
      <c r="CW4138" s="61">
        <v>0.12950369498114878</v>
      </c>
      <c r="CX4138" s="61">
        <v>0.58868928315375113</v>
      </c>
      <c r="CY4138" s="61">
        <v>0.65732714521873903</v>
      </c>
      <c r="CZ4138" s="61">
        <v>0.95992803786088088</v>
      </c>
      <c r="DA4138" s="61">
        <v>4.8317911517401946E-2</v>
      </c>
      <c r="DB4138" s="61">
        <v>0.40418794377098921</v>
      </c>
      <c r="DC4138" s="61">
        <v>0.97772978781201347</v>
      </c>
      <c r="DD4138" s="61">
        <v>0.43232294261174864</v>
      </c>
      <c r="DE4138" s="61">
        <v>0.24807946228277733</v>
      </c>
      <c r="DF4138" s="61">
        <v>0.1959679372784926</v>
      </c>
      <c r="DG4138" s="61">
        <v>0.6732359104429867</v>
      </c>
      <c r="DH4138" s="61">
        <v>4.3172849930950385E-2</v>
      </c>
      <c r="DI4138" s="61">
        <v>0.6917522380589568</v>
      </c>
      <c r="DJ4138" s="61">
        <v>0.63979150511044314</v>
      </c>
      <c r="DU4138" s="41">
        <f t="shared" si="3798"/>
        <v>0.14228829842059218</v>
      </c>
      <c r="DV4138" s="41">
        <f t="shared" si="3799"/>
        <v>1.32</v>
      </c>
      <c r="DW4138" s="43">
        <f t="shared" si="3755"/>
        <v>693.66279476599868</v>
      </c>
    </row>
    <row r="4139" spans="40:127" x14ac:dyDescent="0.25">
      <c r="AN4139" s="41">
        <f t="shared" si="3756"/>
        <v>1.71</v>
      </c>
      <c r="AO4139" s="41">
        <f t="shared" si="3757"/>
        <v>1.29</v>
      </c>
      <c r="AP4139" s="41">
        <f t="shared" si="3758"/>
        <v>2.34</v>
      </c>
      <c r="AQ4139" s="41">
        <f t="shared" si="3759"/>
        <v>1.65</v>
      </c>
      <c r="AR4139" s="41">
        <f t="shared" si="3760"/>
        <v>1.98</v>
      </c>
      <c r="AS4139" s="41">
        <f t="shared" si="3761"/>
        <v>1.665</v>
      </c>
      <c r="AT4139" s="41">
        <f t="shared" si="3762"/>
        <v>1.395</v>
      </c>
      <c r="AU4139" s="41">
        <f t="shared" si="3763"/>
        <v>2.34</v>
      </c>
      <c r="AV4139" s="41">
        <f t="shared" si="3764"/>
        <v>1.86</v>
      </c>
      <c r="AW4139" s="41">
        <f t="shared" si="3765"/>
        <v>1.35</v>
      </c>
      <c r="AX4139" s="41">
        <f t="shared" si="3800"/>
        <v>1.29</v>
      </c>
      <c r="AY4139" s="41">
        <f t="shared" si="3766"/>
        <v>5.9661004961014399</v>
      </c>
      <c r="AZ4139" s="41">
        <f t="shared" si="3767"/>
        <v>6.035089808248677</v>
      </c>
      <c r="BA4139" s="41">
        <f t="shared" si="3768"/>
        <v>5.9989913244530637</v>
      </c>
      <c r="BB4139" s="41">
        <f t="shared" si="3769"/>
        <v>5.9765883848560781</v>
      </c>
      <c r="BC4139" s="41">
        <f t="shared" si="3770"/>
        <v>5.9808283353732117</v>
      </c>
      <c r="BD4139" s="41">
        <f t="shared" si="3771"/>
        <v>6.0482330353539107</v>
      </c>
      <c r="BE4139" s="41">
        <f t="shared" si="3772"/>
        <v>5.9814390352960078</v>
      </c>
      <c r="BF4139" s="41">
        <f t="shared" si="3773"/>
        <v>5.9824154878268887</v>
      </c>
      <c r="BG4139" s="41">
        <f t="shared" si="3774"/>
        <v>6.0097303969420173</v>
      </c>
      <c r="BH4139" s="41">
        <f t="shared" si="3775"/>
        <v>5.9718399879151738</v>
      </c>
      <c r="BI4139" s="41">
        <f t="shared" si="3776"/>
        <v>5.9661004961014399</v>
      </c>
      <c r="BJ4139" s="41">
        <f t="shared" si="3777"/>
        <v>0.22816137155695101</v>
      </c>
      <c r="BK4139" s="41">
        <f t="shared" si="3778"/>
        <v>7.4101568129958277</v>
      </c>
      <c r="BL4139" s="41">
        <f t="shared" si="3779"/>
        <v>1.2052087126059756</v>
      </c>
      <c r="BM4139" s="41">
        <f t="shared" si="3780"/>
        <v>0.38829285928469826</v>
      </c>
      <c r="BN4139" s="41">
        <f t="shared" si="3781"/>
        <v>0.48127975192369432</v>
      </c>
      <c r="BO4139" s="41">
        <f t="shared" si="3782"/>
        <v>14.316625600240704</v>
      </c>
      <c r="BP4139" s="41">
        <f t="shared" si="3783"/>
        <v>0.4963884606792997</v>
      </c>
      <c r="BQ4139" s="41">
        <f t="shared" si="3784"/>
        <v>0.52153408681940872</v>
      </c>
      <c r="BR4139" s="41">
        <f t="shared" si="3785"/>
        <v>2.0711417716498128</v>
      </c>
      <c r="BS4139" s="41">
        <f t="shared" si="3786"/>
        <v>0.30525425599115047</v>
      </c>
      <c r="BT4139" s="41">
        <f t="shared" si="3787"/>
        <v>6050.342889523039</v>
      </c>
      <c r="BU4139" s="41">
        <f t="shared" si="3788"/>
        <v>4590.6076306179848</v>
      </c>
      <c r="BV4139" s="41">
        <f t="shared" si="3789"/>
        <v>8302.2072328758422</v>
      </c>
      <c r="BW4139" s="41">
        <f t="shared" si="3790"/>
        <v>5843.1792970661545</v>
      </c>
      <c r="BX4139" s="41">
        <f t="shared" si="3791"/>
        <v>7014.3018994576323</v>
      </c>
      <c r="BY4139" s="41">
        <f t="shared" si="3792"/>
        <v>5931.5349150989514</v>
      </c>
      <c r="BZ4139" s="41">
        <f t="shared" si="3793"/>
        <v>4942.1468210409948</v>
      </c>
      <c r="CA4139" s="41">
        <f t="shared" si="3794"/>
        <v>8290.7293679573577</v>
      </c>
      <c r="CB4139" s="41">
        <f t="shared" si="3795"/>
        <v>6605.0944817748787</v>
      </c>
      <c r="CC4139" s="41">
        <f t="shared" si="3796"/>
        <v>4778.8835188057265</v>
      </c>
      <c r="CD4139" s="43">
        <f t="shared" si="3797"/>
        <v>4590.6076306179848</v>
      </c>
      <c r="CE4139" s="43">
        <f t="shared" si="3801"/>
        <v>1137.9077284066766</v>
      </c>
      <c r="CF4139" s="43">
        <f t="shared" si="3802"/>
        <v>4892.0770306210907</v>
      </c>
      <c r="CG4139" s="43">
        <f t="shared" si="3803"/>
        <v>3578.7953627589909</v>
      </c>
      <c r="CH4139" s="43">
        <f t="shared" si="3804"/>
        <v>1432.3644161522091</v>
      </c>
      <c r="CI4139" s="43">
        <f t="shared" si="3805"/>
        <v>1913.6118992436279</v>
      </c>
      <c r="CJ4139" s="43">
        <f t="shared" si="3806"/>
        <v>8776.5624804271429</v>
      </c>
      <c r="CK4139" s="43">
        <f t="shared" si="3807"/>
        <v>1369.2253256238723</v>
      </c>
      <c r="CL4139" s="43">
        <f t="shared" si="3808"/>
        <v>2354.2202118438436</v>
      </c>
      <c r="CM4139" s="43">
        <f t="shared" si="3809"/>
        <v>3729.1318196567481</v>
      </c>
      <c r="CN4139" s="43">
        <f t="shared" si="3810"/>
        <v>1039.0932164704825</v>
      </c>
      <c r="CO4139" s="43">
        <f t="shared" si="3811"/>
        <v>1039.0932164704825</v>
      </c>
      <c r="CQ4139" s="61">
        <v>0.66054107764898651</v>
      </c>
      <c r="CR4139" s="61">
        <v>0.10395474587335563</v>
      </c>
      <c r="CS4139" s="61">
        <v>0.97485343181745521</v>
      </c>
      <c r="CT4139" s="61">
        <v>0.60009572563692382</v>
      </c>
      <c r="CU4139" s="61">
        <v>0.87632303063234851</v>
      </c>
      <c r="CV4139" s="61">
        <v>0.60460030764607509</v>
      </c>
      <c r="CW4139" s="61">
        <v>0.23943659520331806</v>
      </c>
      <c r="CX4139" s="61">
        <v>0.97805008908435476</v>
      </c>
      <c r="CY4139" s="61">
        <v>0.81015977984011966</v>
      </c>
      <c r="CZ4139" s="61">
        <v>0.16294001334580033</v>
      </c>
      <c r="DA4139" s="61">
        <v>5.2948271629531196E-2</v>
      </c>
      <c r="DB4139" s="61">
        <v>0.96578309497522263</v>
      </c>
      <c r="DC4139" s="61">
        <v>0.51100754644627122</v>
      </c>
      <c r="DD4139" s="61">
        <v>0.13751585433243985</v>
      </c>
      <c r="DE4139" s="61">
        <v>0.1895870282247033</v>
      </c>
      <c r="DF4139" s="61">
        <v>0.99329811770237342</v>
      </c>
      <c r="DG4139" s="61">
        <v>0.19797470664743122</v>
      </c>
      <c r="DH4139" s="61">
        <v>0.21184064137467795</v>
      </c>
      <c r="DI4139" s="61">
        <v>0.71314189759802216</v>
      </c>
      <c r="DJ4139" s="61">
        <v>9.1875464624233683E-2</v>
      </c>
      <c r="DU4139" s="41">
        <f t="shared" si="3798"/>
        <v>0.14595815490246714</v>
      </c>
      <c r="DV4139" s="41">
        <f t="shared" si="3799"/>
        <v>1.29</v>
      </c>
      <c r="DW4139" s="43">
        <f t="shared" si="3755"/>
        <v>686.58414444757307</v>
      </c>
    </row>
    <row r="4140" spans="40:127" x14ac:dyDescent="0.25">
      <c r="AN4140" s="41">
        <f t="shared" si="3756"/>
        <v>1.605</v>
      </c>
      <c r="AO4140" s="41">
        <f t="shared" si="3757"/>
        <v>1.26</v>
      </c>
      <c r="AP4140" s="41">
        <f t="shared" si="3758"/>
        <v>1.8149999999999999</v>
      </c>
      <c r="AQ4140" s="41">
        <f t="shared" si="3759"/>
        <v>1.575</v>
      </c>
      <c r="AR4140" s="41">
        <f t="shared" si="3760"/>
        <v>1.635</v>
      </c>
      <c r="AS4140" s="41">
        <f t="shared" si="3761"/>
        <v>1.32</v>
      </c>
      <c r="AT4140" s="41">
        <f t="shared" si="3762"/>
        <v>1.4550000000000001</v>
      </c>
      <c r="AU4140" s="41">
        <f t="shared" si="3763"/>
        <v>1.77</v>
      </c>
      <c r="AV4140" s="41">
        <f t="shared" si="3764"/>
        <v>1.6950000000000001</v>
      </c>
      <c r="AW4140" s="41">
        <f t="shared" si="3765"/>
        <v>1.4850000000000001</v>
      </c>
      <c r="AX4140" s="41">
        <f t="shared" si="3800"/>
        <v>1.26</v>
      </c>
      <c r="AY4140" s="41">
        <f t="shared" si="3766"/>
        <v>5.9697002652729445</v>
      </c>
      <c r="AZ4140" s="41">
        <f t="shared" si="3767"/>
        <v>5.9711657174910622</v>
      </c>
      <c r="BA4140" s="41">
        <f t="shared" si="3768"/>
        <v>5.9871778030929415</v>
      </c>
      <c r="BB4140" s="41">
        <f t="shared" si="3769"/>
        <v>6.0215703534430256</v>
      </c>
      <c r="BC4140" s="41">
        <f t="shared" si="3770"/>
        <v>6.0340520143458223</v>
      </c>
      <c r="BD4140" s="41">
        <f t="shared" si="3771"/>
        <v>6.0179933840524038</v>
      </c>
      <c r="BE4140" s="41">
        <f t="shared" si="3772"/>
        <v>5.9844741623320017</v>
      </c>
      <c r="BF4140" s="41">
        <f t="shared" si="3773"/>
        <v>6.0091895929988581</v>
      </c>
      <c r="BG4140" s="41">
        <f t="shared" si="3774"/>
        <v>5.9763904728530131</v>
      </c>
      <c r="BH4140" s="41">
        <f t="shared" si="3775"/>
        <v>5.9968687430835592</v>
      </c>
      <c r="BI4140" s="41">
        <f t="shared" si="3776"/>
        <v>5.9697002652729445</v>
      </c>
      <c r="BJ4140" s="41">
        <f t="shared" si="3777"/>
        <v>0.27387085960350471</v>
      </c>
      <c r="BK4140" s="41">
        <f t="shared" si="3778"/>
        <v>0.29499616074903989</v>
      </c>
      <c r="BL4140" s="41">
        <f t="shared" si="3779"/>
        <v>0.66359232994978046</v>
      </c>
      <c r="BM4140" s="41">
        <f t="shared" si="3780"/>
        <v>3.7581691371540407</v>
      </c>
      <c r="BN4140" s="41">
        <f t="shared" si="3781"/>
        <v>7.0342396814506278</v>
      </c>
      <c r="BO4140" s="41">
        <f t="shared" si="3782"/>
        <v>3.1394534642311172</v>
      </c>
      <c r="BP4140" s="41">
        <f t="shared" si="3783"/>
        <v>0.57878587849920815</v>
      </c>
      <c r="BQ4140" s="41">
        <f t="shared" si="3784"/>
        <v>2.0154786046089033</v>
      </c>
      <c r="BR4140" s="41">
        <f t="shared" si="3785"/>
        <v>0.38441969086181194</v>
      </c>
      <c r="BS4140" s="41">
        <f t="shared" si="3786"/>
        <v>1.0827680841416376</v>
      </c>
      <c r="BT4140" s="41">
        <f t="shared" si="3787"/>
        <v>5680.543567978636</v>
      </c>
      <c r="BU4140" s="41">
        <f t="shared" si="3788"/>
        <v>4460.0394751114291</v>
      </c>
      <c r="BV4140" s="41">
        <f t="shared" si="3789"/>
        <v>6433.1888797409565</v>
      </c>
      <c r="BW4140" s="41">
        <f t="shared" si="3790"/>
        <v>5598.5303368820605</v>
      </c>
      <c r="BX4140" s="41">
        <f t="shared" si="3791"/>
        <v>5817.8279947103929</v>
      </c>
      <c r="BY4140" s="41">
        <f t="shared" si="3792"/>
        <v>4690.7077934574745</v>
      </c>
      <c r="BZ4140" s="41">
        <f t="shared" si="3793"/>
        <v>5156.0199227750109</v>
      </c>
      <c r="CA4140" s="41">
        <f t="shared" si="3794"/>
        <v>6285.2103198721934</v>
      </c>
      <c r="CB4140" s="41">
        <f t="shared" si="3795"/>
        <v>6002.4393459493913</v>
      </c>
      <c r="CC4140" s="41">
        <f t="shared" si="3796"/>
        <v>5267.776258556727</v>
      </c>
      <c r="CD4140" s="43">
        <f t="shared" si="3797"/>
        <v>4460.0394751114291</v>
      </c>
      <c r="CE4140" s="43">
        <f t="shared" si="3801"/>
        <v>1170.1400025261642</v>
      </c>
      <c r="CF4140" s="43">
        <f t="shared" si="3802"/>
        <v>953.38563566980952</v>
      </c>
      <c r="CG4140" s="43">
        <f t="shared" si="3803"/>
        <v>2059.7626816518209</v>
      </c>
      <c r="CH4140" s="43">
        <f t="shared" si="3804"/>
        <v>4253.6190881845823</v>
      </c>
      <c r="CI4140" s="43">
        <f t="shared" si="3805"/>
        <v>6041.1026503512603</v>
      </c>
      <c r="CJ4140" s="43">
        <f t="shared" si="3806"/>
        <v>3258.2982368612611</v>
      </c>
      <c r="CK4140" s="43">
        <f t="shared" si="3807"/>
        <v>1542.0975023992501</v>
      </c>
      <c r="CL4140" s="43">
        <f t="shared" si="3808"/>
        <v>3500.678600246652</v>
      </c>
      <c r="CM4140" s="43">
        <f t="shared" si="3809"/>
        <v>1464.0718563653118</v>
      </c>
      <c r="CN4140" s="43">
        <f t="shared" si="3810"/>
        <v>2152.7026917402845</v>
      </c>
      <c r="CO4140" s="43">
        <f t="shared" si="3811"/>
        <v>953.38563566980952</v>
      </c>
      <c r="CQ4140" s="61">
        <v>0.54340451213894625</v>
      </c>
      <c r="CR4140" s="61">
        <v>7.0251765053909621E-2</v>
      </c>
      <c r="CS4140" s="61">
        <v>0.76718127551473059</v>
      </c>
      <c r="CT4140" s="61">
        <v>0.49260785912270455</v>
      </c>
      <c r="CU4140" s="61">
        <v>0.56642659576700538</v>
      </c>
      <c r="CV4140" s="61">
        <v>0.1414607513553966</v>
      </c>
      <c r="CW4140" s="61">
        <v>0.32756908472476054</v>
      </c>
      <c r="CX4140" s="61">
        <v>0.72734199695866464</v>
      </c>
      <c r="CY4140" s="61">
        <v>0.6494042059030507</v>
      </c>
      <c r="CZ4140" s="61">
        <v>0.36755017642982701</v>
      </c>
      <c r="DA4140" s="61">
        <v>7.543161377959906E-2</v>
      </c>
      <c r="DB4140" s="61">
        <v>8.6430328382456345E-2</v>
      </c>
      <c r="DC4140" s="61">
        <v>0.28704787259805231</v>
      </c>
      <c r="DD4140" s="61">
        <v>0.87519859655174259</v>
      </c>
      <c r="DE4140" s="61">
        <v>0.96169455897096656</v>
      </c>
      <c r="DF4140" s="61">
        <v>0.83486650520270378</v>
      </c>
      <c r="DG4140" s="61">
        <v>0.24285920010634188</v>
      </c>
      <c r="DH4140" s="61">
        <v>0.7039061230959589</v>
      </c>
      <c r="DI4140" s="61">
        <v>0.13534962715040311</v>
      </c>
      <c r="DJ4140" s="61">
        <v>0.46881090093914013</v>
      </c>
      <c r="DU4140" s="41">
        <f t="shared" si="3798"/>
        <v>0.1618441837506156</v>
      </c>
      <c r="DV4140" s="41">
        <f t="shared" si="3799"/>
        <v>1.26</v>
      </c>
      <c r="DW4140" s="43">
        <f t="shared" si="3755"/>
        <v>706.16952364607448</v>
      </c>
    </row>
    <row r="4141" spans="40:127" x14ac:dyDescent="0.25">
      <c r="AN4141" s="41">
        <f t="shared" si="3756"/>
        <v>1.575</v>
      </c>
      <c r="AO4141" s="41">
        <f t="shared" si="3757"/>
        <v>1.53</v>
      </c>
      <c r="AP4141" s="41">
        <f t="shared" si="3758"/>
        <v>1.635</v>
      </c>
      <c r="AQ4141" s="41">
        <f t="shared" si="3759"/>
        <v>1.29</v>
      </c>
      <c r="AR4141" s="41">
        <f t="shared" si="3760"/>
        <v>1.845</v>
      </c>
      <c r="AS4141" s="41">
        <f t="shared" si="3761"/>
        <v>1.71</v>
      </c>
      <c r="AT4141" s="41">
        <f t="shared" si="3762"/>
        <v>2.34</v>
      </c>
      <c r="AU4141" s="41">
        <f t="shared" si="3763"/>
        <v>1.5149999999999999</v>
      </c>
      <c r="AV4141" s="41">
        <f t="shared" si="3764"/>
        <v>1.5</v>
      </c>
      <c r="AW4141" s="41">
        <f t="shared" si="3765"/>
        <v>1.605</v>
      </c>
      <c r="AX4141" s="41">
        <f t="shared" si="3800"/>
        <v>1.29</v>
      </c>
      <c r="AY4141" s="41">
        <f t="shared" si="3766"/>
        <v>6.0293938750218441</v>
      </c>
      <c r="AZ4141" s="41">
        <f t="shared" si="3767"/>
        <v>5.995135990247717</v>
      </c>
      <c r="BA4141" s="41">
        <f t="shared" si="3768"/>
        <v>6.0238069595600052</v>
      </c>
      <c r="BB4141" s="41">
        <f t="shared" si="3769"/>
        <v>5.9966222594380989</v>
      </c>
      <c r="BC4141" s="41">
        <f t="shared" si="3770"/>
        <v>6.0137050806582986</v>
      </c>
      <c r="BD4141" s="41">
        <f t="shared" si="3771"/>
        <v>5.9866344625969745</v>
      </c>
      <c r="BE4141" s="41">
        <f t="shared" si="3772"/>
        <v>5.9955521740605109</v>
      </c>
      <c r="BF4141" s="41">
        <f t="shared" si="3773"/>
        <v>6.0045157921093333</v>
      </c>
      <c r="BG4141" s="41">
        <f t="shared" si="3774"/>
        <v>6.0031747929123256</v>
      </c>
      <c r="BH4141" s="41">
        <f t="shared" si="3775"/>
        <v>6.0053868595549664</v>
      </c>
      <c r="BI4141" s="41">
        <f t="shared" si="3776"/>
        <v>5.9866344625969745</v>
      </c>
      <c r="BJ4141" s="41">
        <f t="shared" si="3777"/>
        <v>5.5677940544770257</v>
      </c>
      <c r="BK4141" s="41">
        <f t="shared" si="3778"/>
        <v>0.99206797274159209</v>
      </c>
      <c r="BL4141" s="41">
        <f t="shared" si="3779"/>
        <v>4.2053389955994396</v>
      </c>
      <c r="BM4141" s="41">
        <f t="shared" si="3780"/>
        <v>1.0693785698142917</v>
      </c>
      <c r="BN4141" s="41">
        <f t="shared" si="3781"/>
        <v>2.5300829866060019</v>
      </c>
      <c r="BO4141" s="41">
        <f t="shared" si="3782"/>
        <v>0.64560880764090378</v>
      </c>
      <c r="BP4141" s="41">
        <f t="shared" si="3783"/>
        <v>1.0131367770289921</v>
      </c>
      <c r="BQ4141" s="41">
        <f t="shared" si="3784"/>
        <v>1.5925057898429851</v>
      </c>
      <c r="BR4141" s="41">
        <f t="shared" si="3785"/>
        <v>1.4883853413259491</v>
      </c>
      <c r="BS4141" s="41">
        <f t="shared" si="3786"/>
        <v>1.6639965607495444</v>
      </c>
      <c r="BT4141" s="41">
        <f t="shared" si="3787"/>
        <v>5602.1660998734105</v>
      </c>
      <c r="BU4141" s="41">
        <f t="shared" si="3788"/>
        <v>5426.6216802228846</v>
      </c>
      <c r="BV4141" s="41">
        <f t="shared" si="3789"/>
        <v>5812.8869295776485</v>
      </c>
      <c r="BW4141" s="41">
        <f t="shared" si="3790"/>
        <v>4575.9540195264171</v>
      </c>
      <c r="BX4141" s="41">
        <f t="shared" si="3791"/>
        <v>6553.9938392226741</v>
      </c>
      <c r="BY4141" s="41">
        <f t="shared" si="3792"/>
        <v>6060.745900875414</v>
      </c>
      <c r="BZ4141" s="41">
        <f t="shared" si="3793"/>
        <v>8299.8271133606813</v>
      </c>
      <c r="CA4141" s="41">
        <f t="shared" si="3794"/>
        <v>5377.621405859134</v>
      </c>
      <c r="CB4141" s="41">
        <f t="shared" si="3795"/>
        <v>5323.7830449988141</v>
      </c>
      <c r="CC4141" s="41">
        <f t="shared" si="3796"/>
        <v>5697.4972830056822</v>
      </c>
      <c r="CD4141" s="43">
        <f t="shared" si="3797"/>
        <v>4575.9540195264171</v>
      </c>
      <c r="CE4141" s="43">
        <f t="shared" si="3801"/>
        <v>5177.4035458720273</v>
      </c>
      <c r="CF4141" s="43">
        <f t="shared" si="3802"/>
        <v>2123.0099164922499</v>
      </c>
      <c r="CG4141" s="43">
        <f t="shared" si="3803"/>
        <v>4670.9814160155838</v>
      </c>
      <c r="CH4141" s="43">
        <f t="shared" si="3804"/>
        <v>1858.4262272192373</v>
      </c>
      <c r="CI4141" s="43">
        <f t="shared" si="3805"/>
        <v>4088.4023650994745</v>
      </c>
      <c r="CJ4141" s="43">
        <f t="shared" si="3806"/>
        <v>1914.1268307454998</v>
      </c>
      <c r="CK4141" s="43">
        <f t="shared" si="3807"/>
        <v>3281.2534315839716</v>
      </c>
      <c r="CL4141" s="43">
        <f t="shared" si="3808"/>
        <v>2663.440627296492</v>
      </c>
      <c r="CM4141" s="43">
        <f t="shared" si="3809"/>
        <v>2549.4049713629179</v>
      </c>
      <c r="CN4141" s="43">
        <f t="shared" si="3810"/>
        <v>2884.3046235430193</v>
      </c>
      <c r="CO4141" s="43">
        <f t="shared" si="3811"/>
        <v>1858.4262272192373</v>
      </c>
      <c r="CQ4141" s="61">
        <v>0.50297016850783638</v>
      </c>
      <c r="CR4141" s="61">
        <v>0.42845784717369306</v>
      </c>
      <c r="CS4141" s="61">
        <v>0.58001999141088612</v>
      </c>
      <c r="CT4141" s="61">
        <v>0.10734891427972804</v>
      </c>
      <c r="CU4141" s="61">
        <v>0.79875313059945163</v>
      </c>
      <c r="CV4141" s="61">
        <v>0.67364741983890841</v>
      </c>
      <c r="CW4141" s="61">
        <v>0.98648630533676585</v>
      </c>
      <c r="CX4141" s="61">
        <v>0.40994772453967332</v>
      </c>
      <c r="CY4141" s="61">
        <v>0.39370431463810895</v>
      </c>
      <c r="CZ4141" s="61">
        <v>0.52788561289845803</v>
      </c>
      <c r="DA4141" s="61">
        <v>0.9381826590024428</v>
      </c>
      <c r="DB4141" s="61">
        <v>0.4345897972419418</v>
      </c>
      <c r="DC4141" s="61">
        <v>0.89659705912607057</v>
      </c>
      <c r="DD4141" s="61">
        <v>0.46392348134918582</v>
      </c>
      <c r="DE4141" s="61">
        <v>0.7764780645391508</v>
      </c>
      <c r="DF4141" s="61">
        <v>0.27787146632545889</v>
      </c>
      <c r="DG4141" s="61">
        <v>0.44277537202363393</v>
      </c>
      <c r="DH4141" s="61">
        <v>0.61902797353134231</v>
      </c>
      <c r="DI4141" s="61">
        <v>0.59332952978013098</v>
      </c>
      <c r="DJ4141" s="61">
        <v>0.63544844449677951</v>
      </c>
      <c r="DU4141" s="41">
        <f t="shared" si="3798"/>
        <v>0.88965101182226958</v>
      </c>
      <c r="DV4141" s="41">
        <f t="shared" si="3799"/>
        <v>1.29</v>
      </c>
      <c r="DW4141" s="43">
        <f t="shared" si="3755"/>
        <v>1695.0769802474344</v>
      </c>
    </row>
    <row r="4142" spans="40:127" x14ac:dyDescent="0.25">
      <c r="AN4142" s="41">
        <f t="shared" si="3756"/>
        <v>1.5</v>
      </c>
      <c r="AO4142" s="41">
        <f t="shared" si="3757"/>
        <v>1.68</v>
      </c>
      <c r="AP4142" s="41">
        <f t="shared" si="3758"/>
        <v>1.62</v>
      </c>
      <c r="AQ4142" s="41">
        <f t="shared" si="3759"/>
        <v>1.365</v>
      </c>
      <c r="AR4142" s="41">
        <f t="shared" si="3760"/>
        <v>1.6950000000000001</v>
      </c>
      <c r="AS4142" s="41">
        <f t="shared" si="3761"/>
        <v>1.2</v>
      </c>
      <c r="AT4142" s="41">
        <f t="shared" si="3762"/>
        <v>1.4850000000000001</v>
      </c>
      <c r="AU4142" s="41">
        <f t="shared" si="3763"/>
        <v>1.155</v>
      </c>
      <c r="AV4142" s="41">
        <f t="shared" si="3764"/>
        <v>1.7549999999999999</v>
      </c>
      <c r="AW4142" s="41">
        <f t="shared" si="3765"/>
        <v>1.875</v>
      </c>
      <c r="AX4142" s="41">
        <f t="shared" si="3800"/>
        <v>1.155</v>
      </c>
      <c r="AY4142" s="41">
        <f t="shared" si="3766"/>
        <v>6.0191384318417969</v>
      </c>
      <c r="AZ4142" s="41">
        <f t="shared" si="3767"/>
        <v>5.9956983574684974</v>
      </c>
      <c r="BA4142" s="41">
        <f t="shared" si="3768"/>
        <v>5.998873675360497</v>
      </c>
      <c r="BB4142" s="41">
        <f t="shared" si="3769"/>
        <v>5.9995302619565347</v>
      </c>
      <c r="BC4142" s="41">
        <f t="shared" si="3770"/>
        <v>5.9818416627614859</v>
      </c>
      <c r="BD4142" s="41">
        <f t="shared" si="3771"/>
        <v>6.0045159967514374</v>
      </c>
      <c r="BE4142" s="41">
        <f t="shared" si="3772"/>
        <v>5.9598998234922114</v>
      </c>
      <c r="BF4142" s="41">
        <f t="shared" si="3773"/>
        <v>5.972933097720297</v>
      </c>
      <c r="BG4142" s="41">
        <f t="shared" si="3774"/>
        <v>5.9979248196962232</v>
      </c>
      <c r="BH4142" s="41">
        <f t="shared" si="3775"/>
        <v>6.010156642062455</v>
      </c>
      <c r="BI4142" s="41">
        <f t="shared" si="3776"/>
        <v>5.9598998234922114</v>
      </c>
      <c r="BJ4142" s="41">
        <f t="shared" si="3777"/>
        <v>3.3255796118941832</v>
      </c>
      <c r="BK4142" s="41">
        <f t="shared" si="3778"/>
        <v>1.0206424825063385</v>
      </c>
      <c r="BL4142" s="41">
        <f t="shared" si="3779"/>
        <v>1.1980745276611966</v>
      </c>
      <c r="BM4142" s="41">
        <f t="shared" si="3780"/>
        <v>1.2384346930515906</v>
      </c>
      <c r="BN4142" s="41">
        <f t="shared" si="3781"/>
        <v>0.5066071021064863</v>
      </c>
      <c r="BO4142" s="41">
        <f t="shared" si="3782"/>
        <v>1.5925222205527445</v>
      </c>
      <c r="BP4142" s="41">
        <f t="shared" si="3783"/>
        <v>0.16654349508676111</v>
      </c>
      <c r="BQ4142" s="41">
        <f t="shared" si="3784"/>
        <v>0.32264511018904529</v>
      </c>
      <c r="BR4142" s="41">
        <f t="shared" si="3785"/>
        <v>1.1420539502280467</v>
      </c>
      <c r="BS4142" s="41">
        <f t="shared" si="3786"/>
        <v>2.1160913437322622</v>
      </c>
      <c r="BT4142" s="41">
        <f t="shared" si="3787"/>
        <v>5330.8568458528316</v>
      </c>
      <c r="BU4142" s="41">
        <f t="shared" si="3788"/>
        <v>5958.9228790616135</v>
      </c>
      <c r="BV4142" s="41">
        <f t="shared" si="3789"/>
        <v>5747.6255699043486</v>
      </c>
      <c r="BW4142" s="41">
        <f t="shared" si="3790"/>
        <v>4843.1717550012963</v>
      </c>
      <c r="BX4142" s="41">
        <f t="shared" si="3791"/>
        <v>6005.1761968203919</v>
      </c>
      <c r="BY4142" s="41">
        <f t="shared" si="3792"/>
        <v>4259.5021762356255</v>
      </c>
      <c r="BZ4142" s="41">
        <f t="shared" si="3793"/>
        <v>5251.5140166476813</v>
      </c>
      <c r="CA4142" s="41">
        <f t="shared" si="3794"/>
        <v>4088.9745237374514</v>
      </c>
      <c r="CB4142" s="41">
        <f t="shared" si="3795"/>
        <v>6226.1019105370688</v>
      </c>
      <c r="CC4142" s="41">
        <f t="shared" si="3796"/>
        <v>6658.5974934758369</v>
      </c>
      <c r="CD4142" s="43">
        <f t="shared" si="3797"/>
        <v>4088.9745237374514</v>
      </c>
      <c r="CE4142" s="43">
        <f t="shared" si="3801"/>
        <v>3810.7881913154815</v>
      </c>
      <c r="CF4142" s="43">
        <f t="shared" si="3802"/>
        <v>2364.4818219689491</v>
      </c>
      <c r="CG4142" s="43">
        <f t="shared" si="3803"/>
        <v>2470.2835657849269</v>
      </c>
      <c r="CH4142" s="43">
        <f t="shared" si="3804"/>
        <v>2116.211564940978</v>
      </c>
      <c r="CI4142" s="43">
        <f t="shared" si="3805"/>
        <v>1680.7194142311828</v>
      </c>
      <c r="CJ4142" s="43">
        <f t="shared" si="3806"/>
        <v>2109.6668255932977</v>
      </c>
      <c r="CK4142" s="43">
        <f t="shared" si="3807"/>
        <v>844.26768795181817</v>
      </c>
      <c r="CL4142" s="43">
        <f t="shared" si="3808"/>
        <v>913.97518653559882</v>
      </c>
      <c r="CM4142" s="43">
        <f t="shared" si="3809"/>
        <v>2612.8249119591678</v>
      </c>
      <c r="CN4142" s="43">
        <f t="shared" si="3810"/>
        <v>3799.7791433295297</v>
      </c>
      <c r="CO4142" s="43">
        <f t="shared" si="3811"/>
        <v>844.26768795181817</v>
      </c>
      <c r="CQ4142" s="61">
        <v>0.39292671498096443</v>
      </c>
      <c r="CR4142" s="61">
        <v>0.63257286041754823</v>
      </c>
      <c r="CS4142" s="61">
        <v>0.55293477521569956</v>
      </c>
      <c r="CT4142" s="61">
        <v>0.19677003036802754</v>
      </c>
      <c r="CU4142" s="61">
        <v>0.64202515701048968</v>
      </c>
      <c r="CV4142" s="61">
        <v>3.3757224558179977E-2</v>
      </c>
      <c r="CW4142" s="61">
        <v>0.36730472160110328</v>
      </c>
      <c r="CX4142" s="61">
        <v>1.4277772854277115E-2</v>
      </c>
      <c r="CY4142" s="61">
        <v>0.71117713475855626</v>
      </c>
      <c r="CZ4142" s="61">
        <v>0.81317901497165435</v>
      </c>
      <c r="DA4142" s="61">
        <v>0.84860875266521352</v>
      </c>
      <c r="DB4142" s="61">
        <v>0.44565638919061856</v>
      </c>
      <c r="DC4142" s="61">
        <v>0.50866796147709614</v>
      </c>
      <c r="DD4142" s="61">
        <v>0.52171827364095424</v>
      </c>
      <c r="DE4142" s="61">
        <v>0.2036247573460277</v>
      </c>
      <c r="DF4142" s="61">
        <v>0.61903185813325889</v>
      </c>
      <c r="DG4142" s="61">
        <v>2.6930130892243942E-2</v>
      </c>
      <c r="DH4142" s="61">
        <v>0.1012348329087509</v>
      </c>
      <c r="DI4142" s="61">
        <v>0.48979324747664277</v>
      </c>
      <c r="DJ4142" s="61">
        <v>0.72032308719114946</v>
      </c>
      <c r="DU4142" s="41">
        <f t="shared" si="3798"/>
        <v>0.66464290398923476</v>
      </c>
      <c r="DV4142" s="41">
        <f t="shared" si="3799"/>
        <v>1.155</v>
      </c>
      <c r="DW4142" s="43">
        <f t="shared" si="3755"/>
        <v>1311.7952308706974</v>
      </c>
    </row>
    <row r="4143" spans="40:127" x14ac:dyDescent="0.25">
      <c r="AN4143" s="41">
        <f t="shared" si="3756"/>
        <v>2.0099999999999998</v>
      </c>
      <c r="AO4143" s="41">
        <f t="shared" si="3757"/>
        <v>1.5149999999999999</v>
      </c>
      <c r="AP4143" s="41">
        <f t="shared" si="3758"/>
        <v>1.665</v>
      </c>
      <c r="AQ4143" s="41">
        <f t="shared" si="3759"/>
        <v>1.7250000000000001</v>
      </c>
      <c r="AR4143" s="41">
        <f t="shared" si="3760"/>
        <v>1.5449999999999999</v>
      </c>
      <c r="AS4143" s="41">
        <f t="shared" si="3761"/>
        <v>1.44</v>
      </c>
      <c r="AT4143" s="41">
        <f t="shared" si="3762"/>
        <v>1.98</v>
      </c>
      <c r="AU4143" s="41">
        <f t="shared" si="3763"/>
        <v>1.395</v>
      </c>
      <c r="AV4143" s="41">
        <f t="shared" si="3764"/>
        <v>1.2749999999999999</v>
      </c>
      <c r="AW4143" s="41">
        <f t="shared" si="3765"/>
        <v>2.0699999999999998</v>
      </c>
      <c r="AX4143" s="41">
        <f t="shared" si="3800"/>
        <v>1.2749999999999999</v>
      </c>
      <c r="AY4143" s="41">
        <f t="shared" si="3766"/>
        <v>5.9919753735650287</v>
      </c>
      <c r="AZ4143" s="41">
        <f t="shared" si="3767"/>
        <v>5.9848056267029133</v>
      </c>
      <c r="BA4143" s="41">
        <f t="shared" si="3768"/>
        <v>6.0165306615948655</v>
      </c>
      <c r="BB4143" s="41">
        <f t="shared" si="3769"/>
        <v>5.98132441852903</v>
      </c>
      <c r="BC4143" s="41">
        <f t="shared" si="3770"/>
        <v>5.9716538525577967</v>
      </c>
      <c r="BD4143" s="41">
        <f t="shared" si="3771"/>
        <v>5.9903334765464367</v>
      </c>
      <c r="BE4143" s="41">
        <f t="shared" si="3772"/>
        <v>5.9862929794497575</v>
      </c>
      <c r="BF4143" s="41">
        <f t="shared" si="3773"/>
        <v>6.0094438227009412</v>
      </c>
      <c r="BG4143" s="41">
        <f t="shared" si="3774"/>
        <v>6.0056949491045728</v>
      </c>
      <c r="BH4143" s="41">
        <f t="shared" si="3775"/>
        <v>5.9986752273493158</v>
      </c>
      <c r="BI4143" s="41">
        <f t="shared" si="3776"/>
        <v>5.9716538525577967</v>
      </c>
      <c r="BJ4143" s="41">
        <f t="shared" si="3777"/>
        <v>0.84568844296179557</v>
      </c>
      <c r="BK4143" s="41">
        <f t="shared" si="3778"/>
        <v>0.58857218510228737</v>
      </c>
      <c r="BL4143" s="41">
        <f t="shared" si="3779"/>
        <v>2.9167170389704218</v>
      </c>
      <c r="BM4143" s="41">
        <f t="shared" si="3780"/>
        <v>0.49351724828229132</v>
      </c>
      <c r="BN4143" s="41">
        <f t="shared" si="3781"/>
        <v>0.30238745258262933</v>
      </c>
      <c r="BO4143" s="41">
        <f t="shared" si="3782"/>
        <v>0.77835808277094254</v>
      </c>
      <c r="BP4143" s="41">
        <f t="shared" si="3783"/>
        <v>0.63455581136959316</v>
      </c>
      <c r="BQ4143" s="41">
        <f t="shared" si="3784"/>
        <v>2.0414574290069805</v>
      </c>
      <c r="BR4143" s="41">
        <f t="shared" si="3785"/>
        <v>1.6900407035313272</v>
      </c>
      <c r="BS4143" s="41">
        <f t="shared" si="3786"/>
        <v>1.1861359864814842</v>
      </c>
      <c r="BT4143" s="41">
        <f t="shared" si="3787"/>
        <v>7127.211762071056</v>
      </c>
      <c r="BU4143" s="41">
        <f t="shared" si="3788"/>
        <v>5368.787976419474</v>
      </c>
      <c r="BV4143" s="41">
        <f t="shared" si="3789"/>
        <v>5915.9691460694748</v>
      </c>
      <c r="BW4143" s="41">
        <f t="shared" si="3790"/>
        <v>6111.1982692644706</v>
      </c>
      <c r="BX4143" s="41">
        <f t="shared" si="3791"/>
        <v>5469.0814592745701</v>
      </c>
      <c r="BY4143" s="41">
        <f t="shared" si="3792"/>
        <v>5105.3625386524209</v>
      </c>
      <c r="BZ4143" s="41">
        <f t="shared" si="3793"/>
        <v>7017.5056289040513</v>
      </c>
      <c r="CA4143" s="41">
        <f t="shared" si="3794"/>
        <v>4953.7027483473585</v>
      </c>
      <c r="CB4143" s="41">
        <f t="shared" si="3795"/>
        <v>4526.1653401588856</v>
      </c>
      <c r="CC4143" s="41">
        <f t="shared" si="3796"/>
        <v>7344.0667511072379</v>
      </c>
      <c r="CD4143" s="43">
        <f t="shared" si="3797"/>
        <v>4526.1653401588856</v>
      </c>
      <c r="CE4143" s="43">
        <f t="shared" si="3801"/>
        <v>2575.0824112129021</v>
      </c>
      <c r="CF4143" s="43">
        <f t="shared" si="3802"/>
        <v>1619.2070168856817</v>
      </c>
      <c r="CG4143" s="43">
        <f t="shared" si="3803"/>
        <v>3961.4234165946455</v>
      </c>
      <c r="CH4143" s="43">
        <f t="shared" si="3804"/>
        <v>1688.2242897837389</v>
      </c>
      <c r="CI4143" s="43">
        <f t="shared" si="3805"/>
        <v>1183.5871574183818</v>
      </c>
      <c r="CJ4143" s="43">
        <f t="shared" si="3806"/>
        <v>1769.872939494024</v>
      </c>
      <c r="CK4143" s="43">
        <f t="shared" si="3807"/>
        <v>2197.3031605604183</v>
      </c>
      <c r="CL4143" s="43">
        <f t="shared" si="3808"/>
        <v>2776.7338128231813</v>
      </c>
      <c r="CM4143" s="43">
        <f t="shared" si="3809"/>
        <v>2309.1313855607732</v>
      </c>
      <c r="CN4143" s="43">
        <f t="shared" si="3810"/>
        <v>3140.7072990093434</v>
      </c>
      <c r="CO4143" s="43">
        <f t="shared" si="3811"/>
        <v>1183.5871574183818</v>
      </c>
      <c r="CQ4143" s="61">
        <v>0.89315221212372276</v>
      </c>
      <c r="CR4143" s="61">
        <v>0.40183676631417953</v>
      </c>
      <c r="CS4143" s="61">
        <v>0.61325686701754545</v>
      </c>
      <c r="CT4143" s="61">
        <v>0.68173894677592806</v>
      </c>
      <c r="CU4143" s="61">
        <v>0.44545310238621127</v>
      </c>
      <c r="CV4143" s="61">
        <v>0.30518186624808363</v>
      </c>
      <c r="CW4143" s="61">
        <v>0.87740112045948715</v>
      </c>
      <c r="CX4143" s="61">
        <v>0.22357823073198524</v>
      </c>
      <c r="CY4143" s="61">
        <v>8.6066539068398562E-2</v>
      </c>
      <c r="CZ4143" s="61">
        <v>0.91601916741555345</v>
      </c>
      <c r="DA4143" s="61">
        <v>0.37356049992223106</v>
      </c>
      <c r="DB4143" s="61">
        <v>0.24807250662236946</v>
      </c>
      <c r="DC4143" s="61">
        <v>0.816169578528255</v>
      </c>
      <c r="DD4143" s="61">
        <v>0.1963837064685201</v>
      </c>
      <c r="DE4143" s="61">
        <v>9.0347597806650359E-2</v>
      </c>
      <c r="DF4143" s="61">
        <v>0.34295451217954265</v>
      </c>
      <c r="DG4143" s="61">
        <v>0.27217801501752092</v>
      </c>
      <c r="DH4143" s="61">
        <v>0.70826492402911623</v>
      </c>
      <c r="DI4143" s="61">
        <v>0.6411984375253672</v>
      </c>
      <c r="DJ4143" s="61">
        <v>0.50472086077278666</v>
      </c>
      <c r="DU4143" s="41">
        <f t="shared" si="3798"/>
        <v>0.30629594923119613</v>
      </c>
      <c r="DV4143" s="41">
        <f t="shared" si="3799"/>
        <v>1.2749999999999999</v>
      </c>
      <c r="DW4143" s="43">
        <f t="shared" si="3755"/>
        <v>983.03886589885201</v>
      </c>
    </row>
    <row r="4144" spans="40:127" x14ac:dyDescent="0.25">
      <c r="AN4144" s="41">
        <f t="shared" si="3756"/>
        <v>1.575</v>
      </c>
      <c r="AO4144" s="41">
        <f t="shared" si="3757"/>
        <v>1.7250000000000001</v>
      </c>
      <c r="AP4144" s="41">
        <f t="shared" si="3758"/>
        <v>2.2949999999999999</v>
      </c>
      <c r="AQ4144" s="41">
        <f t="shared" si="3759"/>
        <v>1.7549999999999999</v>
      </c>
      <c r="AR4144" s="41">
        <f t="shared" si="3760"/>
        <v>1.395</v>
      </c>
      <c r="AS4144" s="41">
        <f t="shared" si="3761"/>
        <v>1.44</v>
      </c>
      <c r="AT4144" s="41">
        <f t="shared" si="3762"/>
        <v>1.5149999999999999</v>
      </c>
      <c r="AU4144" s="41">
        <f t="shared" si="3763"/>
        <v>1.59</v>
      </c>
      <c r="AV4144" s="41">
        <f t="shared" si="3764"/>
        <v>1.41</v>
      </c>
      <c r="AW4144" s="41">
        <f t="shared" si="3765"/>
        <v>1.62</v>
      </c>
      <c r="AX4144" s="41">
        <f t="shared" si="3800"/>
        <v>1.395</v>
      </c>
      <c r="AY4144" s="41">
        <f t="shared" si="3766"/>
        <v>6.0032078489088221</v>
      </c>
      <c r="AZ4144" s="41">
        <f t="shared" si="3767"/>
        <v>5.9807494534736687</v>
      </c>
      <c r="BA4144" s="41">
        <f t="shared" si="3768"/>
        <v>6.0091526537247741</v>
      </c>
      <c r="BB4144" s="41">
        <f t="shared" si="3769"/>
        <v>5.9850948218137576</v>
      </c>
      <c r="BC4144" s="41">
        <f t="shared" si="3770"/>
        <v>6.0089486111168275</v>
      </c>
      <c r="BD4144" s="41">
        <f t="shared" si="3771"/>
        <v>6.007205674712333</v>
      </c>
      <c r="BE4144" s="41">
        <f t="shared" si="3772"/>
        <v>5.9818049971103484</v>
      </c>
      <c r="BF4144" s="41">
        <f t="shared" si="3773"/>
        <v>6.0009352841098016</v>
      </c>
      <c r="BG4144" s="41">
        <f t="shared" si="3774"/>
        <v>5.9821104163946197</v>
      </c>
      <c r="BH4144" s="41">
        <f t="shared" si="3775"/>
        <v>5.971215516764917</v>
      </c>
      <c r="BI4144" s="41">
        <f t="shared" si="3776"/>
        <v>5.971215516764917</v>
      </c>
      <c r="BJ4144" s="41">
        <f t="shared" si="3777"/>
        <v>1.490868483289626</v>
      </c>
      <c r="BK4144" s="41">
        <f t="shared" si="3778"/>
        <v>0.47936194087396722</v>
      </c>
      <c r="BL4144" s="41">
        <f t="shared" si="3779"/>
        <v>2.01173142927217</v>
      </c>
      <c r="BM4144" s="41">
        <f t="shared" si="3780"/>
        <v>0.59724512869306989</v>
      </c>
      <c r="BN4144" s="41">
        <f t="shared" si="3781"/>
        <v>1.9911578039774667</v>
      </c>
      <c r="BO4144" s="41">
        <f t="shared" si="3782"/>
        <v>1.8237494604829627</v>
      </c>
      <c r="BP4144" s="41">
        <f t="shared" si="3783"/>
        <v>0.50566791896040009</v>
      </c>
      <c r="BQ4144" s="41">
        <f t="shared" si="3784"/>
        <v>1.3294109911616447</v>
      </c>
      <c r="BR4144" s="41">
        <f t="shared" si="3785"/>
        <v>0.51354445443649543</v>
      </c>
      <c r="BS4144" s="41">
        <f t="shared" si="3786"/>
        <v>0.29574189289929897</v>
      </c>
      <c r="BT4144" s="41">
        <f t="shared" si="3787"/>
        <v>5589.9875875924799</v>
      </c>
      <c r="BU4144" s="41">
        <f t="shared" si="3788"/>
        <v>6110.9045375045698</v>
      </c>
      <c r="BV4144" s="41">
        <f t="shared" si="3789"/>
        <v>8149.4425701794107</v>
      </c>
      <c r="BW4144" s="41">
        <f t="shared" si="3790"/>
        <v>6219.4393030326673</v>
      </c>
      <c r="BX4144" s="41">
        <f t="shared" si="3791"/>
        <v>4953.4986378175317</v>
      </c>
      <c r="BY4144" s="41">
        <f t="shared" si="3792"/>
        <v>5112.5472905646375</v>
      </c>
      <c r="BZ4144" s="41">
        <f t="shared" si="3793"/>
        <v>5367.4419206873645</v>
      </c>
      <c r="CA4144" s="41">
        <f t="shared" si="3794"/>
        <v>5642.1573182696911</v>
      </c>
      <c r="CB4144" s="41">
        <f t="shared" si="3795"/>
        <v>4995.568522595474</v>
      </c>
      <c r="CC4144" s="41">
        <f t="shared" si="3796"/>
        <v>5734.3603800144319</v>
      </c>
      <c r="CD4144" s="43">
        <f t="shared" si="3797"/>
        <v>4953.4986378175317</v>
      </c>
      <c r="CE4144" s="43">
        <f t="shared" si="3801"/>
        <v>2679.1072666047844</v>
      </c>
      <c r="CF4144" s="43">
        <f t="shared" si="3802"/>
        <v>1663.8368999367674</v>
      </c>
      <c r="CG4144" s="43">
        <f t="shared" si="3803"/>
        <v>4534.7940441836899</v>
      </c>
      <c r="CH4144" s="43">
        <f t="shared" si="3804"/>
        <v>1889.4843804116895</v>
      </c>
      <c r="CI4144" s="43">
        <f t="shared" si="3805"/>
        <v>2742.3123844718029</v>
      </c>
      <c r="CJ4144" s="43">
        <f t="shared" si="3806"/>
        <v>2709.1618888601379</v>
      </c>
      <c r="CK4144" s="43">
        <f t="shared" si="3807"/>
        <v>1500.8428164144195</v>
      </c>
      <c r="CL4144" s="43">
        <f t="shared" si="3808"/>
        <v>2553.9749547113829</v>
      </c>
      <c r="CM4144" s="43">
        <f t="shared" si="3809"/>
        <v>1407.6607840437184</v>
      </c>
      <c r="CN4144" s="43">
        <f t="shared" si="3810"/>
        <v>1227.3299038049599</v>
      </c>
      <c r="CO4144" s="43">
        <f t="shared" si="3811"/>
        <v>1227.3299038049599</v>
      </c>
      <c r="CQ4144" s="61">
        <v>0.49807970164579296</v>
      </c>
      <c r="CR4144" s="61">
        <v>0.68139544524807993</v>
      </c>
      <c r="CS4144" s="61">
        <v>0.97089991815026078</v>
      </c>
      <c r="CT4144" s="61">
        <v>0.71652963583338991</v>
      </c>
      <c r="CU4144" s="61">
        <v>0.2217083510624257</v>
      </c>
      <c r="CV4144" s="61">
        <v>0.29324081542547809</v>
      </c>
      <c r="CW4144" s="61">
        <v>0.41358783556702439</v>
      </c>
      <c r="CX4144" s="61">
        <v>0.52303651246823069</v>
      </c>
      <c r="CY4144" s="61">
        <v>0.25495037296155598</v>
      </c>
      <c r="CZ4144" s="61">
        <v>0.54687528024433107</v>
      </c>
      <c r="DA4144" s="61">
        <v>0.59396843139589461</v>
      </c>
      <c r="DB4144" s="61">
        <v>0.18851973290921831</v>
      </c>
      <c r="DC4144" s="61">
        <v>0.70327030045894279</v>
      </c>
      <c r="DD4144" s="61">
        <v>0.25266907032254327</v>
      </c>
      <c r="DE4144" s="61">
        <v>0.69974690802450723</v>
      </c>
      <c r="DF4144" s="61">
        <v>0.66890736735645029</v>
      </c>
      <c r="DG4144" s="61">
        <v>0.20310630075994973</v>
      </c>
      <c r="DH4144" s="61">
        <v>0.54954390318180979</v>
      </c>
      <c r="DI4144" s="61">
        <v>0.20744889884876405</v>
      </c>
      <c r="DJ4144" s="61">
        <v>8.6824065779292026E-2</v>
      </c>
      <c r="DU4144" s="41">
        <f t="shared" si="3798"/>
        <v>0.42213711222626144</v>
      </c>
      <c r="DV4144" s="41">
        <f t="shared" si="3799"/>
        <v>1.395</v>
      </c>
      <c r="DW4144" s="43">
        <f t="shared" si="3755"/>
        <v>1262.6728788220632</v>
      </c>
    </row>
    <row r="4145" spans="40:127" x14ac:dyDescent="0.25">
      <c r="AN4145" s="41">
        <f t="shared" si="3756"/>
        <v>1.5149999999999999</v>
      </c>
      <c r="AO4145" s="41">
        <f t="shared" si="3757"/>
        <v>1.605</v>
      </c>
      <c r="AP4145" s="41">
        <f t="shared" si="3758"/>
        <v>1.98</v>
      </c>
      <c r="AQ4145" s="41">
        <f t="shared" si="3759"/>
        <v>1.71</v>
      </c>
      <c r="AR4145" s="41">
        <f t="shared" si="3760"/>
        <v>1.56</v>
      </c>
      <c r="AS4145" s="41">
        <f t="shared" si="3761"/>
        <v>2.2949999999999999</v>
      </c>
      <c r="AT4145" s="41">
        <f t="shared" si="3762"/>
        <v>1.9950000000000001</v>
      </c>
      <c r="AU4145" s="41">
        <f t="shared" si="3763"/>
        <v>1.56</v>
      </c>
      <c r="AV4145" s="41">
        <f t="shared" si="3764"/>
        <v>1.425</v>
      </c>
      <c r="AW4145" s="41">
        <f t="shared" si="3765"/>
        <v>1.32</v>
      </c>
      <c r="AX4145" s="41">
        <f t="shared" si="3800"/>
        <v>1.32</v>
      </c>
      <c r="AY4145" s="41">
        <f t="shared" si="3766"/>
        <v>5.9928169645466962</v>
      </c>
      <c r="AZ4145" s="41">
        <f t="shared" si="3767"/>
        <v>5.9999613162938532</v>
      </c>
      <c r="BA4145" s="41">
        <f t="shared" si="3768"/>
        <v>6.013530462353625</v>
      </c>
      <c r="BB4145" s="41">
        <f t="shared" si="3769"/>
        <v>6.0065932099988757</v>
      </c>
      <c r="BC4145" s="41">
        <f t="shared" si="3770"/>
        <v>5.9583227502765022</v>
      </c>
      <c r="BD4145" s="41">
        <f t="shared" si="3771"/>
        <v>5.9855863691904663</v>
      </c>
      <c r="BE4145" s="41">
        <f t="shared" si="3772"/>
        <v>5.9817226086604727</v>
      </c>
      <c r="BF4145" s="41">
        <f t="shared" si="3773"/>
        <v>6.0081179544407401</v>
      </c>
      <c r="BG4145" s="41">
        <f t="shared" si="3774"/>
        <v>6.0167986506831603</v>
      </c>
      <c r="BH4145" s="41">
        <f t="shared" si="3775"/>
        <v>5.9817658893539907</v>
      </c>
      <c r="BI4145" s="41">
        <f t="shared" si="3776"/>
        <v>5.9583227502765022</v>
      </c>
      <c r="BJ4145" s="41">
        <f t="shared" si="3777"/>
        <v>0.88241938393659358</v>
      </c>
      <c r="BK4145" s="41">
        <f t="shared" si="3778"/>
        <v>1.2656654566088756</v>
      </c>
      <c r="BL4145" s="41">
        <f t="shared" si="3779"/>
        <v>2.5079399404744946</v>
      </c>
      <c r="BM4145" s="41">
        <f t="shared" si="3780"/>
        <v>1.7683166839391899</v>
      </c>
      <c r="BN4145" s="41">
        <f t="shared" si="3781"/>
        <v>0.15372098653158822</v>
      </c>
      <c r="BO4145" s="41">
        <f t="shared" si="3782"/>
        <v>0.6122798387555588</v>
      </c>
      <c r="BP4145" s="41">
        <f t="shared" si="3783"/>
        <v>0.50356388161643106</v>
      </c>
      <c r="BQ4145" s="41">
        <f t="shared" si="3784"/>
        <v>1.9095449366599542</v>
      </c>
      <c r="BR4145" s="41">
        <f t="shared" si="3785"/>
        <v>2.9563122779534927</v>
      </c>
      <c r="BS4145" s="41">
        <f t="shared" si="3786"/>
        <v>0.50466809431872361</v>
      </c>
      <c r="BT4145" s="41">
        <f t="shared" si="3787"/>
        <v>5372.3801390368244</v>
      </c>
      <c r="BU4145" s="41">
        <f t="shared" si="3788"/>
        <v>5694.923010631298</v>
      </c>
      <c r="BV4145" s="41">
        <f t="shared" si="3789"/>
        <v>7033.4522476082884</v>
      </c>
      <c r="BW4145" s="41">
        <f t="shared" si="3790"/>
        <v>6070.8404075823664</v>
      </c>
      <c r="BX4145" s="41">
        <f t="shared" si="3791"/>
        <v>5516.01204527958</v>
      </c>
      <c r="BY4145" s="41">
        <f t="shared" si="3792"/>
        <v>8133.4469084118264</v>
      </c>
      <c r="BZ4145" s="41">
        <f t="shared" si="3793"/>
        <v>7067.9689040361418</v>
      </c>
      <c r="CA4145" s="41">
        <f t="shared" si="3794"/>
        <v>5539.0134392484642</v>
      </c>
      <c r="CB4145" s="41">
        <f t="shared" si="3795"/>
        <v>5063.3295987006695</v>
      </c>
      <c r="CC4145" s="41">
        <f t="shared" si="3796"/>
        <v>4676.5677723359813</v>
      </c>
      <c r="CD4145" s="43">
        <f t="shared" si="3797"/>
        <v>4676.5677723359813</v>
      </c>
      <c r="CE4145" s="43">
        <f t="shared" si="3801"/>
        <v>1982.6224970906233</v>
      </c>
      <c r="CF4145" s="43">
        <f t="shared" si="3802"/>
        <v>2515.5003238608469</v>
      </c>
      <c r="CG4145" s="43">
        <f t="shared" si="3803"/>
        <v>4368.3118372815215</v>
      </c>
      <c r="CH4145" s="43">
        <f t="shared" si="3804"/>
        <v>3167.8602164849844</v>
      </c>
      <c r="CI4145" s="43">
        <f t="shared" si="3805"/>
        <v>852.08134472743222</v>
      </c>
      <c r="CJ4145" s="43">
        <f t="shared" si="3806"/>
        <v>2501.7709580579372</v>
      </c>
      <c r="CK4145" s="43">
        <f t="shared" si="3807"/>
        <v>1972.2413661418361</v>
      </c>
      <c r="CL4145" s="43">
        <f t="shared" si="3808"/>
        <v>3003.166543256033</v>
      </c>
      <c r="CM4145" s="43">
        <f t="shared" si="3809"/>
        <v>3413.3427112035934</v>
      </c>
      <c r="CN4145" s="43">
        <f t="shared" si="3810"/>
        <v>1306.3716075346069</v>
      </c>
      <c r="CO4145" s="43">
        <f t="shared" si="3811"/>
        <v>852.08134472743222</v>
      </c>
      <c r="CQ4145" s="61">
        <v>0.40662988678593637</v>
      </c>
      <c r="CR4145" s="61">
        <v>0.5414404888786033</v>
      </c>
      <c r="CS4145" s="61">
        <v>0.88189998889906296</v>
      </c>
      <c r="CT4145" s="61">
        <v>0.66730881341610071</v>
      </c>
      <c r="CU4145" s="61">
        <v>0.46279661082204526</v>
      </c>
      <c r="CV4145" s="61">
        <v>0.97163285612364125</v>
      </c>
      <c r="CW4145" s="61">
        <v>0.88753776614702473</v>
      </c>
      <c r="CX4145" s="61">
        <v>0.47066166240341034</v>
      </c>
      <c r="CY4145" s="61">
        <v>0.27671934966688816</v>
      </c>
      <c r="CZ4145" s="61">
        <v>0.13213218345799371</v>
      </c>
      <c r="DA4145" s="61">
        <v>0.38957443335651931</v>
      </c>
      <c r="DB4145" s="61">
        <v>0.53027335856850799</v>
      </c>
      <c r="DC4145" s="61">
        <v>0.77387431259681383</v>
      </c>
      <c r="DD4145" s="61">
        <v>0.65777550923857464</v>
      </c>
      <c r="DE4145" s="61">
        <v>2.2368401233347712E-2</v>
      </c>
      <c r="DF4145" s="61">
        <v>0.26058310025360709</v>
      </c>
      <c r="DG4145" s="61">
        <v>0.20194418576814321</v>
      </c>
      <c r="DH4145" s="61">
        <v>0.68521082380585763</v>
      </c>
      <c r="DI4145" s="61">
        <v>0.81969064927221447</v>
      </c>
      <c r="DJ4145" s="61">
        <v>0.20255417853126434</v>
      </c>
      <c r="DU4145" s="41">
        <f t="shared" si="3798"/>
        <v>0.31375325858149095</v>
      </c>
      <c r="DV4145" s="41">
        <f t="shared" si="3799"/>
        <v>1.32</v>
      </c>
      <c r="DW4145" s="43">
        <f t="shared" si="3755"/>
        <v>1030.0491093817968</v>
      </c>
    </row>
    <row r="4146" spans="40:127" x14ac:dyDescent="0.25">
      <c r="AN4146" s="41">
        <f t="shared" si="3756"/>
        <v>1.395</v>
      </c>
      <c r="AO4146" s="41">
        <f t="shared" si="3757"/>
        <v>1.6950000000000001</v>
      </c>
      <c r="AP4146" s="41">
        <f t="shared" si="3758"/>
        <v>1.2450000000000001</v>
      </c>
      <c r="AQ4146" s="41">
        <f t="shared" si="3759"/>
        <v>1.875</v>
      </c>
      <c r="AR4146" s="41">
        <f t="shared" si="3760"/>
        <v>1.38</v>
      </c>
      <c r="AS4146" s="41">
        <f t="shared" si="3761"/>
        <v>1.8149999999999999</v>
      </c>
      <c r="AT4146" s="41">
        <f t="shared" si="3762"/>
        <v>1.83</v>
      </c>
      <c r="AU4146" s="41">
        <f t="shared" si="3763"/>
        <v>1.29</v>
      </c>
      <c r="AV4146" s="41">
        <f t="shared" si="3764"/>
        <v>1.98</v>
      </c>
      <c r="AW4146" s="41">
        <f t="shared" si="3765"/>
        <v>1.425</v>
      </c>
      <c r="AX4146" s="41">
        <f t="shared" si="3800"/>
        <v>1.2450000000000001</v>
      </c>
      <c r="AY4146" s="41">
        <f t="shared" si="3766"/>
        <v>5.9909720545494354</v>
      </c>
      <c r="AZ4146" s="41">
        <f t="shared" si="3767"/>
        <v>5.9759626128244587</v>
      </c>
      <c r="BA4146" s="41">
        <f t="shared" si="3768"/>
        <v>6.0152866703420367</v>
      </c>
      <c r="BB4146" s="41">
        <f t="shared" si="3769"/>
        <v>6.0001111952064354</v>
      </c>
      <c r="BC4146" s="41">
        <f t="shared" si="3770"/>
        <v>5.9905222232800419</v>
      </c>
      <c r="BD4146" s="41">
        <f t="shared" si="3771"/>
        <v>5.9695238826061239</v>
      </c>
      <c r="BE4146" s="41">
        <f t="shared" si="3772"/>
        <v>5.9962872403339489</v>
      </c>
      <c r="BF4146" s="41">
        <f t="shared" si="3773"/>
        <v>6.0196644094616474</v>
      </c>
      <c r="BG4146" s="41">
        <f t="shared" si="3774"/>
        <v>5.9810407841432447</v>
      </c>
      <c r="BH4146" s="41">
        <f t="shared" si="3775"/>
        <v>6.0024341197335378</v>
      </c>
      <c r="BI4146" s="41">
        <f t="shared" si="3776"/>
        <v>5.9695238826061239</v>
      </c>
      <c r="BJ4146" s="41">
        <f t="shared" si="3777"/>
        <v>0.80388518119150432</v>
      </c>
      <c r="BK4146" s="41">
        <f t="shared" si="3778"/>
        <v>0.37617751085176149</v>
      </c>
      <c r="BL4146" s="41">
        <f t="shared" si="3779"/>
        <v>2.7397289567975505</v>
      </c>
      <c r="BM4146" s="41">
        <f t="shared" si="3780"/>
        <v>1.2752728324770064</v>
      </c>
      <c r="BN4146" s="41">
        <f t="shared" si="3781"/>
        <v>0.7858179312607978</v>
      </c>
      <c r="BO4146" s="41">
        <f t="shared" si="3782"/>
        <v>0.27143208973458949</v>
      </c>
      <c r="BP4146" s="41">
        <f t="shared" si="3783"/>
        <v>1.0514438318170352</v>
      </c>
      <c r="BQ4146" s="41">
        <f t="shared" si="3784"/>
        <v>3.4147240336742919</v>
      </c>
      <c r="BR4146" s="41">
        <f t="shared" si="3785"/>
        <v>0.48648301723644666</v>
      </c>
      <c r="BS4146" s="41">
        <f t="shared" si="3786"/>
        <v>1.4338148368996757</v>
      </c>
      <c r="BT4146" s="41">
        <f t="shared" si="3787"/>
        <v>4946.0835679884049</v>
      </c>
      <c r="BU4146" s="41">
        <f t="shared" si="3788"/>
        <v>6002.2244796476662</v>
      </c>
      <c r="BV4146" s="41">
        <f t="shared" si="3789"/>
        <v>4423.1952589543289</v>
      </c>
      <c r="BW4146" s="41">
        <f t="shared" si="3790"/>
        <v>6653.0305370537762</v>
      </c>
      <c r="BX4146" s="41">
        <f t="shared" si="3791"/>
        <v>4892.7161789213887</v>
      </c>
      <c r="BY4146" s="41">
        <f t="shared" si="3792"/>
        <v>6423.6973587082302</v>
      </c>
      <c r="BZ4146" s="41">
        <f t="shared" si="3793"/>
        <v>6491.2883204630298</v>
      </c>
      <c r="CA4146" s="41">
        <f t="shared" si="3794"/>
        <v>4584.7371911106966</v>
      </c>
      <c r="CB4146" s="41">
        <f t="shared" si="3795"/>
        <v>7014.4264780690255</v>
      </c>
      <c r="CC4146" s="41">
        <f t="shared" si="3796"/>
        <v>5057.2818795368439</v>
      </c>
      <c r="CD4146" s="43">
        <f t="shared" si="3797"/>
        <v>4423.1952589543289</v>
      </c>
      <c r="CE4146" s="43">
        <f t="shared" si="3801"/>
        <v>1742.4530955685186</v>
      </c>
      <c r="CF4146" s="43">
        <f t="shared" si="3802"/>
        <v>1448.2915405448641</v>
      </c>
      <c r="CG4146" s="43">
        <f t="shared" si="3803"/>
        <v>2870.8667052844726</v>
      </c>
      <c r="CH4146" s="43">
        <f t="shared" si="3804"/>
        <v>2949.8008962120362</v>
      </c>
      <c r="CI4146" s="43">
        <f t="shared" si="3805"/>
        <v>1704.2367687000831</v>
      </c>
      <c r="CJ4146" s="43">
        <f t="shared" si="3806"/>
        <v>1317.337642285639</v>
      </c>
      <c r="CK4146" s="43">
        <f t="shared" si="3807"/>
        <v>2614.1710795448157</v>
      </c>
      <c r="CL4146" s="43">
        <f t="shared" si="3808"/>
        <v>3320.9121962008239</v>
      </c>
      <c r="CM4146" s="43">
        <f t="shared" si="3809"/>
        <v>1923.9284175892528</v>
      </c>
      <c r="CN4146" s="43">
        <f t="shared" si="3810"/>
        <v>2377.1209338232011</v>
      </c>
      <c r="CO4146" s="43">
        <f t="shared" si="3811"/>
        <v>1317.337642285639</v>
      </c>
      <c r="CQ4146" s="61">
        <v>0.2365697259150652</v>
      </c>
      <c r="CR4146" s="61">
        <v>0.64321052438551718</v>
      </c>
      <c r="CS4146" s="61">
        <v>6.8940062638236155E-2</v>
      </c>
      <c r="CT4146" s="61">
        <v>0.81469853878037413</v>
      </c>
      <c r="CU4146" s="61">
        <v>0.21441859978174294</v>
      </c>
      <c r="CV4146" s="61">
        <v>0.77040189022104821</v>
      </c>
      <c r="CW4146" s="61">
        <v>0.78538704546772686</v>
      </c>
      <c r="CX4146" s="61">
        <v>0.10683728541847326</v>
      </c>
      <c r="CY4146" s="61">
        <v>0.87687673091981544</v>
      </c>
      <c r="CZ4146" s="61">
        <v>0.27432848491598505</v>
      </c>
      <c r="DA4146" s="61">
        <v>0.35474988173880273</v>
      </c>
      <c r="DB4146" s="61">
        <v>0.13074656191836342</v>
      </c>
      <c r="DC4146" s="61">
        <v>0.79926823459725271</v>
      </c>
      <c r="DD4146" s="61">
        <v>0.53324477465979359</v>
      </c>
      <c r="DE4146" s="61">
        <v>0.34642575973369394</v>
      </c>
      <c r="DF4146" s="61">
        <v>7.4183012923799807E-2</v>
      </c>
      <c r="DG4146" s="61">
        <v>0.45728906790454571</v>
      </c>
      <c r="DH4146" s="61">
        <v>0.85465795080465234</v>
      </c>
      <c r="DI4146" s="61">
        <v>0.19247988923555859</v>
      </c>
      <c r="DJ4146" s="61">
        <v>0.57895088649106774</v>
      </c>
      <c r="DU4146" s="41">
        <f t="shared" si="3798"/>
        <v>0.29763551519136583</v>
      </c>
      <c r="DV4146" s="41">
        <f t="shared" si="3799"/>
        <v>1.2450000000000001</v>
      </c>
      <c r="DW4146" s="43">
        <f t="shared" si="3755"/>
        <v>946.24065750254704</v>
      </c>
    </row>
    <row r="4147" spans="40:127" x14ac:dyDescent="0.25">
      <c r="AN4147" s="41">
        <f t="shared" si="3756"/>
        <v>2.0099999999999998</v>
      </c>
      <c r="AO4147" s="41">
        <f t="shared" si="3757"/>
        <v>1.53</v>
      </c>
      <c r="AP4147" s="41">
        <f t="shared" si="3758"/>
        <v>1.59</v>
      </c>
      <c r="AQ4147" s="41">
        <f t="shared" si="3759"/>
        <v>1.7549999999999999</v>
      </c>
      <c r="AR4147" s="41">
        <f t="shared" si="3760"/>
        <v>1.62</v>
      </c>
      <c r="AS4147" s="41">
        <f t="shared" si="3761"/>
        <v>1.23</v>
      </c>
      <c r="AT4147" s="41">
        <f t="shared" si="3762"/>
        <v>1.5</v>
      </c>
      <c r="AU4147" s="41">
        <f t="shared" si="3763"/>
        <v>1.77</v>
      </c>
      <c r="AV4147" s="41">
        <f t="shared" si="3764"/>
        <v>1.59</v>
      </c>
      <c r="AW4147" s="41">
        <f t="shared" si="3765"/>
        <v>1.425</v>
      </c>
      <c r="AX4147" s="41">
        <f t="shared" si="3800"/>
        <v>1.23</v>
      </c>
      <c r="AY4147" s="41">
        <f t="shared" si="3766"/>
        <v>6.0050458736068641</v>
      </c>
      <c r="AZ4147" s="41">
        <f t="shared" si="3767"/>
        <v>5.9814692691308728</v>
      </c>
      <c r="BA4147" s="41">
        <f t="shared" si="3768"/>
        <v>6.0002574390954297</v>
      </c>
      <c r="BB4147" s="41">
        <f t="shared" si="3769"/>
        <v>6.0226360728115784</v>
      </c>
      <c r="BC4147" s="41">
        <f t="shared" si="3770"/>
        <v>5.9877205384718613</v>
      </c>
      <c r="BD4147" s="41">
        <f t="shared" si="3771"/>
        <v>6.0069742460608486</v>
      </c>
      <c r="BE4147" s="41">
        <f t="shared" si="3772"/>
        <v>6.0068818496446426</v>
      </c>
      <c r="BF4147" s="41">
        <f t="shared" si="3773"/>
        <v>6.0217312714754714</v>
      </c>
      <c r="BG4147" s="41">
        <f t="shared" si="3774"/>
        <v>5.9944043672147318</v>
      </c>
      <c r="BH4147" s="41">
        <f t="shared" si="3775"/>
        <v>5.9920447625363993</v>
      </c>
      <c r="BI4147" s="41">
        <f t="shared" si="3776"/>
        <v>5.9814692691308728</v>
      </c>
      <c r="BJ4147" s="41">
        <f t="shared" si="3777"/>
        <v>1.6356376852089953</v>
      </c>
      <c r="BK4147" s="41">
        <f t="shared" si="3778"/>
        <v>0.49714860581889908</v>
      </c>
      <c r="BL4147" s="41">
        <f t="shared" si="3779"/>
        <v>1.2847172575357984</v>
      </c>
      <c r="BM4147" s="41">
        <f t="shared" si="3780"/>
        <v>3.9649985742764851</v>
      </c>
      <c r="BN4147" s="41">
        <f t="shared" si="3781"/>
        <v>0.68205421823071488</v>
      </c>
      <c r="BO4147" s="41">
        <f t="shared" si="3782"/>
        <v>1.8026026868530582</v>
      </c>
      <c r="BP4147" s="41">
        <f t="shared" si="3783"/>
        <v>1.7942283962131713</v>
      </c>
      <c r="BQ4147" s="41">
        <f t="shared" si="3784"/>
        <v>3.7886958070610386</v>
      </c>
      <c r="BR4147" s="41">
        <f t="shared" si="3785"/>
        <v>0.95608357433921343</v>
      </c>
      <c r="BS4147" s="41">
        <f t="shared" si="3786"/>
        <v>0.84865837051527904</v>
      </c>
      <c r="BT4147" s="41">
        <f t="shared" si="3787"/>
        <v>7134.9809425125168</v>
      </c>
      <c r="BU4147" s="41">
        <f t="shared" si="3788"/>
        <v>5420.432793076895</v>
      </c>
      <c r="BV4147" s="41">
        <f t="shared" si="3789"/>
        <v>5641.8386499259796</v>
      </c>
      <c r="BW4147" s="41">
        <f t="shared" si="3790"/>
        <v>6238.9143949629206</v>
      </c>
      <c r="BX4147" s="41">
        <f t="shared" si="3791"/>
        <v>5742.2800765989259</v>
      </c>
      <c r="BY4147" s="41">
        <f t="shared" si="3792"/>
        <v>4366.8833574533783</v>
      </c>
      <c r="BZ4147" s="41">
        <f t="shared" si="3793"/>
        <v>5325.4265520298686</v>
      </c>
      <c r="CA4147" s="41">
        <f t="shared" si="3794"/>
        <v>6291.7657795530167</v>
      </c>
      <c r="CB4147" s="41">
        <f t="shared" si="3795"/>
        <v>5639.0862560130854</v>
      </c>
      <c r="CC4147" s="41">
        <f t="shared" si="3796"/>
        <v>5052.9032672789826</v>
      </c>
      <c r="CD4147" s="43">
        <f t="shared" si="3797"/>
        <v>4366.8833574533783</v>
      </c>
      <c r="CE4147" s="43">
        <f t="shared" si="3801"/>
        <v>3581.2075279420296</v>
      </c>
      <c r="CF4147" s="43">
        <f t="shared" si="3802"/>
        <v>1502.8804013312174</v>
      </c>
      <c r="CG4147" s="43">
        <f t="shared" si="3803"/>
        <v>2510.6766327905493</v>
      </c>
      <c r="CH4147" s="43">
        <f t="shared" si="3804"/>
        <v>4868.4253571709851</v>
      </c>
      <c r="CI4147" s="43">
        <f t="shared" si="3805"/>
        <v>1863.8645203115532</v>
      </c>
      <c r="CJ4147" s="43">
        <f t="shared" si="3806"/>
        <v>2300.6205550331592</v>
      </c>
      <c r="CK4147" s="43">
        <f t="shared" si="3807"/>
        <v>2799.1102149609351</v>
      </c>
      <c r="CL4147" s="43">
        <f t="shared" si="3808"/>
        <v>4799.6327965132059</v>
      </c>
      <c r="CM4147" s="43">
        <f t="shared" si="3809"/>
        <v>2165.882688416068</v>
      </c>
      <c r="CN4147" s="43">
        <f t="shared" si="3810"/>
        <v>1828.820962685907</v>
      </c>
      <c r="CO4147" s="43">
        <f t="shared" si="3811"/>
        <v>1502.8804013312174</v>
      </c>
      <c r="CQ4147" s="61">
        <v>0.89300372670305128</v>
      </c>
      <c r="CR4147" s="61">
        <v>0.41733167380087977</v>
      </c>
      <c r="CS4147" s="61">
        <v>0.51910959986154193</v>
      </c>
      <c r="CT4147" s="61">
        <v>0.70970009466286788</v>
      </c>
      <c r="CU4147" s="61">
        <v>0.55547156761332972</v>
      </c>
      <c r="CV4147" s="61">
        <v>4.910451459124543E-2</v>
      </c>
      <c r="CW4147" s="61">
        <v>0.37835234250700289</v>
      </c>
      <c r="CX4147" s="61">
        <v>0.73549673518908587</v>
      </c>
      <c r="CY4147" s="61">
        <v>0.52335145664364124</v>
      </c>
      <c r="CZ4147" s="61">
        <v>0.2652260335134784</v>
      </c>
      <c r="DA4147" s="61">
        <v>0.62904847659905383</v>
      </c>
      <c r="DB4147" s="61">
        <v>0.19839567274130532</v>
      </c>
      <c r="DC4147" s="61">
        <v>0.53614226969234768</v>
      </c>
      <c r="DD4147" s="61">
        <v>0.88575341894380721</v>
      </c>
      <c r="DE4147" s="61">
        <v>0.29635404630189621</v>
      </c>
      <c r="DF4147" s="61">
        <v>0.66471803349002878</v>
      </c>
      <c r="DG4147" s="61">
        <v>0.66303964760464984</v>
      </c>
      <c r="DH4147" s="61">
        <v>0.87683469854234963</v>
      </c>
      <c r="DI4147" s="61">
        <v>0.42026857503388071</v>
      </c>
      <c r="DJ4147" s="61">
        <v>0.37487312453189037</v>
      </c>
      <c r="DU4147" s="41">
        <f t="shared" si="3798"/>
        <v>0.44486174725401906</v>
      </c>
      <c r="DV4147" s="41">
        <f t="shared" si="3799"/>
        <v>1.23</v>
      </c>
      <c r="DW4147" s="43">
        <f t="shared" si="3755"/>
        <v>1142.8981251997729</v>
      </c>
    </row>
    <row r="4148" spans="40:127" x14ac:dyDescent="0.25">
      <c r="AN4148" s="41">
        <f t="shared" si="3756"/>
        <v>1.575</v>
      </c>
      <c r="AO4148" s="41">
        <f t="shared" si="3757"/>
        <v>1.2450000000000001</v>
      </c>
      <c r="AP4148" s="41">
        <f t="shared" si="3758"/>
        <v>1.9650000000000001</v>
      </c>
      <c r="AQ4148" s="41">
        <f t="shared" si="3759"/>
        <v>1.59</v>
      </c>
      <c r="AR4148" s="41">
        <f t="shared" si="3760"/>
        <v>1.47</v>
      </c>
      <c r="AS4148" s="41">
        <f t="shared" si="3761"/>
        <v>1.56</v>
      </c>
      <c r="AT4148" s="41">
        <f t="shared" si="3762"/>
        <v>1.26</v>
      </c>
      <c r="AU4148" s="41">
        <f t="shared" si="3763"/>
        <v>1.6950000000000001</v>
      </c>
      <c r="AV4148" s="41">
        <f t="shared" si="3764"/>
        <v>1.68</v>
      </c>
      <c r="AW4148" s="41">
        <f t="shared" si="3765"/>
        <v>1.605</v>
      </c>
      <c r="AX4148" s="41">
        <f t="shared" si="3800"/>
        <v>1.2450000000000001</v>
      </c>
      <c r="AY4148" s="41">
        <f t="shared" si="3766"/>
        <v>6.008124862738895</v>
      </c>
      <c r="AZ4148" s="41">
        <f t="shared" si="3767"/>
        <v>6.0076074496413527</v>
      </c>
      <c r="BA4148" s="41">
        <f t="shared" si="3768"/>
        <v>5.9812490047887366</v>
      </c>
      <c r="BB4148" s="41">
        <f t="shared" si="3769"/>
        <v>6.0004051130448381</v>
      </c>
      <c r="BC4148" s="41">
        <f t="shared" si="3770"/>
        <v>5.9771575093782481</v>
      </c>
      <c r="BD4148" s="41">
        <f t="shared" si="3771"/>
        <v>5.9870317285825303</v>
      </c>
      <c r="BE4148" s="41">
        <f t="shared" si="3772"/>
        <v>5.9902652504678313</v>
      </c>
      <c r="BF4148" s="41">
        <f t="shared" si="3773"/>
        <v>5.9984274043627641</v>
      </c>
      <c r="BG4148" s="41">
        <f t="shared" si="3774"/>
        <v>6.0040809693148596</v>
      </c>
      <c r="BH4148" s="41">
        <f t="shared" si="3775"/>
        <v>5.9834710187348144</v>
      </c>
      <c r="BI4148" s="41">
        <f t="shared" si="3776"/>
        <v>5.9771575093782481</v>
      </c>
      <c r="BJ4148" s="41">
        <f t="shared" si="3777"/>
        <v>1.9102097411056915</v>
      </c>
      <c r="BK4148" s="41">
        <f t="shared" si="3778"/>
        <v>1.8610505025358288</v>
      </c>
      <c r="BL4148" s="41">
        <f t="shared" si="3779"/>
        <v>0.49163712772151852</v>
      </c>
      <c r="BM4148" s="41">
        <f t="shared" si="3780"/>
        <v>1.2943247742288586</v>
      </c>
      <c r="BN4148" s="41">
        <f t="shared" si="3781"/>
        <v>0.39964880595020202</v>
      </c>
      <c r="BO4148" s="41">
        <f t="shared" si="3782"/>
        <v>0.65870904427389487</v>
      </c>
      <c r="BP4148" s="41">
        <f t="shared" si="3783"/>
        <v>0.77567898291260806</v>
      </c>
      <c r="BQ4148" s="41">
        <f t="shared" si="3784"/>
        <v>1.1713934319557684</v>
      </c>
      <c r="BR4148" s="41">
        <f t="shared" si="3785"/>
        <v>1.5579727158928125</v>
      </c>
      <c r="BS4148" s="41">
        <f t="shared" si="3786"/>
        <v>0.55014580991775497</v>
      </c>
      <c r="BT4148" s="41">
        <f t="shared" si="3787"/>
        <v>5592.2763989299365</v>
      </c>
      <c r="BU4148" s="41">
        <f t="shared" si="3788"/>
        <v>4420.3709928800563</v>
      </c>
      <c r="BV4148" s="41">
        <f t="shared" si="3789"/>
        <v>6961.4080556790959</v>
      </c>
      <c r="BW4148" s="41">
        <f t="shared" si="3790"/>
        <v>5641.9080759029193</v>
      </c>
      <c r="BX4148" s="41">
        <f t="shared" si="3791"/>
        <v>5205.9894097330061</v>
      </c>
      <c r="BY4148" s="41">
        <f t="shared" si="3792"/>
        <v>5529.2849728826313</v>
      </c>
      <c r="BZ4148" s="41">
        <f t="shared" si="3793"/>
        <v>4467.1667820129705</v>
      </c>
      <c r="CA4148" s="41">
        <f t="shared" si="3794"/>
        <v>6013.4956544265942</v>
      </c>
      <c r="CB4148" s="41">
        <f t="shared" si="3795"/>
        <v>5963.0870220387487</v>
      </c>
      <c r="CC4148" s="41">
        <f t="shared" si="3796"/>
        <v>5687.0916609660399</v>
      </c>
      <c r="CD4148" s="43">
        <f t="shared" si="3797"/>
        <v>4420.3709928800563</v>
      </c>
      <c r="CE4148" s="43">
        <f t="shared" si="3801"/>
        <v>3032.5708987366202</v>
      </c>
      <c r="CF4148" s="43">
        <f t="shared" si="3802"/>
        <v>2366.1283980619605</v>
      </c>
      <c r="CG4148" s="43">
        <f t="shared" si="3803"/>
        <v>1919.4410046351206</v>
      </c>
      <c r="CH4148" s="43">
        <f t="shared" si="3804"/>
        <v>2520.0469586656609</v>
      </c>
      <c r="CI4148" s="43">
        <f t="shared" si="3805"/>
        <v>1294.6324006047141</v>
      </c>
      <c r="CJ4148" s="43">
        <f t="shared" si="3806"/>
        <v>1763.8485354598483</v>
      </c>
      <c r="CK4148" s="43">
        <f t="shared" si="3807"/>
        <v>1545.9713259105449</v>
      </c>
      <c r="CL4148" s="43">
        <f t="shared" si="3808"/>
        <v>2555.7064679207515</v>
      </c>
      <c r="CM4148" s="43">
        <f t="shared" si="3809"/>
        <v>2921.319669472196</v>
      </c>
      <c r="CN4148" s="43">
        <f t="shared" si="3810"/>
        <v>1658.4554840640565</v>
      </c>
      <c r="CO4148" s="43">
        <f t="shared" si="3811"/>
        <v>1294.6324006047141</v>
      </c>
      <c r="CQ4148" s="61">
        <v>0.4948498112601899</v>
      </c>
      <c r="CR4148" s="61">
        <v>6.032282046918358E-2</v>
      </c>
      <c r="CS4148" s="61">
        <v>0.87399183018479409</v>
      </c>
      <c r="CT4148" s="61">
        <v>0.50420946373536268</v>
      </c>
      <c r="CU4148" s="61">
        <v>0.33861157307212808</v>
      </c>
      <c r="CV4148" s="61">
        <v>0.46182462918495293</v>
      </c>
      <c r="CW4148" s="61">
        <v>7.3455164930046446E-2</v>
      </c>
      <c r="CX4148" s="61">
        <v>0.64206460494640616</v>
      </c>
      <c r="CY4148" s="61">
        <v>0.62838385250721673</v>
      </c>
      <c r="CZ4148" s="61">
        <v>0.52827982980019572</v>
      </c>
      <c r="DA4148" s="61">
        <v>0.68533295810556127</v>
      </c>
      <c r="DB4148" s="61">
        <v>0.67612971239692543</v>
      </c>
      <c r="DC4148" s="61">
        <v>0.19534110822818196</v>
      </c>
      <c r="DD4148" s="61">
        <v>0.5390660821401454</v>
      </c>
      <c r="DE4148" s="61">
        <v>0.14387609535771484</v>
      </c>
      <c r="DF4148" s="61">
        <v>0.2845668634894406</v>
      </c>
      <c r="DG4148" s="61">
        <v>0.34170297312783371</v>
      </c>
      <c r="DH4148" s="61">
        <v>0.49979091192125602</v>
      </c>
      <c r="DI4148" s="61">
        <v>0.6107471807117808</v>
      </c>
      <c r="DJ4148" s="61">
        <v>0.22744757715676711</v>
      </c>
      <c r="DU4148" s="41">
        <f t="shared" si="3798"/>
        <v>0.4856858486018264</v>
      </c>
      <c r="DV4148" s="41">
        <f t="shared" si="3799"/>
        <v>1.2450000000000001</v>
      </c>
      <c r="DW4148" s="43">
        <f t="shared" si="3755"/>
        <v>1208.7512980944998</v>
      </c>
    </row>
    <row r="4149" spans="40:127" x14ac:dyDescent="0.25">
      <c r="AN4149" s="41">
        <f t="shared" si="3756"/>
        <v>1.5149999999999999</v>
      </c>
      <c r="AO4149" s="41">
        <f t="shared" si="3757"/>
        <v>1.47</v>
      </c>
      <c r="AP4149" s="41">
        <f t="shared" si="3758"/>
        <v>1.2150000000000001</v>
      </c>
      <c r="AQ4149" s="41">
        <f t="shared" si="3759"/>
        <v>1.6950000000000001</v>
      </c>
      <c r="AR4149" s="41">
        <f t="shared" si="3760"/>
        <v>1.365</v>
      </c>
      <c r="AS4149" s="41">
        <f t="shared" si="3761"/>
        <v>1.6950000000000001</v>
      </c>
      <c r="AT4149" s="41">
        <f t="shared" si="3762"/>
        <v>1.62</v>
      </c>
      <c r="AU4149" s="41">
        <f t="shared" si="3763"/>
        <v>1.89</v>
      </c>
      <c r="AV4149" s="41">
        <f t="shared" si="3764"/>
        <v>1.29</v>
      </c>
      <c r="AW4149" s="41">
        <f t="shared" si="3765"/>
        <v>1.86</v>
      </c>
      <c r="AX4149" s="41">
        <f t="shared" si="3800"/>
        <v>1.2150000000000001</v>
      </c>
      <c r="AY4149" s="41">
        <f t="shared" si="3766"/>
        <v>6.0044507139487235</v>
      </c>
      <c r="AZ4149" s="41">
        <f t="shared" si="3767"/>
        <v>5.9852659437550324</v>
      </c>
      <c r="BA4149" s="41">
        <f t="shared" si="3768"/>
        <v>5.9936898359552462</v>
      </c>
      <c r="BB4149" s="41">
        <f t="shared" si="3769"/>
        <v>5.9879878872739507</v>
      </c>
      <c r="BC4149" s="41">
        <f t="shared" si="3770"/>
        <v>5.9973394717208999</v>
      </c>
      <c r="BD4149" s="41">
        <f t="shared" si="3771"/>
        <v>6.0017030569564307</v>
      </c>
      <c r="BE4149" s="41">
        <f t="shared" si="3772"/>
        <v>5.9766231842969413</v>
      </c>
      <c r="BF4149" s="41">
        <f t="shared" si="3773"/>
        <v>6.0091751511782778</v>
      </c>
      <c r="BG4149" s="41">
        <f t="shared" si="3774"/>
        <v>6.0016998481852424</v>
      </c>
      <c r="BH4149" s="41">
        <f t="shared" si="3775"/>
        <v>6.0014042580771596</v>
      </c>
      <c r="BI4149" s="41">
        <f t="shared" si="3776"/>
        <v>5.9766231842969413</v>
      </c>
      <c r="BJ4149" s="41">
        <f t="shared" si="3777"/>
        <v>1.5872892270273999</v>
      </c>
      <c r="BK4149" s="41">
        <f t="shared" si="3778"/>
        <v>0.60243692902697332</v>
      </c>
      <c r="BL4149" s="41">
        <f t="shared" si="3779"/>
        <v>0.92219601677106633</v>
      </c>
      <c r="BM4149" s="41">
        <f t="shared" si="3780"/>
        <v>0.69133576512671857</v>
      </c>
      <c r="BN4149" s="41">
        <f t="shared" si="3781"/>
        <v>1.1088050662067561</v>
      </c>
      <c r="BO4149" s="41">
        <f t="shared" si="3782"/>
        <v>1.3819084777136441</v>
      </c>
      <c r="BP4149" s="41">
        <f t="shared" si="3783"/>
        <v>0.38897789931046117</v>
      </c>
      <c r="BQ4149" s="41">
        <f t="shared" si="3784"/>
        <v>2.0140127771676215</v>
      </c>
      <c r="BR4149" s="41">
        <f t="shared" si="3785"/>
        <v>1.381684829945959</v>
      </c>
      <c r="BS4149" s="41">
        <f t="shared" si="3786"/>
        <v>1.3612365067240104</v>
      </c>
      <c r="BT4149" s="41">
        <f t="shared" si="3787"/>
        <v>5377.5922639041528</v>
      </c>
      <c r="BU4149" s="41">
        <f t="shared" si="3788"/>
        <v>5209.5193582997736</v>
      </c>
      <c r="BV4149" s="41">
        <f t="shared" si="3789"/>
        <v>4308.8562522574284</v>
      </c>
      <c r="BW4149" s="41">
        <f t="shared" si="3790"/>
        <v>6008.2605049006952</v>
      </c>
      <c r="BX4149" s="41">
        <f t="shared" si="3791"/>
        <v>4842.2874072502482</v>
      </c>
      <c r="BY4149" s="41">
        <f t="shared" si="3792"/>
        <v>6015.1373708991214</v>
      </c>
      <c r="BZ4149" s="41">
        <f t="shared" si="3793"/>
        <v>5736.9563754868041</v>
      </c>
      <c r="CA4149" s="41">
        <f t="shared" si="3794"/>
        <v>6711.3182091279396</v>
      </c>
      <c r="CB4149" s="41">
        <f t="shared" si="3795"/>
        <v>4577.8909346132241</v>
      </c>
      <c r="CC4149" s="41">
        <f t="shared" si="3796"/>
        <v>6600.5174049735915</v>
      </c>
      <c r="CD4149" s="43">
        <f t="shared" si="3797"/>
        <v>4308.8562522574284</v>
      </c>
      <c r="CE4149" s="43">
        <f t="shared" si="3801"/>
        <v>2659.0747398283133</v>
      </c>
      <c r="CF4149" s="43">
        <f t="shared" si="3802"/>
        <v>1589.5090501168156</v>
      </c>
      <c r="CG4149" s="43">
        <f t="shared" si="3803"/>
        <v>1625.4655749433853</v>
      </c>
      <c r="CH4149" s="43">
        <f t="shared" si="3804"/>
        <v>1963.3787772288847</v>
      </c>
      <c r="CI4149" s="43">
        <f t="shared" si="3805"/>
        <v>2002.3967393395851</v>
      </c>
      <c r="CJ4149" s="43">
        <f t="shared" si="3806"/>
        <v>2775.870620203164</v>
      </c>
      <c r="CK4149" s="43">
        <f t="shared" si="3807"/>
        <v>1407.5614211528766</v>
      </c>
      <c r="CL4149" s="43">
        <f t="shared" si="3808"/>
        <v>3736.6531950196691</v>
      </c>
      <c r="CM4149" s="43">
        <f t="shared" si="3809"/>
        <v>2112.4385395133827</v>
      </c>
      <c r="CN4149" s="43">
        <f t="shared" si="3810"/>
        <v>3023.2190490213829</v>
      </c>
      <c r="CO4149" s="43">
        <f t="shared" si="3811"/>
        <v>1407.5614211528766</v>
      </c>
      <c r="CQ4149" s="61">
        <v>0.41506706197276377</v>
      </c>
      <c r="CR4149" s="61">
        <v>0.33594157861183782</v>
      </c>
      <c r="CS4149" s="61">
        <v>4.675956676054871E-2</v>
      </c>
      <c r="CT4149" s="61">
        <v>0.64102601342976218</v>
      </c>
      <c r="CU4149" s="61">
        <v>0.19056699052611603</v>
      </c>
      <c r="CV4149" s="61">
        <v>0.65689706324906694</v>
      </c>
      <c r="CW4149" s="61">
        <v>0.56215164829329756</v>
      </c>
      <c r="CX4149" s="61">
        <v>0.83036759590383402</v>
      </c>
      <c r="CY4149" s="61">
        <v>0.10833999503210479</v>
      </c>
      <c r="CZ4149" s="61">
        <v>0.80130613394846462</v>
      </c>
      <c r="DA4149" s="61">
        <v>0.61779201943345952</v>
      </c>
      <c r="DB4149" s="61">
        <v>0.25540980942551128</v>
      </c>
      <c r="DC4149" s="61">
        <v>0.40638126419318166</v>
      </c>
      <c r="DD4149" s="61">
        <v>0.30098819340980387</v>
      </c>
      <c r="DE4149" s="61">
        <v>0.47815667246489402</v>
      </c>
      <c r="DF4149" s="61">
        <v>0.56465293096592239</v>
      </c>
      <c r="DG4149" s="61">
        <v>0.13789917405061625</v>
      </c>
      <c r="DH4149" s="61">
        <v>0.70365761605827348</v>
      </c>
      <c r="DI4149" s="61">
        <v>0.56458996971822561</v>
      </c>
      <c r="DJ4149" s="61">
        <v>0.55878305370615744</v>
      </c>
      <c r="DU4149" s="41">
        <f t="shared" si="3798"/>
        <v>0.43737334843339565</v>
      </c>
      <c r="DV4149" s="41">
        <f t="shared" si="3799"/>
        <v>1.2150000000000001</v>
      </c>
      <c r="DW4149" s="43">
        <f t="shared" si="3755"/>
        <v>1119.4180694750573</v>
      </c>
    </row>
    <row r="4150" spans="40:127" x14ac:dyDescent="0.25">
      <c r="AN4150" s="41">
        <f t="shared" si="3756"/>
        <v>1.92</v>
      </c>
      <c r="AO4150" s="41">
        <f t="shared" si="3757"/>
        <v>1.35</v>
      </c>
      <c r="AP4150" s="41">
        <f t="shared" si="3758"/>
        <v>1.635</v>
      </c>
      <c r="AQ4150" s="41">
        <f t="shared" si="3759"/>
        <v>1.44</v>
      </c>
      <c r="AR4150" s="41">
        <f t="shared" si="3760"/>
        <v>1.56</v>
      </c>
      <c r="AS4150" s="41">
        <f t="shared" si="3761"/>
        <v>1.62</v>
      </c>
      <c r="AT4150" s="41">
        <f t="shared" si="3762"/>
        <v>1.845</v>
      </c>
      <c r="AU4150" s="41">
        <f t="shared" si="3763"/>
        <v>1.575</v>
      </c>
      <c r="AV4150" s="41">
        <f t="shared" si="3764"/>
        <v>1.41</v>
      </c>
      <c r="AW4150" s="41">
        <f t="shared" si="3765"/>
        <v>1.4850000000000001</v>
      </c>
      <c r="AX4150" s="41">
        <f t="shared" si="3800"/>
        <v>1.35</v>
      </c>
      <c r="AY4150" s="41">
        <f t="shared" si="3766"/>
        <v>6.0001036851708704</v>
      </c>
      <c r="AZ4150" s="41">
        <f t="shared" si="3767"/>
        <v>5.9900759344993615</v>
      </c>
      <c r="BA4150" s="41">
        <f t="shared" si="3768"/>
        <v>5.995032783852122</v>
      </c>
      <c r="BB4150" s="41">
        <f t="shared" si="3769"/>
        <v>5.9912501400029683</v>
      </c>
      <c r="BC4150" s="41">
        <f t="shared" si="3770"/>
        <v>6.0183679434018167</v>
      </c>
      <c r="BD4150" s="41">
        <f t="shared" si="3771"/>
        <v>6.0268966276769822</v>
      </c>
      <c r="BE4150" s="41">
        <f t="shared" si="3772"/>
        <v>5.9689644139185623</v>
      </c>
      <c r="BF4150" s="41">
        <f t="shared" si="3773"/>
        <v>6.0167842821894197</v>
      </c>
      <c r="BG4150" s="41">
        <f t="shared" si="3774"/>
        <v>6.0127264045137396</v>
      </c>
      <c r="BH4150" s="41">
        <f t="shared" si="3775"/>
        <v>5.9912216917505603</v>
      </c>
      <c r="BI4150" s="41">
        <f t="shared" si="3776"/>
        <v>5.9689644139185623</v>
      </c>
      <c r="BJ4150" s="41">
        <f t="shared" si="3777"/>
        <v>1.2747897070802481</v>
      </c>
      <c r="BK4150" s="41">
        <f t="shared" si="3778"/>
        <v>0.7682929672374913</v>
      </c>
      <c r="BL4150" s="41">
        <f t="shared" si="3779"/>
        <v>0.98691120434122936</v>
      </c>
      <c r="BM4150" s="41">
        <f t="shared" si="3780"/>
        <v>0.8152608211976724</v>
      </c>
      <c r="BN4150" s="41">
        <f t="shared" si="3781"/>
        <v>3.1991656966101676</v>
      </c>
      <c r="BO4150" s="41">
        <f t="shared" si="3782"/>
        <v>4.9115443629405311</v>
      </c>
      <c r="BP4150" s="41">
        <f t="shared" si="3783"/>
        <v>0.26383885107736227</v>
      </c>
      <c r="BQ4150" s="41">
        <f t="shared" si="3784"/>
        <v>2.9541758134274723</v>
      </c>
      <c r="BR4150" s="41">
        <f t="shared" si="3785"/>
        <v>2.4084453434039741</v>
      </c>
      <c r="BS4150" s="41">
        <f t="shared" si="3786"/>
        <v>0.81408975967537789</v>
      </c>
      <c r="BT4150" s="41">
        <f t="shared" si="3787"/>
        <v>6812.6990063837602</v>
      </c>
      <c r="BU4150" s="41">
        <f t="shared" si="3788"/>
        <v>4786.1744908129094</v>
      </c>
      <c r="BV4150" s="41">
        <f t="shared" si="3789"/>
        <v>5798.9869780839854</v>
      </c>
      <c r="BW4150" s="41">
        <f t="shared" si="3790"/>
        <v>5105.75314464035</v>
      </c>
      <c r="BX4150" s="41">
        <f t="shared" si="3791"/>
        <v>5543.7362686667402</v>
      </c>
      <c r="BY4150" s="41">
        <f t="shared" si="3792"/>
        <v>5761.034568411801</v>
      </c>
      <c r="BZ4150" s="41">
        <f t="shared" si="3793"/>
        <v>6529.568174795967</v>
      </c>
      <c r="CA4150" s="41">
        <f t="shared" si="3794"/>
        <v>5596.3049795456254</v>
      </c>
      <c r="CB4150" s="41">
        <f t="shared" si="3795"/>
        <v>5008.3356788142219</v>
      </c>
      <c r="CC4150" s="41">
        <f t="shared" si="3796"/>
        <v>5265.2954297649758</v>
      </c>
      <c r="CD4150" s="43">
        <f t="shared" si="3797"/>
        <v>4786.1744908129094</v>
      </c>
      <c r="CE4150" s="43">
        <f t="shared" si="3801"/>
        <v>3020.0239009766105</v>
      </c>
      <c r="CF4150" s="43">
        <f t="shared" si="3802"/>
        <v>1648.492875802513</v>
      </c>
      <c r="CG4150" s="43">
        <f t="shared" si="3803"/>
        <v>2262.8026255642044</v>
      </c>
      <c r="CH4150" s="43">
        <f t="shared" si="3804"/>
        <v>1811.3428259074408</v>
      </c>
      <c r="CI4150" s="43">
        <f t="shared" si="3805"/>
        <v>3887.1638103675864</v>
      </c>
      <c r="CJ4150" s="43">
        <f t="shared" si="3806"/>
        <v>5001.6572492975247</v>
      </c>
      <c r="CK4150" s="43">
        <f t="shared" si="3807"/>
        <v>1320.2483131738843</v>
      </c>
      <c r="CL4150" s="43">
        <f t="shared" si="3808"/>
        <v>3771.2784932046347</v>
      </c>
      <c r="CM4150" s="43">
        <f t="shared" si="3809"/>
        <v>3048.4381456154042</v>
      </c>
      <c r="CN4150" s="43">
        <f t="shared" si="3810"/>
        <v>1866.6052234373788</v>
      </c>
      <c r="CO4150" s="43">
        <f t="shared" si="3811"/>
        <v>1320.2483131738843</v>
      </c>
      <c r="CQ4150" s="61">
        <v>0.84868151945601078</v>
      </c>
      <c r="CR4150" s="61">
        <v>0.17596458149383754</v>
      </c>
      <c r="CS4150" s="61">
        <v>0.56777567124109374</v>
      </c>
      <c r="CT4150" s="61">
        <v>0.290927113107597</v>
      </c>
      <c r="CU4150" s="61">
        <v>0.47326646175618681</v>
      </c>
      <c r="CV4150" s="61">
        <v>0.55532212172394579</v>
      </c>
      <c r="CW4150" s="61">
        <v>0.79911373943763464</v>
      </c>
      <c r="CX4150" s="61">
        <v>0.49799465373264029</v>
      </c>
      <c r="CY4150" s="61">
        <v>0.24479768899549958</v>
      </c>
      <c r="CZ4150" s="61">
        <v>0.36430959837489929</v>
      </c>
      <c r="DA4150" s="61">
        <v>0.53309592932701755</v>
      </c>
      <c r="DB4150" s="61">
        <v>0.33823922490701852</v>
      </c>
      <c r="DC4150" s="61">
        <v>0.43256401971696179</v>
      </c>
      <c r="DD4150" s="61">
        <v>0.35993074809048065</v>
      </c>
      <c r="DE4150" s="61">
        <v>0.83944828699915375</v>
      </c>
      <c r="DF4150" s="61">
        <v>0.92158002261084249</v>
      </c>
      <c r="DG4150" s="61">
        <v>7.0326686615766909E-2</v>
      </c>
      <c r="DH4150" s="61">
        <v>0.81950294814652314</v>
      </c>
      <c r="DI4150" s="61">
        <v>0.76166522978148787</v>
      </c>
      <c r="DJ4150" s="61">
        <v>0.35939955224662234</v>
      </c>
      <c r="DU4150" s="41">
        <f t="shared" si="3798"/>
        <v>0.38634901494437573</v>
      </c>
      <c r="DV4150" s="41">
        <f t="shared" si="3799"/>
        <v>1.35</v>
      </c>
      <c r="DW4150" s="43">
        <f t="shared" si="3755"/>
        <v>1168.9974138115897</v>
      </c>
    </row>
    <row r="4151" spans="40:127" x14ac:dyDescent="0.25">
      <c r="AN4151" s="41">
        <f t="shared" si="3756"/>
        <v>1.53</v>
      </c>
      <c r="AO4151" s="41">
        <f t="shared" si="3757"/>
        <v>1.5</v>
      </c>
      <c r="AP4151" s="41">
        <f t="shared" si="3758"/>
        <v>1.89</v>
      </c>
      <c r="AQ4151" s="41">
        <f t="shared" si="3759"/>
        <v>1.53</v>
      </c>
      <c r="AR4151" s="41">
        <f t="shared" si="3760"/>
        <v>1.83</v>
      </c>
      <c r="AS4151" s="41">
        <f t="shared" si="3761"/>
        <v>1.1850000000000001</v>
      </c>
      <c r="AT4151" s="41">
        <f t="shared" si="3762"/>
        <v>1.665</v>
      </c>
      <c r="AU4151" s="41">
        <f t="shared" si="3763"/>
        <v>1.2</v>
      </c>
      <c r="AV4151" s="41">
        <f t="shared" si="3764"/>
        <v>2.19</v>
      </c>
      <c r="AW4151" s="41">
        <f t="shared" si="3765"/>
        <v>1.44</v>
      </c>
      <c r="AX4151" s="41">
        <f t="shared" si="3800"/>
        <v>1.1850000000000001</v>
      </c>
      <c r="AY4151" s="41">
        <f t="shared" si="3766"/>
        <v>5.9967211596237915</v>
      </c>
      <c r="AZ4151" s="41">
        <f t="shared" si="3767"/>
        <v>6.0141564170719626</v>
      </c>
      <c r="BA4151" s="41">
        <f t="shared" si="3768"/>
        <v>5.9904661816572773</v>
      </c>
      <c r="BB4151" s="41">
        <f t="shared" si="3769"/>
        <v>5.9968515366312731</v>
      </c>
      <c r="BC4151" s="41">
        <f t="shared" si="3770"/>
        <v>6.0330565935771885</v>
      </c>
      <c r="BD4151" s="41">
        <f t="shared" si="3771"/>
        <v>5.9784374071371804</v>
      </c>
      <c r="BE4151" s="41">
        <f t="shared" si="3772"/>
        <v>6.0107143983190507</v>
      </c>
      <c r="BF4151" s="41">
        <f t="shared" si="3773"/>
        <v>5.9968404407709031</v>
      </c>
      <c r="BG4151" s="41">
        <f t="shared" si="3774"/>
        <v>6.0146161962870561</v>
      </c>
      <c r="BH4151" s="41">
        <f t="shared" si="3775"/>
        <v>6.005831876469931</v>
      </c>
      <c r="BI4151" s="41">
        <f t="shared" si="3776"/>
        <v>5.9784374071371804</v>
      </c>
      <c r="BJ4151" s="41">
        <f t="shared" si="3777"/>
        <v>1.0747310984717011</v>
      </c>
      <c r="BK4151" s="41">
        <f t="shared" si="3778"/>
        <v>2.5882230628057092</v>
      </c>
      <c r="BL4151" s="41">
        <f t="shared" si="3779"/>
        <v>0.78359558757129211</v>
      </c>
      <c r="BM4151" s="41">
        <f t="shared" si="3780"/>
        <v>1.0818279922023841</v>
      </c>
      <c r="BN4151" s="41">
        <f t="shared" si="3781"/>
        <v>6.6915456926128547</v>
      </c>
      <c r="BO4151" s="41">
        <f t="shared" si="3782"/>
        <v>0.42641086773490866</v>
      </c>
      <c r="BP4151" s="41">
        <f t="shared" si="3783"/>
        <v>2.1763811014499761</v>
      </c>
      <c r="BQ4151" s="41">
        <f t="shared" si="3784"/>
        <v>1.0812221901416998</v>
      </c>
      <c r="BR4151" s="41">
        <f t="shared" si="3785"/>
        <v>2.6488200252039222</v>
      </c>
      <c r="BS4151" s="41">
        <f t="shared" si="3786"/>
        <v>1.7017457971159726</v>
      </c>
      <c r="BT4151" s="41">
        <f t="shared" si="3787"/>
        <v>5427.3390572742592</v>
      </c>
      <c r="BU4151" s="41">
        <f t="shared" si="3788"/>
        <v>5328.6502256124186</v>
      </c>
      <c r="BV4151" s="41">
        <f t="shared" si="3789"/>
        <v>6700.8625535531928</v>
      </c>
      <c r="BW4151" s="41">
        <f t="shared" si="3790"/>
        <v>5427.3980558803332</v>
      </c>
      <c r="BX4151" s="41">
        <f t="shared" si="3791"/>
        <v>6511.1602581234029</v>
      </c>
      <c r="BY4151" s="41">
        <f t="shared" si="3792"/>
        <v>4197.1142273830592</v>
      </c>
      <c r="BZ4151" s="41">
        <f t="shared" si="3793"/>
        <v>5913.1089301147413</v>
      </c>
      <c r="CA4151" s="41">
        <f t="shared" si="3794"/>
        <v>4256.7788508018029</v>
      </c>
      <c r="CB4151" s="41">
        <f t="shared" si="3795"/>
        <v>7780.1267057186033</v>
      </c>
      <c r="CC4151" s="41">
        <f t="shared" si="3796"/>
        <v>5111.9626585020333</v>
      </c>
      <c r="CD4151" s="43">
        <f t="shared" si="3797"/>
        <v>4197.1142273830592</v>
      </c>
      <c r="CE4151" s="43">
        <f t="shared" si="3801"/>
        <v>2209.6893166043283</v>
      </c>
      <c r="CF4151" s="43">
        <f t="shared" si="3802"/>
        <v>3361.8782979194739</v>
      </c>
      <c r="CG4151" s="43">
        <f t="shared" si="3803"/>
        <v>2330.7606230752731</v>
      </c>
      <c r="CH4151" s="43">
        <f t="shared" si="3804"/>
        <v>2216.973058015672</v>
      </c>
      <c r="CI4151" s="43">
        <f t="shared" si="3805"/>
        <v>6594.8388985301799</v>
      </c>
      <c r="CJ4151" s="43">
        <f t="shared" si="3806"/>
        <v>1078.0089337667168</v>
      </c>
      <c r="CK4151" s="43">
        <f t="shared" si="3807"/>
        <v>3421.9336785642363</v>
      </c>
      <c r="CL4151" s="43">
        <f t="shared" si="3808"/>
        <v>1738.3154829674763</v>
      </c>
      <c r="CM4151" s="43">
        <f t="shared" si="3809"/>
        <v>4965.4683449637987</v>
      </c>
      <c r="CN4151" s="43">
        <f t="shared" si="3810"/>
        <v>2616.9758365517532</v>
      </c>
      <c r="CO4151" s="43">
        <f t="shared" si="3811"/>
        <v>1078.0089337667168</v>
      </c>
      <c r="CQ4151" s="61">
        <v>0.4373987520300785</v>
      </c>
      <c r="CR4151" s="61">
        <v>0.38211703868107283</v>
      </c>
      <c r="CS4151" s="61">
        <v>0.82253579410134892</v>
      </c>
      <c r="CT4151" s="61">
        <v>0.43477496973028029</v>
      </c>
      <c r="CU4151" s="61">
        <v>0.78305756904284274</v>
      </c>
      <c r="CV4151" s="61">
        <v>3.1099090328120527E-2</v>
      </c>
      <c r="CW4151" s="61">
        <v>0.60497309749433525</v>
      </c>
      <c r="CX4151" s="61">
        <v>3.4675684738258883E-2</v>
      </c>
      <c r="CY4151" s="61">
        <v>0.95116773674143884</v>
      </c>
      <c r="CZ4151" s="61">
        <v>0.29395799701816416</v>
      </c>
      <c r="DA4151" s="61">
        <v>0.4658839431231464</v>
      </c>
      <c r="DB4151" s="61">
        <v>0.783128050445696</v>
      </c>
      <c r="DC4151" s="61">
        <v>0.34539374472337958</v>
      </c>
      <c r="DD4151" s="61">
        <v>0.46846956676880791</v>
      </c>
      <c r="DE4151" s="61">
        <v>0.95740625233758225</v>
      </c>
      <c r="DF4151" s="61">
        <v>0.15889219586560555</v>
      </c>
      <c r="DG4151" s="61">
        <v>0.72958534144390275</v>
      </c>
      <c r="DH4151" s="61">
        <v>0.46824946363916087</v>
      </c>
      <c r="DI4151" s="61">
        <v>0.789782821416811</v>
      </c>
      <c r="DJ4151" s="61">
        <v>0.64374372628856746</v>
      </c>
      <c r="DU4151" s="41">
        <f t="shared" si="3798"/>
        <v>0.35077879708261783</v>
      </c>
      <c r="DV4151" s="41">
        <f t="shared" si="3799"/>
        <v>1.1850000000000001</v>
      </c>
      <c r="DW4151" s="43">
        <f t="shared" si="3755"/>
        <v>977.74340395156889</v>
      </c>
    </row>
    <row r="4152" spans="40:127" x14ac:dyDescent="0.25">
      <c r="AN4152" s="41">
        <f t="shared" si="3756"/>
        <v>1.4850000000000001</v>
      </c>
      <c r="AO4152" s="41">
        <f t="shared" si="3757"/>
        <v>1.665</v>
      </c>
      <c r="AP4152" s="41">
        <f t="shared" si="3758"/>
        <v>1.575</v>
      </c>
      <c r="AQ4152" s="41">
        <f t="shared" si="3759"/>
        <v>1.98</v>
      </c>
      <c r="AR4152" s="41">
        <f t="shared" si="3760"/>
        <v>1.1850000000000001</v>
      </c>
      <c r="AS4152" s="41">
        <f t="shared" si="3761"/>
        <v>1.335</v>
      </c>
      <c r="AT4152" s="41">
        <f t="shared" si="3762"/>
        <v>1.62</v>
      </c>
      <c r="AU4152" s="41">
        <f t="shared" si="3763"/>
        <v>1.4850000000000001</v>
      </c>
      <c r="AV4152" s="41">
        <f t="shared" si="3764"/>
        <v>1.1399999999999999</v>
      </c>
      <c r="AW4152" s="41">
        <f t="shared" si="3765"/>
        <v>1.635</v>
      </c>
      <c r="AX4152" s="41">
        <f t="shared" si="3800"/>
        <v>1.1399999999999999</v>
      </c>
      <c r="AY4152" s="41">
        <f t="shared" si="3766"/>
        <v>6.0227367371882883</v>
      </c>
      <c r="AZ4152" s="41">
        <f t="shared" si="3767"/>
        <v>5.954381268808187</v>
      </c>
      <c r="BA4152" s="41">
        <f t="shared" si="3768"/>
        <v>5.9684043639631117</v>
      </c>
      <c r="BB4152" s="41">
        <f t="shared" si="3769"/>
        <v>5.9930547145586219</v>
      </c>
      <c r="BC4152" s="41">
        <f t="shared" si="3770"/>
        <v>5.9991534015844534</v>
      </c>
      <c r="BD4152" s="41">
        <f t="shared" si="3771"/>
        <v>6.0044366239556251</v>
      </c>
      <c r="BE4152" s="41">
        <f t="shared" si="3772"/>
        <v>5.9880772289897974</v>
      </c>
      <c r="BF4152" s="41">
        <f t="shared" si="3773"/>
        <v>6.0229373817385099</v>
      </c>
      <c r="BG4152" s="41">
        <f t="shared" si="3774"/>
        <v>6.050533590400538</v>
      </c>
      <c r="BH4152" s="41">
        <f t="shared" si="3775"/>
        <v>5.9813553528368368</v>
      </c>
      <c r="BI4152" s="41">
        <f t="shared" si="3776"/>
        <v>5.954381268808187</v>
      </c>
      <c r="BJ4152" s="41">
        <f t="shared" si="3777"/>
        <v>3.9851118992380341</v>
      </c>
      <c r="BK4152" s="41">
        <f t="shared" si="3778"/>
        <v>0.12581519852073209</v>
      </c>
      <c r="BL4152" s="41">
        <f t="shared" si="3779"/>
        <v>0.25644978807196761</v>
      </c>
      <c r="BM4152" s="41">
        <f t="shared" si="3780"/>
        <v>0.89308098779372813</v>
      </c>
      <c r="BN4152" s="41">
        <f t="shared" si="3781"/>
        <v>1.2151063879744224</v>
      </c>
      <c r="BO4152" s="41">
        <f t="shared" si="3782"/>
        <v>1.586162040223458</v>
      </c>
      <c r="BP4152" s="41">
        <f t="shared" si="3783"/>
        <v>0.69446541966260955</v>
      </c>
      <c r="BQ4152" s="41">
        <f t="shared" si="3784"/>
        <v>4.0255056934217235</v>
      </c>
      <c r="BR4152" s="41">
        <f t="shared" si="3785"/>
        <v>16.063483669384738</v>
      </c>
      <c r="BS4152" s="41">
        <f t="shared" si="3786"/>
        <v>0.49429053464443518</v>
      </c>
      <c r="BT4152" s="41">
        <f t="shared" si="3787"/>
        <v>5279.1255291143998</v>
      </c>
      <c r="BU4152" s="41">
        <f t="shared" si="3788"/>
        <v>5885.3345209217705</v>
      </c>
      <c r="BV4152" s="41">
        <f t="shared" si="3789"/>
        <v>5573.7601096656626</v>
      </c>
      <c r="BW4152" s="41">
        <f t="shared" si="3790"/>
        <v>7021.4677739780791</v>
      </c>
      <c r="BX4152" s="41">
        <f t="shared" si="3791"/>
        <v>4204.3796881189119</v>
      </c>
      <c r="BY4152" s="41">
        <f t="shared" si="3792"/>
        <v>4738.6648509018751</v>
      </c>
      <c r="BZ4152" s="41">
        <f t="shared" si="3793"/>
        <v>5742.4511088255604</v>
      </c>
      <c r="CA4152" s="41">
        <f t="shared" si="3794"/>
        <v>5279.2134641339599</v>
      </c>
      <c r="CB4152" s="41">
        <f t="shared" si="3795"/>
        <v>4062.0034210349718</v>
      </c>
      <c r="CC4152" s="41">
        <f t="shared" si="3796"/>
        <v>5792.3681206446372</v>
      </c>
      <c r="CD4152" s="43">
        <f t="shared" si="3797"/>
        <v>4062.0034210349718</v>
      </c>
      <c r="CE4152" s="43">
        <f t="shared" si="3801"/>
        <v>4129.8719972396393</v>
      </c>
      <c r="CF4152" s="43">
        <f t="shared" si="3802"/>
        <v>822.75526225516421</v>
      </c>
      <c r="CG4152" s="43">
        <f t="shared" si="3803"/>
        <v>1111.1472291482946</v>
      </c>
      <c r="CH4152" s="43">
        <f t="shared" si="3804"/>
        <v>2606.756646370317</v>
      </c>
      <c r="CI4152" s="43">
        <f t="shared" si="3805"/>
        <v>1819.7653004576873</v>
      </c>
      <c r="CJ4152" s="43">
        <f t="shared" si="3806"/>
        <v>2342.3129474426141</v>
      </c>
      <c r="CK4152" s="43">
        <f t="shared" si="3807"/>
        <v>1880.7462493664812</v>
      </c>
      <c r="CL4152" s="43">
        <f t="shared" si="3808"/>
        <v>4150.7497793937055</v>
      </c>
      <c r="CM4152" s="43">
        <f t="shared" si="3809"/>
        <v>6365.2372642555574</v>
      </c>
      <c r="CN4152" s="43">
        <f t="shared" si="3810"/>
        <v>1601.3961544286201</v>
      </c>
      <c r="CO4152" s="43">
        <f t="shared" si="3811"/>
        <v>822.75526225516421</v>
      </c>
      <c r="CQ4152" s="61">
        <v>0.35934593388422864</v>
      </c>
      <c r="CR4152" s="61">
        <v>0.61278719194458964</v>
      </c>
      <c r="CS4152" s="61">
        <v>0.49004800884435418</v>
      </c>
      <c r="CT4152" s="61">
        <v>0.88305680784186813</v>
      </c>
      <c r="CU4152" s="61">
        <v>2.6245447406171962E-2</v>
      </c>
      <c r="CV4152" s="61">
        <v>0.15949846069685103</v>
      </c>
      <c r="CW4152" s="61">
        <v>0.54836184892745266</v>
      </c>
      <c r="CX4152" s="61">
        <v>0.35024458595429686</v>
      </c>
      <c r="CY4152" s="61">
        <v>1.0807098799184289E-2</v>
      </c>
      <c r="CZ4152" s="61">
        <v>0.57396984033884713</v>
      </c>
      <c r="DA4152" s="61">
        <v>0.88671641243315735</v>
      </c>
      <c r="DB4152" s="61">
        <v>1.3725035375824146E-2</v>
      </c>
      <c r="DC4152" s="61">
        <v>6.6622289936589585E-2</v>
      </c>
      <c r="DD4152" s="61">
        <v>0.3941334792681952</v>
      </c>
      <c r="DE4152" s="61">
        <v>0.51422992118147448</v>
      </c>
      <c r="DF4152" s="61">
        <v>0.61752426413334716</v>
      </c>
      <c r="DG4152" s="61">
        <v>0.30254402147409798</v>
      </c>
      <c r="DH4152" s="61">
        <v>0.88861850308915824</v>
      </c>
      <c r="DI4152" s="61">
        <v>0.99515376339233264</v>
      </c>
      <c r="DJ4152" s="61">
        <v>0.19681234451239471</v>
      </c>
      <c r="DU4152" s="41">
        <f t="shared" si="3798"/>
        <v>0.7362813161537205</v>
      </c>
      <c r="DV4152" s="41">
        <f t="shared" si="3799"/>
        <v>1.1399999999999999</v>
      </c>
      <c r="DW4152" s="43">
        <f t="shared" si="3755"/>
        <v>1362.7513425482778</v>
      </c>
    </row>
    <row r="4153" spans="40:127" x14ac:dyDescent="0.25">
      <c r="AN4153" s="41">
        <f t="shared" si="3756"/>
        <v>1.3049999999999999</v>
      </c>
      <c r="AO4153" s="41">
        <f t="shared" si="3757"/>
        <v>1.905</v>
      </c>
      <c r="AP4153" s="41">
        <f t="shared" si="3758"/>
        <v>1.29</v>
      </c>
      <c r="AQ4153" s="41">
        <f t="shared" si="3759"/>
        <v>1.38</v>
      </c>
      <c r="AR4153" s="41">
        <f t="shared" si="3760"/>
        <v>1.77</v>
      </c>
      <c r="AS4153" s="41">
        <f t="shared" si="3761"/>
        <v>1.095</v>
      </c>
      <c r="AT4153" s="41">
        <f t="shared" si="3762"/>
        <v>1.575</v>
      </c>
      <c r="AU4153" s="41">
        <f t="shared" si="3763"/>
        <v>1.3049999999999999</v>
      </c>
      <c r="AV4153" s="41">
        <f t="shared" si="3764"/>
        <v>1.9650000000000001</v>
      </c>
      <c r="AW4153" s="41">
        <f t="shared" si="3765"/>
        <v>1.8</v>
      </c>
      <c r="AX4153" s="41">
        <f t="shared" si="3800"/>
        <v>1.095</v>
      </c>
      <c r="AY4153" s="41">
        <f t="shared" si="3766"/>
        <v>5.9675707633690047</v>
      </c>
      <c r="AZ4153" s="41">
        <f t="shared" si="3767"/>
        <v>5.9940707061899658</v>
      </c>
      <c r="BA4153" s="41">
        <f t="shared" si="3768"/>
        <v>5.964601469306289</v>
      </c>
      <c r="BB4153" s="41">
        <f t="shared" si="3769"/>
        <v>5.9913230730199025</v>
      </c>
      <c r="BC4153" s="41">
        <f t="shared" si="3770"/>
        <v>5.979506814148869</v>
      </c>
      <c r="BD4153" s="41">
        <f t="shared" si="3771"/>
        <v>6.0199837373614411</v>
      </c>
      <c r="BE4153" s="41">
        <f t="shared" si="3772"/>
        <v>5.9902927500628564</v>
      </c>
      <c r="BF4153" s="41">
        <f t="shared" si="3773"/>
        <v>5.9831647602968392</v>
      </c>
      <c r="BG4153" s="41">
        <f t="shared" si="3774"/>
        <v>5.9847146786272374</v>
      </c>
      <c r="BH4153" s="41">
        <f t="shared" si="3775"/>
        <v>5.9971553067811287</v>
      </c>
      <c r="BI4153" s="41">
        <f t="shared" si="3776"/>
        <v>5.964601469306289</v>
      </c>
      <c r="BJ4153" s="41">
        <f t="shared" si="3777"/>
        <v>0.24583188371654113</v>
      </c>
      <c r="BK4153" s="41">
        <f t="shared" si="3778"/>
        <v>0.94010752356273242</v>
      </c>
      <c r="BL4153" s="41">
        <f t="shared" si="3779"/>
        <v>0.21144826042961926</v>
      </c>
      <c r="BM4153" s="41">
        <f t="shared" si="3780"/>
        <v>0.81827075678065853</v>
      </c>
      <c r="BN4153" s="41">
        <f t="shared" si="3781"/>
        <v>0.45013616765320497</v>
      </c>
      <c r="BO4153" s="41">
        <f t="shared" si="3782"/>
        <v>3.4700025663030658</v>
      </c>
      <c r="BP4153" s="41">
        <f t="shared" si="3783"/>
        <v>0.77675772881052929</v>
      </c>
      <c r="BQ4153" s="41">
        <f t="shared" si="3784"/>
        <v>0.54168680196090568</v>
      </c>
      <c r="BR4153" s="41">
        <f t="shared" si="3785"/>
        <v>0.58587069132559777</v>
      </c>
      <c r="BS4153" s="41">
        <f t="shared" si="3786"/>
        <v>1.0985450237672567</v>
      </c>
      <c r="BT4153" s="41">
        <f t="shared" si="3787"/>
        <v>4617.9358517372293</v>
      </c>
      <c r="BU4153" s="41">
        <f t="shared" si="3788"/>
        <v>6756.0756853591893</v>
      </c>
      <c r="BV4153" s="41">
        <f t="shared" si="3789"/>
        <v>4563.7203164886423</v>
      </c>
      <c r="BW4153" s="41">
        <f t="shared" si="3790"/>
        <v>4893.0432121402964</v>
      </c>
      <c r="BX4153" s="41">
        <f t="shared" si="3791"/>
        <v>6269.668002542945</v>
      </c>
      <c r="BY4153" s="41">
        <f t="shared" si="3792"/>
        <v>3891.798743597069</v>
      </c>
      <c r="BZ4153" s="41">
        <f t="shared" si="3793"/>
        <v>5583.9712946799036</v>
      </c>
      <c r="CA4153" s="41">
        <f t="shared" si="3794"/>
        <v>4623.9655326240445</v>
      </c>
      <c r="CB4153" s="41">
        <f t="shared" si="3795"/>
        <v>6963.4245639355195</v>
      </c>
      <c r="CC4153" s="41">
        <f t="shared" si="3796"/>
        <v>6385.3359016456507</v>
      </c>
      <c r="CD4153" s="43">
        <f t="shared" si="3797"/>
        <v>3891.798743597069</v>
      </c>
      <c r="CE4153" s="43">
        <f t="shared" si="3801"/>
        <v>901.40402589113683</v>
      </c>
      <c r="CF4153" s="43">
        <f t="shared" si="3802"/>
        <v>2573.2004660917555</v>
      </c>
      <c r="CG4153" s="43">
        <f t="shared" si="3803"/>
        <v>826.38351631413491</v>
      </c>
      <c r="CH4153" s="43">
        <f t="shared" si="3804"/>
        <v>1739.071664505987</v>
      </c>
      <c r="CI4153" s="43">
        <f t="shared" si="3805"/>
        <v>1654.3793408183249</v>
      </c>
      <c r="CJ4153" s="43">
        <f t="shared" si="3806"/>
        <v>2841.6389332297772</v>
      </c>
      <c r="CK4153" s="43">
        <f t="shared" si="3807"/>
        <v>1933.8074408530767</v>
      </c>
      <c r="CL4153" s="43">
        <f t="shared" si="3808"/>
        <v>1338.056697024522</v>
      </c>
      <c r="CM4153" s="43">
        <f t="shared" si="3809"/>
        <v>2095.3342803355476</v>
      </c>
      <c r="CN4153" s="43">
        <f t="shared" si="3810"/>
        <v>2628.2780792648373</v>
      </c>
      <c r="CO4153" s="43">
        <f t="shared" si="3811"/>
        <v>826.38351631413491</v>
      </c>
      <c r="CQ4153" s="61">
        <v>0.12271698665696462</v>
      </c>
      <c r="CR4153" s="61">
        <v>0.83778183149754715</v>
      </c>
      <c r="CS4153" s="61">
        <v>9.9175962663999973E-2</v>
      </c>
      <c r="CT4153" s="61">
        <v>0.20620669487509302</v>
      </c>
      <c r="CU4153" s="61">
        <v>0.72709662452400325</v>
      </c>
      <c r="CV4153" s="61">
        <v>4.0710113042977669E-3</v>
      </c>
      <c r="CW4153" s="61">
        <v>0.49724220208438319</v>
      </c>
      <c r="CX4153" s="61">
        <v>0.11222772364977707</v>
      </c>
      <c r="CY4153" s="61">
        <v>0.87409655099667993</v>
      </c>
      <c r="CZ4153" s="61">
        <v>0.75873489625643342</v>
      </c>
      <c r="DA4153" s="61">
        <v>6.1389910605200604E-2</v>
      </c>
      <c r="DB4153" s="61">
        <v>0.41377041906225887</v>
      </c>
      <c r="DC4153" s="61">
        <v>4.5315246700374234E-2</v>
      </c>
      <c r="DD4153" s="61">
        <v>0.36129380183524573</v>
      </c>
      <c r="DE4153" s="61">
        <v>0.17219671132219105</v>
      </c>
      <c r="DF4153" s="61">
        <v>0.85824983415061662</v>
      </c>
      <c r="DG4153" s="61">
        <v>0.34220721899950557</v>
      </c>
      <c r="DH4153" s="61">
        <v>0.22285408213694136</v>
      </c>
      <c r="DI4153" s="61">
        <v>0.24663617754263012</v>
      </c>
      <c r="DJ4153" s="61">
        <v>0.47449866237322347</v>
      </c>
      <c r="DU4153" s="41">
        <f t="shared" si="3798"/>
        <v>0.15225008347015492</v>
      </c>
      <c r="DV4153" s="41">
        <f t="shared" si="3799"/>
        <v>1.095</v>
      </c>
      <c r="DW4153" s="43">
        <f t="shared" si="3755"/>
        <v>595.22719620937187</v>
      </c>
    </row>
    <row r="4154" spans="40:127" x14ac:dyDescent="0.25">
      <c r="AN4154" s="41">
        <f t="shared" si="3756"/>
        <v>1.47</v>
      </c>
      <c r="AO4154" s="41">
        <f t="shared" si="3757"/>
        <v>1.9950000000000001</v>
      </c>
      <c r="AP4154" s="41">
        <f t="shared" si="3758"/>
        <v>1.7849999999999999</v>
      </c>
      <c r="AQ4154" s="41">
        <f t="shared" si="3759"/>
        <v>1.2</v>
      </c>
      <c r="AR4154" s="41">
        <f t="shared" si="3760"/>
        <v>1.89</v>
      </c>
      <c r="AS4154" s="41">
        <f t="shared" si="3761"/>
        <v>1.65</v>
      </c>
      <c r="AT4154" s="41">
        <f t="shared" si="3762"/>
        <v>1.8149999999999999</v>
      </c>
      <c r="AU4154" s="41">
        <f t="shared" si="3763"/>
        <v>1.5</v>
      </c>
      <c r="AV4154" s="41">
        <f t="shared" si="3764"/>
        <v>2.085</v>
      </c>
      <c r="AW4154" s="41">
        <f t="shared" si="3765"/>
        <v>1.32</v>
      </c>
      <c r="AX4154" s="41">
        <f t="shared" si="3800"/>
        <v>1.2</v>
      </c>
      <c r="AY4154" s="41">
        <f t="shared" si="3766"/>
        <v>5.9783515110928009</v>
      </c>
      <c r="AZ4154" s="41">
        <f t="shared" si="3767"/>
        <v>5.9963820866762596</v>
      </c>
      <c r="BA4154" s="41">
        <f t="shared" si="3768"/>
        <v>6.0000073287986604</v>
      </c>
      <c r="BB4154" s="41">
        <f t="shared" si="3769"/>
        <v>6.0368957526372915</v>
      </c>
      <c r="BC4154" s="41">
        <f t="shared" si="3770"/>
        <v>6.0513964298819252</v>
      </c>
      <c r="BD4154" s="41">
        <f t="shared" si="3771"/>
        <v>5.9882318566693993</v>
      </c>
      <c r="BE4154" s="41">
        <f t="shared" si="3772"/>
        <v>5.9984871606609804</v>
      </c>
      <c r="BF4154" s="41">
        <f t="shared" si="3773"/>
        <v>5.9852567717328435</v>
      </c>
      <c r="BG4154" s="41">
        <f t="shared" si="3774"/>
        <v>5.9914193706384857</v>
      </c>
      <c r="BH4154" s="41">
        <f t="shared" si="3775"/>
        <v>6.0069594157241433</v>
      </c>
      <c r="BI4154" s="41">
        <f t="shared" si="3776"/>
        <v>5.9783515110928009</v>
      </c>
      <c r="BJ4154" s="41">
        <f t="shared" si="3777"/>
        <v>0.42456019859949107</v>
      </c>
      <c r="BK4154" s="41">
        <f t="shared" si="3778"/>
        <v>1.0564906432215362</v>
      </c>
      <c r="BL4154" s="41">
        <f t="shared" si="3779"/>
        <v>1.2686072012988707</v>
      </c>
      <c r="BM4154" s="41">
        <f t="shared" si="3780"/>
        <v>8.1126722049513109</v>
      </c>
      <c r="BN4154" s="41">
        <f t="shared" si="3781"/>
        <v>16.772095986015739</v>
      </c>
      <c r="BO4154" s="41">
        <f t="shared" si="3782"/>
        <v>0.69991545753534823</v>
      </c>
      <c r="BP4154" s="41">
        <f t="shared" si="3783"/>
        <v>1.1749314333890122</v>
      </c>
      <c r="BQ4154" s="41">
        <f t="shared" si="3784"/>
        <v>0.60215751455247279</v>
      </c>
      <c r="BR4154" s="41">
        <f t="shared" si="3785"/>
        <v>0.82226191938237492</v>
      </c>
      <c r="BS4154" s="41">
        <f t="shared" si="3786"/>
        <v>1.801255928813144</v>
      </c>
      <c r="BT4154" s="41">
        <f t="shared" si="3787"/>
        <v>5206.5093600502041</v>
      </c>
      <c r="BU4154" s="41">
        <f t="shared" si="3788"/>
        <v>7076.624381560795</v>
      </c>
      <c r="BV4154" s="41">
        <f t="shared" si="3789"/>
        <v>6333.630250627546</v>
      </c>
      <c r="BW4154" s="41">
        <f t="shared" si="3790"/>
        <v>4270.971560484596</v>
      </c>
      <c r="BX4154" s="41">
        <f t="shared" si="3791"/>
        <v>6734.8542551061519</v>
      </c>
      <c r="BY4154" s="41">
        <f t="shared" si="3792"/>
        <v>5848.8683110357451</v>
      </c>
      <c r="BZ4154" s="41">
        <f t="shared" si="3793"/>
        <v>6439.2619337546676</v>
      </c>
      <c r="CA4154" s="41">
        <f t="shared" si="3794"/>
        <v>5315.8320068134553</v>
      </c>
      <c r="CB4154" s="41">
        <f t="shared" si="3795"/>
        <v>7392.8094815476825</v>
      </c>
      <c r="CC4154" s="41">
        <f t="shared" si="3796"/>
        <v>4686.4056229646203</v>
      </c>
      <c r="CD4154" s="43">
        <f t="shared" si="3797"/>
        <v>4270.971560484596</v>
      </c>
      <c r="CE4154" s="43">
        <f t="shared" si="3801"/>
        <v>1334.3717866523177</v>
      </c>
      <c r="CF4154" s="43">
        <f t="shared" si="3802"/>
        <v>2856.7063805400367</v>
      </c>
      <c r="CG4154" s="43">
        <f t="shared" si="3803"/>
        <v>2800.8618222211708</v>
      </c>
      <c r="CH4154" s="43">
        <f t="shared" si="3804"/>
        <v>4761.6019517361956</v>
      </c>
      <c r="CI4154" s="43">
        <f t="shared" si="3805"/>
        <v>10783.142661846356</v>
      </c>
      <c r="CJ4154" s="43">
        <f t="shared" si="3806"/>
        <v>1923.0767351334014</v>
      </c>
      <c r="CK4154" s="43">
        <f t="shared" si="3807"/>
        <v>2740.7711111586004</v>
      </c>
      <c r="CL4154" s="43">
        <f t="shared" si="3808"/>
        <v>1621.571831266051</v>
      </c>
      <c r="CM4154" s="43">
        <f t="shared" si="3809"/>
        <v>2633.9105714324542</v>
      </c>
      <c r="CN4154" s="43">
        <f t="shared" si="3810"/>
        <v>2468.0361696009249</v>
      </c>
      <c r="CO4154" s="43">
        <f t="shared" si="3811"/>
        <v>1334.3717866523177</v>
      </c>
      <c r="CQ4154" s="61">
        <v>0.34480884159374514</v>
      </c>
      <c r="CR4154" s="61">
        <v>0.88747160867800112</v>
      </c>
      <c r="CS4154" s="61">
        <v>0.74375354520742398</v>
      </c>
      <c r="CT4154" s="61">
        <v>3.4362423800757491E-2</v>
      </c>
      <c r="CU4154" s="61">
        <v>0.82419081759411161</v>
      </c>
      <c r="CV4154" s="61">
        <v>0.58996375859235606</v>
      </c>
      <c r="CW4154" s="61">
        <v>0.76374107805157276</v>
      </c>
      <c r="CX4154" s="61">
        <v>0.38791777871774358</v>
      </c>
      <c r="CY4154" s="61">
        <v>0.92377833696008915</v>
      </c>
      <c r="CZ4154" s="61">
        <v>0.13708332976023641</v>
      </c>
      <c r="DA4154" s="61">
        <v>0.15785349665588866</v>
      </c>
      <c r="DB4154" s="61">
        <v>0.45916622984351874</v>
      </c>
      <c r="DC4154" s="61">
        <v>0.53118577192197258</v>
      </c>
      <c r="DD4154" s="61">
        <v>0.97203850883425813</v>
      </c>
      <c r="DE4154" s="61">
        <v>0.99572151770507589</v>
      </c>
      <c r="DF4154" s="61">
        <v>0.30524518846438253</v>
      </c>
      <c r="DG4154" s="61">
        <v>0.50097968966283846</v>
      </c>
      <c r="DH4154" s="61">
        <v>0.2552625165942185</v>
      </c>
      <c r="DI4154" s="61">
        <v>0.3630961921036735</v>
      </c>
      <c r="DJ4154" s="61">
        <v>0.66444886169405359</v>
      </c>
      <c r="DU4154" s="41">
        <f t="shared" si="3798"/>
        <v>0.20740469312575663</v>
      </c>
      <c r="DV4154" s="41">
        <f t="shared" si="3799"/>
        <v>1.2</v>
      </c>
      <c r="DW4154" s="43">
        <f t="shared" si="3755"/>
        <v>761.34309444365897</v>
      </c>
    </row>
    <row r="4155" spans="40:127" x14ac:dyDescent="0.25">
      <c r="AN4155" s="41">
        <f t="shared" si="3756"/>
        <v>1.845</v>
      </c>
      <c r="AO4155" s="41">
        <f t="shared" si="3757"/>
        <v>2.1</v>
      </c>
      <c r="AP4155" s="41">
        <f t="shared" si="3758"/>
        <v>1.32</v>
      </c>
      <c r="AQ4155" s="41">
        <f t="shared" si="3759"/>
        <v>1.6950000000000001</v>
      </c>
      <c r="AR4155" s="41">
        <f t="shared" si="3760"/>
        <v>1.875</v>
      </c>
      <c r="AS4155" s="41">
        <f t="shared" si="3761"/>
        <v>2.34</v>
      </c>
      <c r="AT4155" s="41">
        <f t="shared" si="3762"/>
        <v>1.38</v>
      </c>
      <c r="AU4155" s="41">
        <f t="shared" si="3763"/>
        <v>1.89</v>
      </c>
      <c r="AV4155" s="41">
        <f t="shared" si="3764"/>
        <v>1.4550000000000001</v>
      </c>
      <c r="AW4155" s="41">
        <f t="shared" si="3765"/>
        <v>1.74</v>
      </c>
      <c r="AX4155" s="41">
        <f t="shared" si="3800"/>
        <v>1.32</v>
      </c>
      <c r="AY4155" s="41">
        <f t="shared" si="3766"/>
        <v>5.9953252773470327</v>
      </c>
      <c r="AZ4155" s="41">
        <f t="shared" si="3767"/>
        <v>6.0419117995040432</v>
      </c>
      <c r="BA4155" s="41">
        <f t="shared" si="3768"/>
        <v>5.9951148304330149</v>
      </c>
      <c r="BB4155" s="41">
        <f t="shared" si="3769"/>
        <v>6.0075793727200484</v>
      </c>
      <c r="BC4155" s="41">
        <f t="shared" si="3770"/>
        <v>6.0026442020235846</v>
      </c>
      <c r="BD4155" s="41">
        <f t="shared" si="3771"/>
        <v>5.9992153271917301</v>
      </c>
      <c r="BE4155" s="41">
        <f t="shared" si="3772"/>
        <v>5.9818530979382638</v>
      </c>
      <c r="BF4155" s="41">
        <f t="shared" si="3773"/>
        <v>6.0047039787912482</v>
      </c>
      <c r="BG4155" s="41">
        <f t="shared" si="3774"/>
        <v>6.0137548983443843</v>
      </c>
      <c r="BH4155" s="41">
        <f t="shared" si="3775"/>
        <v>5.9844080245228408</v>
      </c>
      <c r="BI4155" s="41">
        <f t="shared" si="3776"/>
        <v>5.9818530979382638</v>
      </c>
      <c r="BJ4155" s="41">
        <f t="shared" si="3777"/>
        <v>1.0015957103367008</v>
      </c>
      <c r="BK4155" s="41">
        <f t="shared" si="3778"/>
        <v>10.431823473982769</v>
      </c>
      <c r="BL4155" s="41">
        <f t="shared" si="3779"/>
        <v>0.99100852609825307</v>
      </c>
      <c r="BM4155" s="41">
        <f t="shared" si="3780"/>
        <v>1.858419289628582</v>
      </c>
      <c r="BN4155" s="41">
        <f t="shared" si="3781"/>
        <v>1.4490872034372171</v>
      </c>
      <c r="BO4155" s="41">
        <f t="shared" si="3782"/>
        <v>1.2189093954334234</v>
      </c>
      <c r="BP4155" s="41">
        <f t="shared" si="3783"/>
        <v>0.5069003673336101</v>
      </c>
      <c r="BQ4155" s="41">
        <f t="shared" si="3784"/>
        <v>1.6076868825261574</v>
      </c>
      <c r="BR4155" s="41">
        <f t="shared" si="3785"/>
        <v>2.5364359323008943</v>
      </c>
      <c r="BS4155" s="41">
        <f t="shared" si="3786"/>
        <v>0.57685269132006367</v>
      </c>
      <c r="BT4155" s="41">
        <f t="shared" si="3787"/>
        <v>6543.9706256723757</v>
      </c>
      <c r="BU4155" s="41">
        <f t="shared" si="3788"/>
        <v>7477.3047365103112</v>
      </c>
      <c r="BV4155" s="41">
        <f t="shared" si="3789"/>
        <v>4681.7829913341629</v>
      </c>
      <c r="BW4155" s="41">
        <f t="shared" si="3790"/>
        <v>6018.0813851526736</v>
      </c>
      <c r="BX4155" s="41">
        <f t="shared" si="3791"/>
        <v>6654.4347104894041</v>
      </c>
      <c r="BY4155" s="41">
        <f t="shared" si="3792"/>
        <v>8302.3622339165504</v>
      </c>
      <c r="BZ4155" s="41">
        <f t="shared" si="3793"/>
        <v>4889.1746741353691</v>
      </c>
      <c r="CA4155" s="41">
        <f t="shared" si="3794"/>
        <v>6708.8209408840085</v>
      </c>
      <c r="CB4155" s="41">
        <f t="shared" si="3795"/>
        <v>5168.618175866377</v>
      </c>
      <c r="CC4155" s="41">
        <f t="shared" si="3796"/>
        <v>6165.9278976432097</v>
      </c>
      <c r="CD4155" s="43">
        <f t="shared" si="3797"/>
        <v>4681.7829913341629</v>
      </c>
      <c r="CE4155" s="43">
        <f t="shared" si="3801"/>
        <v>2572.3643116455537</v>
      </c>
      <c r="CF4155" s="43">
        <f t="shared" si="3802"/>
        <v>9449.0747939453831</v>
      </c>
      <c r="CG4155" s="43">
        <f t="shared" si="3803"/>
        <v>1830.6381297901657</v>
      </c>
      <c r="CH4155" s="43">
        <f t="shared" si="3804"/>
        <v>3219.0774965193059</v>
      </c>
      <c r="CI4155" s="43">
        <f t="shared" si="3805"/>
        <v>3144.4045059487571</v>
      </c>
      <c r="CJ4155" s="43">
        <f t="shared" si="3806"/>
        <v>3599.0795586268505</v>
      </c>
      <c r="CK4155" s="43">
        <f t="shared" si="3807"/>
        <v>1368.7693337609514</v>
      </c>
      <c r="CL4155" s="43">
        <f t="shared" si="3808"/>
        <v>3338.5079560205409</v>
      </c>
      <c r="CM4155" s="43">
        <f t="shared" si="3809"/>
        <v>3228.2326011741984</v>
      </c>
      <c r="CN4155" s="43">
        <f t="shared" si="3810"/>
        <v>1841.0754508681914</v>
      </c>
      <c r="CO4155" s="43">
        <f t="shared" si="3811"/>
        <v>1368.7693337609514</v>
      </c>
      <c r="CQ4155" s="61">
        <v>0.78856451512909753</v>
      </c>
      <c r="CR4155" s="61">
        <v>0.92607191415871049</v>
      </c>
      <c r="CS4155" s="61">
        <v>0.14255902138327892</v>
      </c>
      <c r="CT4155" s="61">
        <v>0.64839996545693745</v>
      </c>
      <c r="CU4155" s="61">
        <v>0.81234389809719565</v>
      </c>
      <c r="CV4155" s="61">
        <v>0.98179528279375061</v>
      </c>
      <c r="CW4155" s="61">
        <v>0.21241247059476642</v>
      </c>
      <c r="CX4155" s="61">
        <v>0.82597757644771275</v>
      </c>
      <c r="CY4155" s="61">
        <v>0.31089664501004832</v>
      </c>
      <c r="CZ4155" s="61">
        <v>0.69441175999667915</v>
      </c>
      <c r="DA4155" s="61">
        <v>0.43830954061498217</v>
      </c>
      <c r="DB4155" s="61">
        <v>0.98461642356939427</v>
      </c>
      <c r="DC4155" s="61">
        <v>0.43417432476508577</v>
      </c>
      <c r="DD4155" s="61">
        <v>0.6756271237861905</v>
      </c>
      <c r="DE4155" s="61">
        <v>0.5830409797011441</v>
      </c>
      <c r="DF4155" s="61">
        <v>0.51546085294167798</v>
      </c>
      <c r="DG4155" s="61">
        <v>0.20378661273539589</v>
      </c>
      <c r="DH4155" s="61">
        <v>0.62259504174720737</v>
      </c>
      <c r="DI4155" s="61">
        <v>0.77721774882637917</v>
      </c>
      <c r="DJ4155" s="61">
        <v>0.24182608411256012</v>
      </c>
      <c r="DU4155" s="41">
        <f t="shared" si="3798"/>
        <v>0.33706696749347492</v>
      </c>
      <c r="DV4155" s="41">
        <f t="shared" si="3799"/>
        <v>1.32</v>
      </c>
      <c r="DW4155" s="43">
        <f t="shared" si="3755"/>
        <v>1067.6327939919927</v>
      </c>
    </row>
    <row r="4156" spans="40:127" x14ac:dyDescent="0.25">
      <c r="AN4156" s="41">
        <f t="shared" si="3756"/>
        <v>1.3049999999999999</v>
      </c>
      <c r="AO4156" s="41">
        <f t="shared" si="3757"/>
        <v>1.605</v>
      </c>
      <c r="AP4156" s="41">
        <f t="shared" si="3758"/>
        <v>1.335</v>
      </c>
      <c r="AQ4156" s="41">
        <f t="shared" si="3759"/>
        <v>1.56</v>
      </c>
      <c r="AR4156" s="41">
        <f t="shared" si="3760"/>
        <v>1.23</v>
      </c>
      <c r="AS4156" s="41">
        <f t="shared" si="3761"/>
        <v>1.2150000000000001</v>
      </c>
      <c r="AT4156" s="41">
        <f t="shared" si="3762"/>
        <v>1.26</v>
      </c>
      <c r="AU4156" s="41">
        <f t="shared" si="3763"/>
        <v>1.47</v>
      </c>
      <c r="AV4156" s="41">
        <f t="shared" si="3764"/>
        <v>2.34</v>
      </c>
      <c r="AW4156" s="41">
        <f t="shared" si="3765"/>
        <v>1.35</v>
      </c>
      <c r="AX4156" s="41">
        <f t="shared" si="3800"/>
        <v>1.2150000000000001</v>
      </c>
      <c r="AY4156" s="41">
        <f t="shared" si="3766"/>
        <v>6.0005116139421952</v>
      </c>
      <c r="AZ4156" s="41">
        <f t="shared" si="3767"/>
        <v>5.9456658625701797</v>
      </c>
      <c r="BA4156" s="41">
        <f t="shared" si="3768"/>
        <v>5.9890844458637673</v>
      </c>
      <c r="BB4156" s="41">
        <f t="shared" si="3769"/>
        <v>6.019026329049181</v>
      </c>
      <c r="BC4156" s="41">
        <f t="shared" si="3770"/>
        <v>5.9591605095161624</v>
      </c>
      <c r="BD4156" s="41">
        <f t="shared" si="3771"/>
        <v>5.9990173344138293</v>
      </c>
      <c r="BE4156" s="41">
        <f t="shared" si="3772"/>
        <v>5.9802900820896996</v>
      </c>
      <c r="BF4156" s="41">
        <f t="shared" si="3773"/>
        <v>6.0130443693717357</v>
      </c>
      <c r="BG4156" s="41">
        <f t="shared" si="3774"/>
        <v>5.9938406313183812</v>
      </c>
      <c r="BH4156" s="41">
        <f t="shared" si="3775"/>
        <v>6.0195625975216629</v>
      </c>
      <c r="BI4156" s="41">
        <f t="shared" si="3776"/>
        <v>5.9456658625701797</v>
      </c>
      <c r="BJ4156" s="41">
        <f t="shared" si="3777"/>
        <v>1.301298027694676</v>
      </c>
      <c r="BK4156" s="41">
        <f t="shared" si="3778"/>
        <v>8.0752112725179612E-2</v>
      </c>
      <c r="BL4156" s="41">
        <f t="shared" si="3779"/>
        <v>0.73074054950392542</v>
      </c>
      <c r="BM4156" s="41">
        <f t="shared" si="3780"/>
        <v>3.3068820140473871</v>
      </c>
      <c r="BN4156" s="41">
        <f t="shared" si="3781"/>
        <v>0.1604048701509439</v>
      </c>
      <c r="BO4156" s="41">
        <f t="shared" si="3782"/>
        <v>1.206791650599949</v>
      </c>
      <c r="BP4156" s="41">
        <f t="shared" si="3783"/>
        <v>0.46834388262844073</v>
      </c>
      <c r="BQ4156" s="41">
        <f t="shared" si="3784"/>
        <v>2.4473113496203895</v>
      </c>
      <c r="BR4156" s="41">
        <f t="shared" si="3785"/>
        <v>0.92924655840054471</v>
      </c>
      <c r="BS4156" s="41">
        <f t="shared" si="3786"/>
        <v>3.3972846783675674</v>
      </c>
      <c r="BT4156" s="41">
        <f t="shared" si="3787"/>
        <v>4630.6637602367146</v>
      </c>
      <c r="BU4156" s="41">
        <f t="shared" si="3788"/>
        <v>5669.0969156285173</v>
      </c>
      <c r="BV4156" s="41">
        <f t="shared" si="3789"/>
        <v>4732.6030509392231</v>
      </c>
      <c r="BW4156" s="41">
        <f t="shared" si="3790"/>
        <v>5544.0394917838912</v>
      </c>
      <c r="BX4156" s="41">
        <f t="shared" si="3791"/>
        <v>4349.4690857864389</v>
      </c>
      <c r="BY4156" s="41">
        <f t="shared" si="3792"/>
        <v>4310.770792961629</v>
      </c>
      <c r="BZ4156" s="41">
        <f t="shared" si="3793"/>
        <v>4463.4458026080165</v>
      </c>
      <c r="CA4156" s="41">
        <f t="shared" si="3794"/>
        <v>5221.5944046392024</v>
      </c>
      <c r="CB4156" s="41">
        <f t="shared" si="3795"/>
        <v>8298.6423581958261</v>
      </c>
      <c r="CC4156" s="41">
        <f t="shared" si="3796"/>
        <v>4797.9402065585437</v>
      </c>
      <c r="CD4156" s="43">
        <f t="shared" si="3797"/>
        <v>4310.770792961629</v>
      </c>
      <c r="CE4156" s="43">
        <f t="shared" si="3801"/>
        <v>2073.9045990248192</v>
      </c>
      <c r="CF4156" s="43">
        <f t="shared" si="3802"/>
        <v>635.39217310340769</v>
      </c>
      <c r="CG4156" s="43">
        <f t="shared" si="3803"/>
        <v>1589.8375367557283</v>
      </c>
      <c r="CH4156" s="43">
        <f t="shared" si="3804"/>
        <v>3952.0626953906713</v>
      </c>
      <c r="CI4156" s="43">
        <f t="shared" si="3805"/>
        <v>686.28382586315797</v>
      </c>
      <c r="CJ4156" s="43">
        <f t="shared" si="3806"/>
        <v>1859.4405752152177</v>
      </c>
      <c r="CK4156" s="43">
        <f t="shared" si="3807"/>
        <v>1201.2761323250495</v>
      </c>
      <c r="CL4156" s="43">
        <f t="shared" si="3808"/>
        <v>3203.6998737879308</v>
      </c>
      <c r="CM4156" s="43">
        <f t="shared" si="3809"/>
        <v>3142.4705424072908</v>
      </c>
      <c r="CN4156" s="43">
        <f t="shared" si="3810"/>
        <v>3466.4873201755795</v>
      </c>
      <c r="CO4156" s="43">
        <f t="shared" si="3811"/>
        <v>635.39217310340769</v>
      </c>
      <c r="CQ4156" s="61">
        <v>0.11718242227198516</v>
      </c>
      <c r="CR4156" s="61">
        <v>0.54328629354202995</v>
      </c>
      <c r="CS4156" s="61">
        <v>0.16002835902183299</v>
      </c>
      <c r="CT4156" s="61">
        <v>0.46277461918009211</v>
      </c>
      <c r="CU4156" s="61">
        <v>5.3460749403337227E-2</v>
      </c>
      <c r="CV4156" s="61">
        <v>4.0553632916016102E-2</v>
      </c>
      <c r="CW4156" s="61">
        <v>7.4927253677041672E-2</v>
      </c>
      <c r="CX4156" s="61">
        <v>0.34745674628333345</v>
      </c>
      <c r="CY4156" s="61">
        <v>0.97486854942926759</v>
      </c>
      <c r="CZ4156" s="61">
        <v>0.16771895128296921</v>
      </c>
      <c r="DA4156" s="61">
        <v>0.5411733595305056</v>
      </c>
      <c r="DB4156" s="61">
        <v>4.1063212716114794E-3</v>
      </c>
      <c r="DC4156" s="61">
        <v>0.32032558353775986</v>
      </c>
      <c r="DD4156" s="61">
        <v>0.84729806383784223</v>
      </c>
      <c r="DE4156" s="61">
        <v>2.4703277132236079E-2</v>
      </c>
      <c r="DF4156" s="61">
        <v>0.51152472937724869</v>
      </c>
      <c r="DG4156" s="61">
        <v>0.18237791304152107</v>
      </c>
      <c r="DH4156" s="61">
        <v>0.7665361795230472</v>
      </c>
      <c r="DI4156" s="61">
        <v>0.4093030291634685</v>
      </c>
      <c r="DJ4156" s="61">
        <v>0.85349994062676526</v>
      </c>
      <c r="DU4156" s="41">
        <f t="shared" si="3798"/>
        <v>0.39087411321475701</v>
      </c>
      <c r="DV4156" s="41">
        <f t="shared" si="3799"/>
        <v>1.2150000000000001</v>
      </c>
      <c r="DW4156" s="43">
        <f t="shared" si="3755"/>
        <v>1058.241063397702</v>
      </c>
    </row>
    <row r="4157" spans="40:127" x14ac:dyDescent="0.25">
      <c r="AN4157" s="41">
        <f t="shared" si="3756"/>
        <v>1.71</v>
      </c>
      <c r="AO4157" s="41">
        <f t="shared" si="3757"/>
        <v>1.4850000000000001</v>
      </c>
      <c r="AP4157" s="41">
        <f t="shared" si="3758"/>
        <v>1.29</v>
      </c>
      <c r="AQ4157" s="41">
        <f t="shared" si="3759"/>
        <v>1.86</v>
      </c>
      <c r="AR4157" s="41">
        <f t="shared" si="3760"/>
        <v>1.17</v>
      </c>
      <c r="AS4157" s="41">
        <f t="shared" si="3761"/>
        <v>1.32</v>
      </c>
      <c r="AT4157" s="41">
        <f t="shared" si="3762"/>
        <v>1.17</v>
      </c>
      <c r="AU4157" s="41">
        <f t="shared" si="3763"/>
        <v>1.74</v>
      </c>
      <c r="AV4157" s="41">
        <f t="shared" si="3764"/>
        <v>1.575</v>
      </c>
      <c r="AW4157" s="41">
        <f t="shared" si="3765"/>
        <v>1.29</v>
      </c>
      <c r="AX4157" s="41">
        <f t="shared" si="3800"/>
        <v>1.17</v>
      </c>
      <c r="AY4157" s="41">
        <f t="shared" si="3766"/>
        <v>5.9441430102774353</v>
      </c>
      <c r="AZ4157" s="41">
        <f t="shared" si="3767"/>
        <v>6.0086127179187372</v>
      </c>
      <c r="BA4157" s="41">
        <f t="shared" si="3768"/>
        <v>5.9787426047647134</v>
      </c>
      <c r="BB4157" s="41">
        <f t="shared" si="3769"/>
        <v>5.9914165180711212</v>
      </c>
      <c r="BC4157" s="41">
        <f t="shared" si="3770"/>
        <v>6.0133805115591539</v>
      </c>
      <c r="BD4157" s="41">
        <f t="shared" si="3771"/>
        <v>6.0017134315851015</v>
      </c>
      <c r="BE4157" s="41">
        <f t="shared" si="3772"/>
        <v>5.9935587581426866</v>
      </c>
      <c r="BF4157" s="41">
        <f t="shared" si="3773"/>
        <v>6.0234027693120273</v>
      </c>
      <c r="BG4157" s="41">
        <f t="shared" si="3774"/>
        <v>5.998707465343875</v>
      </c>
      <c r="BH4157" s="41">
        <f t="shared" si="3775"/>
        <v>5.9823037320368799</v>
      </c>
      <c r="BI4157" s="41">
        <f t="shared" si="3776"/>
        <v>5.9441430102774353</v>
      </c>
      <c r="BJ4157" s="41">
        <f t="shared" si="3777"/>
        <v>7.4726622111057323E-2</v>
      </c>
      <c r="BK4157" s="41">
        <f t="shared" si="3778"/>
        <v>1.9577454508469567</v>
      </c>
      <c r="BL4157" s="41">
        <f t="shared" si="3779"/>
        <v>0.43305176578689625</v>
      </c>
      <c r="BM4157" s="41">
        <f t="shared" si="3780"/>
        <v>0.82214341313546169</v>
      </c>
      <c r="BN4157" s="41">
        <f t="shared" si="3781"/>
        <v>2.4890791585963217</v>
      </c>
      <c r="BO4157" s="41">
        <f t="shared" si="3782"/>
        <v>1.3826318246934457</v>
      </c>
      <c r="BP4157" s="41">
        <f t="shared" si="3783"/>
        <v>0.91611071478496697</v>
      </c>
      <c r="BQ4157" s="41">
        <f t="shared" si="3784"/>
        <v>4.1207755098562604</v>
      </c>
      <c r="BR4157" s="41">
        <f t="shared" si="3785"/>
        <v>1.188067311579394</v>
      </c>
      <c r="BS4157" s="41">
        <f t="shared" si="3786"/>
        <v>0.51859299327171604</v>
      </c>
      <c r="BT4157" s="41">
        <f t="shared" si="3787"/>
        <v>6039.1988618195292</v>
      </c>
      <c r="BU4157" s="41">
        <f t="shared" si="3788"/>
        <v>5272.931813557163</v>
      </c>
      <c r="BV4157" s="41">
        <f t="shared" si="3789"/>
        <v>4569.1270466366459</v>
      </c>
      <c r="BW4157" s="41">
        <f t="shared" si="3790"/>
        <v>6595.0227157225445</v>
      </c>
      <c r="BX4157" s="41">
        <f t="shared" si="3791"/>
        <v>4156.0790555228168</v>
      </c>
      <c r="BY4157" s="41">
        <f t="shared" si="3792"/>
        <v>4684.3588154370555</v>
      </c>
      <c r="BZ4157" s="41">
        <f t="shared" si="3793"/>
        <v>4149.2236125991922</v>
      </c>
      <c r="CA4157" s="41">
        <f t="shared" si="3794"/>
        <v>6185.9840482668251</v>
      </c>
      <c r="CB4157" s="41">
        <f t="shared" si="3795"/>
        <v>5587.8918909662589</v>
      </c>
      <c r="CC4157" s="41">
        <f t="shared" si="3796"/>
        <v>4570.4876020089414</v>
      </c>
      <c r="CD4157" s="43">
        <f t="shared" si="3797"/>
        <v>4149.2236125991922</v>
      </c>
      <c r="CE4157" s="43">
        <f t="shared" si="3801"/>
        <v>651.21390197272444</v>
      </c>
      <c r="CF4157" s="43">
        <f t="shared" si="3802"/>
        <v>2894.6392231929044</v>
      </c>
      <c r="CG4157" s="43">
        <f t="shared" si="3803"/>
        <v>1182.631641473278</v>
      </c>
      <c r="CH4157" s="43">
        <f t="shared" si="3804"/>
        <v>2349.5062912983476</v>
      </c>
      <c r="CI4157" s="43">
        <f t="shared" si="3805"/>
        <v>2571.5507119148851</v>
      </c>
      <c r="CJ4157" s="43">
        <f t="shared" si="3806"/>
        <v>2162.3056492099286</v>
      </c>
      <c r="CK4157" s="43">
        <f t="shared" si="3807"/>
        <v>1560.0902414830618</v>
      </c>
      <c r="CL4157" s="43">
        <f t="shared" si="3808"/>
        <v>4920.7194337148794</v>
      </c>
      <c r="CM4157" s="43">
        <f t="shared" si="3809"/>
        <v>2391.6132938999694</v>
      </c>
      <c r="CN4157" s="43">
        <f t="shared" si="3810"/>
        <v>1294.1747131014135</v>
      </c>
      <c r="CO4157" s="43">
        <f t="shared" si="3811"/>
        <v>651.21390197272444</v>
      </c>
      <c r="CQ4157" s="61">
        <v>0.67326562973137871</v>
      </c>
      <c r="CR4157" s="61">
        <v>0.36230470643890367</v>
      </c>
      <c r="CS4157" s="61">
        <v>0.10306447360796234</v>
      </c>
      <c r="CT4157" s="61">
        <v>0.81086519708402027</v>
      </c>
      <c r="CU4157" s="61">
        <v>2.0783931032432812E-2</v>
      </c>
      <c r="CV4157" s="61">
        <v>0.14182962733879034</v>
      </c>
      <c r="CW4157" s="61">
        <v>1.9313100480783163E-2</v>
      </c>
      <c r="CX4157" s="61">
        <v>0.69408443280316057</v>
      </c>
      <c r="CY4157" s="61">
        <v>0.49253581411244385</v>
      </c>
      <c r="CZ4157" s="61">
        <v>0.10249807108254028</v>
      </c>
      <c r="DA4157" s="61">
        <v>3.2658390141289129E-3</v>
      </c>
      <c r="DB4157" s="61">
        <v>0.69390566440433155</v>
      </c>
      <c r="DC4157" s="61">
        <v>0.16261882945428285</v>
      </c>
      <c r="DD4157" s="61">
        <v>0.36304275754901483</v>
      </c>
      <c r="DE4157" s="61">
        <v>0.77162470543857709</v>
      </c>
      <c r="DF4157" s="61">
        <v>0.564856486399548</v>
      </c>
      <c r="DG4157" s="61">
        <v>0.40384570271363374</v>
      </c>
      <c r="DH4157" s="61">
        <v>0.892941829933944</v>
      </c>
      <c r="DI4157" s="61">
        <v>0.505362120088378</v>
      </c>
      <c r="DJ4157" s="61">
        <v>0.21022557702748257</v>
      </c>
      <c r="DU4157" s="41">
        <f t="shared" si="3798"/>
        <v>7.7616723288460643E-2</v>
      </c>
      <c r="DV4157" s="41">
        <f t="shared" si="3799"/>
        <v>1.17</v>
      </c>
      <c r="DW4157" s="43">
        <f t="shared" si="3755"/>
        <v>454.1019754229585</v>
      </c>
    </row>
    <row r="4158" spans="40:127" x14ac:dyDescent="0.25">
      <c r="AN4158" s="41">
        <f t="shared" si="3756"/>
        <v>1.23</v>
      </c>
      <c r="AO4158" s="41">
        <f t="shared" si="3757"/>
        <v>1.6950000000000001</v>
      </c>
      <c r="AP4158" s="41">
        <f t="shared" si="3758"/>
        <v>1.44</v>
      </c>
      <c r="AQ4158" s="41">
        <f t="shared" si="3759"/>
        <v>1.59</v>
      </c>
      <c r="AR4158" s="41">
        <f t="shared" si="3760"/>
        <v>1.335</v>
      </c>
      <c r="AS4158" s="41">
        <f t="shared" si="3761"/>
        <v>1.53</v>
      </c>
      <c r="AT4158" s="41">
        <f t="shared" si="3762"/>
        <v>1.23</v>
      </c>
      <c r="AU4158" s="41">
        <f t="shared" si="3763"/>
        <v>1.3049999999999999</v>
      </c>
      <c r="AV4158" s="41">
        <f t="shared" si="3764"/>
        <v>2.04</v>
      </c>
      <c r="AW4158" s="41">
        <f t="shared" si="3765"/>
        <v>1.7549999999999999</v>
      </c>
      <c r="AX4158" s="41">
        <f t="shared" si="3800"/>
        <v>1.23</v>
      </c>
      <c r="AY4158" s="41">
        <f t="shared" si="3766"/>
        <v>5.9744382996006822</v>
      </c>
      <c r="AZ4158" s="41">
        <f t="shared" si="3767"/>
        <v>6.0122696217446201</v>
      </c>
      <c r="BA4158" s="41">
        <f t="shared" si="3768"/>
        <v>6.0210435918089402</v>
      </c>
      <c r="BB4158" s="41">
        <f t="shared" si="3769"/>
        <v>6.0217387069047952</v>
      </c>
      <c r="BC4158" s="41">
        <f t="shared" si="3770"/>
        <v>6.0062978922847359</v>
      </c>
      <c r="BD4158" s="41">
        <f t="shared" si="3771"/>
        <v>6.0019272687617464</v>
      </c>
      <c r="BE4158" s="41">
        <f t="shared" si="3772"/>
        <v>5.9877087509439937</v>
      </c>
      <c r="BF4158" s="41">
        <f t="shared" si="3773"/>
        <v>5.9811545506856891</v>
      </c>
      <c r="BG4158" s="41">
        <f t="shared" si="3774"/>
        <v>6.0296928445189373</v>
      </c>
      <c r="BH4158" s="41">
        <f t="shared" si="3775"/>
        <v>5.956437007955957</v>
      </c>
      <c r="BI4158" s="41">
        <f t="shared" si="3776"/>
        <v>5.956437007955957</v>
      </c>
      <c r="BJ4158" s="41">
        <f t="shared" si="3777"/>
        <v>0.34821935016980254</v>
      </c>
      <c r="BK4158" s="41">
        <f t="shared" si="3778"/>
        <v>2.3536853970871019</v>
      </c>
      <c r="BL4158" s="41">
        <f t="shared" si="3779"/>
        <v>3.6599451453910263</v>
      </c>
      <c r="BM4158" s="41">
        <f t="shared" si="3780"/>
        <v>3.7901122901421918</v>
      </c>
      <c r="BN4158" s="41">
        <f t="shared" si="3781"/>
        <v>1.7421914615486636</v>
      </c>
      <c r="BO4158" s="41">
        <f t="shared" si="3782"/>
        <v>1.3976254644717467</v>
      </c>
      <c r="BP4158" s="41">
        <f t="shared" si="3783"/>
        <v>0.68164786173874303</v>
      </c>
      <c r="BQ4158" s="41">
        <f t="shared" si="3784"/>
        <v>0.48929238377673467</v>
      </c>
      <c r="BR4158" s="41">
        <f t="shared" si="3785"/>
        <v>5.6520004898478078</v>
      </c>
      <c r="BS4158" s="41">
        <f t="shared" si="3786"/>
        <v>0.1396742931476869</v>
      </c>
      <c r="BT4158" s="41">
        <f t="shared" si="3787"/>
        <v>4355.0409897166828</v>
      </c>
      <c r="BU4158" s="41">
        <f t="shared" si="3788"/>
        <v>6020.4301508969265</v>
      </c>
      <c r="BV4158" s="41">
        <f t="shared" si="3789"/>
        <v>5118.4324153527805</v>
      </c>
      <c r="BW4158" s="41">
        <f t="shared" si="3790"/>
        <v>5651.9286812034507</v>
      </c>
      <c r="BX4158" s="41">
        <f t="shared" si="3791"/>
        <v>4739.399244814449</v>
      </c>
      <c r="BY4158" s="41">
        <f t="shared" si="3792"/>
        <v>5429.6944435628675</v>
      </c>
      <c r="BZ4158" s="41">
        <f t="shared" si="3793"/>
        <v>4359.8750259495282</v>
      </c>
      <c r="CA4158" s="41">
        <f t="shared" si="3794"/>
        <v>4623.1886928411932</v>
      </c>
      <c r="CB4158" s="41">
        <f t="shared" si="3795"/>
        <v>7256.3188452068543</v>
      </c>
      <c r="CC4158" s="41">
        <f t="shared" si="3796"/>
        <v>6204.5314855120023</v>
      </c>
      <c r="CD4158" s="43">
        <f t="shared" si="3797"/>
        <v>4355.0409897166828</v>
      </c>
      <c r="CE4158" s="43">
        <f t="shared" si="3801"/>
        <v>1011.1636270131315</v>
      </c>
      <c r="CF4158" s="43">
        <f t="shared" si="3802"/>
        <v>3622.7118042722464</v>
      </c>
      <c r="CG4158" s="43">
        <f t="shared" si="3803"/>
        <v>3837.8646772246916</v>
      </c>
      <c r="CH4158" s="43">
        <f t="shared" si="3804"/>
        <v>4312.3404493348762</v>
      </c>
      <c r="CI4158" s="43">
        <f t="shared" si="3805"/>
        <v>2454.816780799305</v>
      </c>
      <c r="CJ4158" s="43">
        <f t="shared" si="3806"/>
        <v>2519.861727973811</v>
      </c>
      <c r="CK4158" s="43">
        <f t="shared" si="3807"/>
        <v>1414.7347689907679</v>
      </c>
      <c r="CL4158" s="43">
        <f t="shared" si="3808"/>
        <v>1271.6998402820507</v>
      </c>
      <c r="CM4158" s="43">
        <f t="shared" si="3809"/>
        <v>6756.4900271422975</v>
      </c>
      <c r="CN4158" s="43">
        <f t="shared" si="3810"/>
        <v>913.74547468182402</v>
      </c>
      <c r="CO4158" s="43">
        <f t="shared" si="3811"/>
        <v>913.74547468182402</v>
      </c>
      <c r="CQ4158" s="61">
        <v>5.68389008239083E-2</v>
      </c>
      <c r="CR4158" s="61">
        <v>0.65586875740137329</v>
      </c>
      <c r="CS4158" s="61">
        <v>0.2855531058955082</v>
      </c>
      <c r="CT4158" s="61">
        <v>0.50716493682574593</v>
      </c>
      <c r="CU4158" s="61">
        <v>0.1593137063672474</v>
      </c>
      <c r="CV4158" s="61">
        <v>0.42007382361283985</v>
      </c>
      <c r="CW4158" s="61">
        <v>5.0651440752926713E-2</v>
      </c>
      <c r="CX4158" s="61">
        <v>0.11825217393278376</v>
      </c>
      <c r="CY4158" s="61">
        <v>0.90625810694671993</v>
      </c>
      <c r="CZ4158" s="61">
        <v>0.70828915367081047</v>
      </c>
      <c r="DA4158" s="61">
        <v>0.11522960978383545</v>
      </c>
      <c r="DB4158" s="61">
        <v>0.75457089887867246</v>
      </c>
      <c r="DC4158" s="61">
        <v>0.86973655883366396</v>
      </c>
      <c r="DD4158" s="61">
        <v>0.87690993068842249</v>
      </c>
      <c r="DE4158" s="61">
        <v>0.65235740313294954</v>
      </c>
      <c r="DF4158" s="61">
        <v>0.56904809637140019</v>
      </c>
      <c r="DG4158" s="61">
        <v>0.29615047492014712</v>
      </c>
      <c r="DH4158" s="61">
        <v>0.19404001148934813</v>
      </c>
      <c r="DI4158" s="61">
        <v>0.9399705936213445</v>
      </c>
      <c r="DJ4158" s="61">
        <v>1.7785215176068014E-2</v>
      </c>
      <c r="DU4158" s="41">
        <f t="shared" si="3798"/>
        <v>0.18540110735075194</v>
      </c>
      <c r="DV4158" s="41">
        <f t="shared" si="3799"/>
        <v>1.23</v>
      </c>
      <c r="DW4158" s="43">
        <f t="shared" si="3755"/>
        <v>737.82123530160379</v>
      </c>
    </row>
    <row r="4159" spans="40:127" x14ac:dyDescent="0.25">
      <c r="AN4159" s="41">
        <f t="shared" si="3756"/>
        <v>1.17</v>
      </c>
      <c r="AO4159" s="41">
        <f t="shared" si="3757"/>
        <v>1.38</v>
      </c>
      <c r="AP4159" s="41">
        <f t="shared" si="3758"/>
        <v>1.17</v>
      </c>
      <c r="AQ4159" s="41">
        <f t="shared" si="3759"/>
        <v>1.59</v>
      </c>
      <c r="AR4159" s="41">
        <f t="shared" si="3760"/>
        <v>2.34</v>
      </c>
      <c r="AS4159" s="41">
        <f t="shared" si="3761"/>
        <v>1.47</v>
      </c>
      <c r="AT4159" s="41">
        <f t="shared" si="3762"/>
        <v>1.6950000000000001</v>
      </c>
      <c r="AU4159" s="41">
        <f t="shared" si="3763"/>
        <v>1.635</v>
      </c>
      <c r="AV4159" s="41">
        <f t="shared" si="3764"/>
        <v>1.605</v>
      </c>
      <c r="AW4159" s="41">
        <f t="shared" si="3765"/>
        <v>1.74</v>
      </c>
      <c r="AX4159" s="41">
        <f t="shared" si="3800"/>
        <v>1.17</v>
      </c>
      <c r="AY4159" s="41">
        <f t="shared" si="3766"/>
        <v>6.0178838826983405</v>
      </c>
      <c r="AZ4159" s="41">
        <f t="shared" si="3767"/>
        <v>6.0170273045006049</v>
      </c>
      <c r="BA4159" s="41">
        <f t="shared" si="3768"/>
        <v>6.0146583843470269</v>
      </c>
      <c r="BB4159" s="41">
        <f t="shared" si="3769"/>
        <v>6.0229958212585633</v>
      </c>
      <c r="BC4159" s="41">
        <f t="shared" si="3770"/>
        <v>6.0312293674716697</v>
      </c>
      <c r="BD4159" s="41">
        <f t="shared" si="3771"/>
        <v>6.0300472622140306</v>
      </c>
      <c r="BE4159" s="41">
        <f t="shared" si="3772"/>
        <v>6.0165491837090181</v>
      </c>
      <c r="BF4159" s="41">
        <f t="shared" si="3773"/>
        <v>5.9815398047203479</v>
      </c>
      <c r="BG4159" s="41">
        <f t="shared" si="3774"/>
        <v>6.0205008324097049</v>
      </c>
      <c r="BH4159" s="41">
        <f t="shared" si="3775"/>
        <v>6.0117407226125046</v>
      </c>
      <c r="BI4159" s="41">
        <f t="shared" si="3776"/>
        <v>5.9815398047203479</v>
      </c>
      <c r="BJ4159" s="41">
        <f t="shared" si="3777"/>
        <v>3.1222075483212079</v>
      </c>
      <c r="BK4159" s="41">
        <f t="shared" si="3778"/>
        <v>2.9905190134345743</v>
      </c>
      <c r="BL4159" s="41">
        <f t="shared" si="3779"/>
        <v>2.6544505621240138</v>
      </c>
      <c r="BM4159" s="41">
        <f t="shared" si="3780"/>
        <v>4.0373473016878245</v>
      </c>
      <c r="BN4159" s="41">
        <f t="shared" si="3781"/>
        <v>6.1052150345821898</v>
      </c>
      <c r="BO4159" s="41">
        <f t="shared" si="3782"/>
        <v>5.7534699297594303</v>
      </c>
      <c r="BP4159" s="41">
        <f t="shared" si="3783"/>
        <v>2.919436585617841</v>
      </c>
      <c r="BQ4159" s="41">
        <f t="shared" si="3784"/>
        <v>0.49892653959694233</v>
      </c>
      <c r="BR4159" s="41">
        <f t="shared" si="3785"/>
        <v>3.5614140689058797</v>
      </c>
      <c r="BS4159" s="41">
        <f t="shared" si="3786"/>
        <v>2.2918285635038083</v>
      </c>
      <c r="BT4159" s="41">
        <f t="shared" si="3787"/>
        <v>4157.6349909582314</v>
      </c>
      <c r="BU4159" s="41">
        <f t="shared" si="3788"/>
        <v>4903.5281504769491</v>
      </c>
      <c r="BV4159" s="41">
        <f t="shared" si="3789"/>
        <v>4156.5206256345755</v>
      </c>
      <c r="BW4159" s="41">
        <f t="shared" si="3790"/>
        <v>5652.5186063260035</v>
      </c>
      <c r="BX4159" s="41">
        <f t="shared" si="3791"/>
        <v>8324.4850029838817</v>
      </c>
      <c r="BY4159" s="41">
        <f t="shared" si="3792"/>
        <v>5228.9716607846449</v>
      </c>
      <c r="BZ4159" s="41">
        <f t="shared" si="3793"/>
        <v>6022.5724550730101</v>
      </c>
      <c r="CA4159" s="41">
        <f t="shared" si="3794"/>
        <v>5792.4574319219364</v>
      </c>
      <c r="CB4159" s="41">
        <f t="shared" si="3795"/>
        <v>5704.6623257566443</v>
      </c>
      <c r="CC4159" s="41">
        <f t="shared" si="3796"/>
        <v>6179.9927348820065</v>
      </c>
      <c r="CD4159" s="43">
        <f t="shared" si="3797"/>
        <v>4156.5206256345755</v>
      </c>
      <c r="CE4159" s="43">
        <f t="shared" si="3801"/>
        <v>2880.0937429326127</v>
      </c>
      <c r="CF4159" s="43">
        <f t="shared" si="3802"/>
        <v>3324.6217948794701</v>
      </c>
      <c r="CG4159" s="43">
        <f t="shared" si="3803"/>
        <v>2655.602443544356</v>
      </c>
      <c r="CH4159" s="43">
        <f t="shared" si="3804"/>
        <v>4450.7690211797317</v>
      </c>
      <c r="CI4159" s="43">
        <f t="shared" si="3805"/>
        <v>8054.8269999214672</v>
      </c>
      <c r="CJ4159" s="43">
        <f t="shared" si="3806"/>
        <v>4912.1558318472444</v>
      </c>
      <c r="CK4159" s="43">
        <f t="shared" si="3807"/>
        <v>4034.6800683792894</v>
      </c>
      <c r="CL4159" s="43">
        <f t="shared" si="3808"/>
        <v>1608.8884624211639</v>
      </c>
      <c r="CM4159" s="43">
        <f t="shared" si="3809"/>
        <v>4219.6472715695481</v>
      </c>
      <c r="CN4159" s="43">
        <f t="shared" si="3810"/>
        <v>3669.6968527413978</v>
      </c>
      <c r="CO4159" s="43">
        <f t="shared" si="3811"/>
        <v>1608.8884624211639</v>
      </c>
      <c r="CQ4159" s="61">
        <v>2.0309827535764602E-2</v>
      </c>
      <c r="CR4159" s="61">
        <v>0.21443268012861083</v>
      </c>
      <c r="CS4159" s="61">
        <v>2.0642735384992172E-2</v>
      </c>
      <c r="CT4159" s="61">
        <v>0.52432327625352393</v>
      </c>
      <c r="CU4159" s="61">
        <v>0.98689697841864599</v>
      </c>
      <c r="CV4159" s="61">
        <v>0.3318319436208238</v>
      </c>
      <c r="CW4159" s="61">
        <v>0.64729380366828848</v>
      </c>
      <c r="CX4159" s="61">
        <v>0.57597854485447819</v>
      </c>
      <c r="CY4159" s="61">
        <v>0.53678239388319537</v>
      </c>
      <c r="CZ4159" s="61">
        <v>0.70234216593399801</v>
      </c>
      <c r="DA4159" s="61">
        <v>0.8335111457311204</v>
      </c>
      <c r="DB4159" s="61">
        <v>0.82266108147430717</v>
      </c>
      <c r="DC4159" s="61">
        <v>0.79038735336016308</v>
      </c>
      <c r="DD4159" s="61">
        <v>0.88916816889312178</v>
      </c>
      <c r="DE4159" s="61">
        <v>0.94852749812106785</v>
      </c>
      <c r="DF4159" s="61">
        <v>0.9420372720781468</v>
      </c>
      <c r="DG4159" s="61">
        <v>0.81641431207198512</v>
      </c>
      <c r="DH4159" s="61">
        <v>0.19937987681311098</v>
      </c>
      <c r="DI4159" s="61">
        <v>0.86393739696543359</v>
      </c>
      <c r="DJ4159" s="61">
        <v>0.74621611853602865</v>
      </c>
      <c r="DU4159" s="41">
        <f t="shared" si="3798"/>
        <v>0.64133175829496381</v>
      </c>
      <c r="DV4159" s="41">
        <f t="shared" si="3799"/>
        <v>1.17</v>
      </c>
      <c r="DW4159" s="43">
        <f t="shared" si="3755"/>
        <v>1305.3203603552395</v>
      </c>
    </row>
    <row r="4160" spans="40:127" x14ac:dyDescent="0.25">
      <c r="AN4160" s="41">
        <f t="shared" si="3756"/>
        <v>1.575</v>
      </c>
      <c r="AO4160" s="41">
        <f t="shared" si="3757"/>
        <v>1.29</v>
      </c>
      <c r="AP4160" s="41">
        <f t="shared" si="3758"/>
        <v>1.29</v>
      </c>
      <c r="AQ4160" s="41">
        <f t="shared" si="3759"/>
        <v>1.365</v>
      </c>
      <c r="AR4160" s="41">
        <f t="shared" si="3760"/>
        <v>1.5449999999999999</v>
      </c>
      <c r="AS4160" s="41">
        <f t="shared" si="3761"/>
        <v>1.2150000000000001</v>
      </c>
      <c r="AT4160" s="41">
        <f t="shared" si="3762"/>
        <v>1.38</v>
      </c>
      <c r="AU4160" s="41">
        <f t="shared" si="3763"/>
        <v>1.74</v>
      </c>
      <c r="AV4160" s="41">
        <f t="shared" si="3764"/>
        <v>1.425</v>
      </c>
      <c r="AW4160" s="41">
        <f t="shared" si="3765"/>
        <v>1.4850000000000001</v>
      </c>
      <c r="AX4160" s="41">
        <f t="shared" si="3800"/>
        <v>1.2150000000000001</v>
      </c>
      <c r="AY4160" s="41">
        <f t="shared" si="3766"/>
        <v>6.0062979593352974</v>
      </c>
      <c r="AZ4160" s="41">
        <f t="shared" si="3767"/>
        <v>5.9683330078467902</v>
      </c>
      <c r="BA4160" s="41">
        <f t="shared" si="3768"/>
        <v>6.0066382910306011</v>
      </c>
      <c r="BB4160" s="41">
        <f t="shared" si="3769"/>
        <v>5.9825207328468926</v>
      </c>
      <c r="BC4160" s="41">
        <f t="shared" si="3770"/>
        <v>5.9997879276401607</v>
      </c>
      <c r="BD4160" s="41">
        <f t="shared" si="3771"/>
        <v>5.9861234189117258</v>
      </c>
      <c r="BE4160" s="41">
        <f t="shared" si="3772"/>
        <v>5.9917379626765497</v>
      </c>
      <c r="BF4160" s="41">
        <f t="shared" si="3773"/>
        <v>5.9716693406614434</v>
      </c>
      <c r="BG4160" s="41">
        <f t="shared" si="3774"/>
        <v>6.0183005650060775</v>
      </c>
      <c r="BH4160" s="41">
        <f t="shared" si="3775"/>
        <v>5.9894593883189966</v>
      </c>
      <c r="BI4160" s="41">
        <f t="shared" si="3776"/>
        <v>5.9683330078467902</v>
      </c>
      <c r="BJ4160" s="41">
        <f t="shared" si="3777"/>
        <v>1.7421973492834273</v>
      </c>
      <c r="BK4160" s="41">
        <f t="shared" si="3778"/>
        <v>0.25552328197804852</v>
      </c>
      <c r="BL4160" s="41">
        <f t="shared" si="3779"/>
        <v>1.7723389757672308</v>
      </c>
      <c r="BM4160" s="41">
        <f t="shared" si="3780"/>
        <v>0.52431903364753529</v>
      </c>
      <c r="BN4160" s="41">
        <f t="shared" si="3781"/>
        <v>1.2546410514584558</v>
      </c>
      <c r="BO4160" s="41">
        <f t="shared" si="3782"/>
        <v>0.6291378216106438</v>
      </c>
      <c r="BP4160" s="41">
        <f t="shared" si="3783"/>
        <v>0.83560512096908801</v>
      </c>
      <c r="BQ4160" s="41">
        <f t="shared" si="3784"/>
        <v>0.30262496887271928</v>
      </c>
      <c r="BR4160" s="41">
        <f t="shared" si="3785"/>
        <v>3.1883413568952319</v>
      </c>
      <c r="BS4160" s="41">
        <f t="shared" si="3786"/>
        <v>0.74472133783955174</v>
      </c>
      <c r="BT4160" s="41">
        <f t="shared" si="3787"/>
        <v>5591.4261065524843</v>
      </c>
      <c r="BU4160" s="41">
        <f t="shared" si="3788"/>
        <v>4565.1476570800332</v>
      </c>
      <c r="BV4160" s="41">
        <f t="shared" si="3789"/>
        <v>4579.7739847984103</v>
      </c>
      <c r="BW4160" s="41">
        <f t="shared" si="3790"/>
        <v>4836.3013384770684</v>
      </c>
      <c r="BX4160" s="41">
        <f t="shared" si="3791"/>
        <v>5481.9494812626835</v>
      </c>
      <c r="BY4160" s="41">
        <f t="shared" si="3792"/>
        <v>4306.1356494121001</v>
      </c>
      <c r="BZ4160" s="41">
        <f t="shared" si="3793"/>
        <v>4893.2126269631899</v>
      </c>
      <c r="CA4160" s="41">
        <f t="shared" si="3794"/>
        <v>6159.361863920949</v>
      </c>
      <c r="CB4160" s="41">
        <f t="shared" si="3795"/>
        <v>5063.9615138748186</v>
      </c>
      <c r="CC4160" s="41">
        <f t="shared" si="3796"/>
        <v>5264.5209858256339</v>
      </c>
      <c r="CD4160" s="43">
        <f t="shared" si="3797"/>
        <v>4306.1356494121001</v>
      </c>
      <c r="CE4160" s="43">
        <f t="shared" si="3801"/>
        <v>2896.1370508568898</v>
      </c>
      <c r="CF4160" s="43">
        <f t="shared" si="3802"/>
        <v>908.43702426328377</v>
      </c>
      <c r="CG4160" s="43">
        <f t="shared" si="3803"/>
        <v>2392.5057028108704</v>
      </c>
      <c r="CH4160" s="43">
        <f t="shared" si="3804"/>
        <v>1376.9568801942482</v>
      </c>
      <c r="CI4160" s="43">
        <f t="shared" si="3805"/>
        <v>2410.8939531834371</v>
      </c>
      <c r="CJ4160" s="43">
        <f t="shared" si="3806"/>
        <v>1342.5765343929609</v>
      </c>
      <c r="CK4160" s="43">
        <f t="shared" si="3807"/>
        <v>1757.395500238513</v>
      </c>
      <c r="CL4160" s="43">
        <f t="shared" si="3808"/>
        <v>1333.4953462936039</v>
      </c>
      <c r="CM4160" s="43">
        <f t="shared" si="3809"/>
        <v>3544.7625424789489</v>
      </c>
      <c r="CN4160" s="43">
        <f t="shared" si="3810"/>
        <v>1785.3083229116155</v>
      </c>
      <c r="CO4160" s="43">
        <f t="shared" si="3811"/>
        <v>908.43702426328377</v>
      </c>
      <c r="CQ4160" s="61">
        <v>0.50308571764239551</v>
      </c>
      <c r="CR4160" s="61">
        <v>0.10980445773620662</v>
      </c>
      <c r="CS4160" s="61">
        <v>0.1010063427217055</v>
      </c>
      <c r="CT4160" s="61">
        <v>0.19424843166789185</v>
      </c>
      <c r="CU4160" s="61">
        <v>0.45108244653892238</v>
      </c>
      <c r="CV4160" s="61">
        <v>4.2638381759563027E-2</v>
      </c>
      <c r="CW4160" s="61">
        <v>0.21903414530052212</v>
      </c>
      <c r="CX4160" s="61">
        <v>0.70466743762205197</v>
      </c>
      <c r="CY4160" s="61">
        <v>0.26285278757741637</v>
      </c>
      <c r="CZ4160" s="61">
        <v>0.3585759046911724</v>
      </c>
      <c r="DA4160" s="61">
        <v>0.65235863691015183</v>
      </c>
      <c r="DB4160" s="61">
        <v>6.6161340461187823E-2</v>
      </c>
      <c r="DC4160" s="61">
        <v>0.65859975791738479</v>
      </c>
      <c r="DD4160" s="61">
        <v>0.21336820269520052</v>
      </c>
      <c r="DE4160" s="61">
        <v>0.52683366493953798</v>
      </c>
      <c r="DF4160" s="61">
        <v>0.26937256462933401</v>
      </c>
      <c r="DG4160" s="61">
        <v>0.36908047486649453</v>
      </c>
      <c r="DH4160" s="61">
        <v>9.0474007375486387E-2</v>
      </c>
      <c r="DI4160" s="61">
        <v>0.83863028895259506</v>
      </c>
      <c r="DJ4160" s="61">
        <v>0.32705390862710837</v>
      </c>
      <c r="DU4160" s="41">
        <f t="shared" si="3798"/>
        <v>0.46103439456138684</v>
      </c>
      <c r="DV4160" s="41">
        <f t="shared" si="3799"/>
        <v>1.2150000000000001</v>
      </c>
      <c r="DW4160" s="43">
        <f t="shared" si="3755"/>
        <v>1149.2984428912148</v>
      </c>
    </row>
    <row r="4161" spans="40:127" x14ac:dyDescent="0.25">
      <c r="AN4161" s="41">
        <f t="shared" si="3756"/>
        <v>1.2450000000000001</v>
      </c>
      <c r="AO4161" s="41">
        <f t="shared" si="3757"/>
        <v>1.575</v>
      </c>
      <c r="AP4161" s="41">
        <f t="shared" si="3758"/>
        <v>1.605</v>
      </c>
      <c r="AQ4161" s="41">
        <f t="shared" si="3759"/>
        <v>1.56</v>
      </c>
      <c r="AR4161" s="41">
        <f t="shared" si="3760"/>
        <v>2.34</v>
      </c>
      <c r="AS4161" s="41">
        <f t="shared" si="3761"/>
        <v>1.2749999999999999</v>
      </c>
      <c r="AT4161" s="41">
        <f t="shared" si="3762"/>
        <v>1.3049999999999999</v>
      </c>
      <c r="AU4161" s="41">
        <f t="shared" si="3763"/>
        <v>1.23</v>
      </c>
      <c r="AV4161" s="41">
        <f t="shared" si="3764"/>
        <v>1.8</v>
      </c>
      <c r="AW4161" s="41">
        <f t="shared" si="3765"/>
        <v>1.665</v>
      </c>
      <c r="AX4161" s="41">
        <f t="shared" si="3800"/>
        <v>1.23</v>
      </c>
      <c r="AY4161" s="41">
        <f t="shared" si="3766"/>
        <v>6.0067730677857201</v>
      </c>
      <c r="AZ4161" s="41">
        <f t="shared" si="3767"/>
        <v>5.9797645557461436</v>
      </c>
      <c r="BA4161" s="41">
        <f t="shared" si="3768"/>
        <v>6.0082948548262074</v>
      </c>
      <c r="BB4161" s="41">
        <f t="shared" si="3769"/>
        <v>5.9855240380603529</v>
      </c>
      <c r="BC4161" s="41">
        <f t="shared" si="3770"/>
        <v>6.0069506872903924</v>
      </c>
      <c r="BD4161" s="41">
        <f t="shared" si="3771"/>
        <v>6.0750983873179383</v>
      </c>
      <c r="BE4161" s="41">
        <f t="shared" si="3772"/>
        <v>5.9901959083214678</v>
      </c>
      <c r="BF4161" s="41">
        <f t="shared" si="3773"/>
        <v>5.981586357251464</v>
      </c>
      <c r="BG4161" s="41">
        <f t="shared" si="3774"/>
        <v>6.0183226203253968</v>
      </c>
      <c r="BH4161" s="41">
        <f t="shared" si="3775"/>
        <v>6.0269960647235994</v>
      </c>
      <c r="BI4161" s="41">
        <f t="shared" si="3776"/>
        <v>5.9797645557461436</v>
      </c>
      <c r="BJ4161" s="41">
        <f t="shared" si="3777"/>
        <v>1.7844187085457155</v>
      </c>
      <c r="BK4161" s="41">
        <f t="shared" si="3778"/>
        <v>0.4560483297353265</v>
      </c>
      <c r="BL4161" s="41">
        <f t="shared" si="3779"/>
        <v>1.9266414217445667</v>
      </c>
      <c r="BM4161" s="41">
        <f t="shared" si="3780"/>
        <v>0.61035265906127723</v>
      </c>
      <c r="BN4161" s="41">
        <f t="shared" si="3781"/>
        <v>1.8004637596809485</v>
      </c>
      <c r="BO4161" s="41">
        <f t="shared" si="3782"/>
        <v>54.769167846496273</v>
      </c>
      <c r="BP4161" s="41">
        <f t="shared" si="3783"/>
        <v>0.77296547499102852</v>
      </c>
      <c r="BQ4161" s="41">
        <f t="shared" si="3784"/>
        <v>0.50010342181013245</v>
      </c>
      <c r="BR4161" s="41">
        <f t="shared" si="3785"/>
        <v>3.1918805193089392</v>
      </c>
      <c r="BS4161" s="41">
        <f t="shared" si="3786"/>
        <v>4.9361372810704083</v>
      </c>
      <c r="BT4161" s="41">
        <f t="shared" si="3787"/>
        <v>4420.0640149811688</v>
      </c>
      <c r="BU4161" s="41">
        <f t="shared" si="3788"/>
        <v>5579.0621031654637</v>
      </c>
      <c r="BV4161" s="41">
        <f t="shared" si="3789"/>
        <v>5698.876568829286</v>
      </c>
      <c r="BW4161" s="41">
        <f t="shared" si="3790"/>
        <v>5528.5887200627103</v>
      </c>
      <c r="BX4161" s="41">
        <f t="shared" si="3791"/>
        <v>8307.7130231092669</v>
      </c>
      <c r="BY4161" s="41">
        <f t="shared" si="3792"/>
        <v>4552.2430129795466</v>
      </c>
      <c r="BZ4161" s="41">
        <f t="shared" si="3793"/>
        <v>4626.681673782713</v>
      </c>
      <c r="CA4161" s="41">
        <f t="shared" si="3794"/>
        <v>4357.645483792202</v>
      </c>
      <c r="CB4161" s="41">
        <f t="shared" si="3795"/>
        <v>6396.5946856908586</v>
      </c>
      <c r="CC4161" s="41">
        <f t="shared" si="3796"/>
        <v>5921.1121516794201</v>
      </c>
      <c r="CD4161" s="43">
        <f t="shared" si="3797"/>
        <v>4357.645483792202</v>
      </c>
      <c r="CE4161" s="43">
        <f t="shared" si="3801"/>
        <v>2316.9017234723019</v>
      </c>
      <c r="CF4161" s="43">
        <f t="shared" si="3802"/>
        <v>1481.7531872999461</v>
      </c>
      <c r="CG4161" s="43">
        <f t="shared" si="3803"/>
        <v>3103.5972654618058</v>
      </c>
      <c r="CH4161" s="43">
        <f t="shared" si="3804"/>
        <v>1697.871803458215</v>
      </c>
      <c r="CI4161" s="43">
        <f t="shared" si="3805"/>
        <v>4374.1928537451922</v>
      </c>
      <c r="CJ4161" s="43">
        <f t="shared" si="3806"/>
        <v>13145.228302015297</v>
      </c>
      <c r="CK4161" s="43">
        <f t="shared" si="3807"/>
        <v>1598.3814733585095</v>
      </c>
      <c r="CL4161" s="43">
        <f t="shared" si="3808"/>
        <v>1211.783128887366</v>
      </c>
      <c r="CM4161" s="43">
        <f t="shared" si="3809"/>
        <v>4480.0792390262341</v>
      </c>
      <c r="CN4161" s="43">
        <f t="shared" si="3810"/>
        <v>5153.4460019390053</v>
      </c>
      <c r="CO4161" s="43">
        <f t="shared" si="3811"/>
        <v>1211.783128887366</v>
      </c>
      <c r="CQ4161" s="61">
        <v>6.5562416977748561E-2</v>
      </c>
      <c r="CR4161" s="61">
        <v>0.49184426155022631</v>
      </c>
      <c r="CS4161" s="61">
        <v>0.54172235311238759</v>
      </c>
      <c r="CT4161" s="61">
        <v>0.47544410823603267</v>
      </c>
      <c r="CU4161" s="61">
        <v>0.99671256789653906</v>
      </c>
      <c r="CV4161" s="61">
        <v>8.9880406238648125E-2</v>
      </c>
      <c r="CW4161" s="61">
        <v>0.11379760280186646</v>
      </c>
      <c r="CX4161" s="61">
        <v>4.8795296743404659E-2</v>
      </c>
      <c r="CY4161" s="61">
        <v>0.75843625640958257</v>
      </c>
      <c r="CZ4161" s="61">
        <v>0.60378025349656617</v>
      </c>
      <c r="DA4161" s="61">
        <v>0.66105941953718106</v>
      </c>
      <c r="DB4161" s="61">
        <v>0.17550629276572094</v>
      </c>
      <c r="DC4161" s="61">
        <v>0.68833185101081296</v>
      </c>
      <c r="DD4161" s="61">
        <v>0.25957257216289042</v>
      </c>
      <c r="DE4161" s="61">
        <v>0.66429040014056351</v>
      </c>
      <c r="DF4161" s="61">
        <v>0.99992723216961632</v>
      </c>
      <c r="DG4161" s="61">
        <v>0.34043272693181637</v>
      </c>
      <c r="DH4161" s="61">
        <v>0.20003103908135589</v>
      </c>
      <c r="DI4161" s="61">
        <v>0.83889834822041565</v>
      </c>
      <c r="DJ4161" s="61">
        <v>0.92230018870582575</v>
      </c>
      <c r="DU4161" s="41">
        <f t="shared" si="3798"/>
        <v>0.46732298986452347</v>
      </c>
      <c r="DV4161" s="41">
        <f t="shared" si="3799"/>
        <v>1.23</v>
      </c>
      <c r="DW4161" s="43">
        <f t="shared" si="3755"/>
        <v>1171.395528700114</v>
      </c>
    </row>
    <row r="4162" spans="40:127" x14ac:dyDescent="0.25">
      <c r="AN4162" s="41">
        <f t="shared" si="3756"/>
        <v>1.86</v>
      </c>
      <c r="AO4162" s="41">
        <f t="shared" si="3757"/>
        <v>1.56</v>
      </c>
      <c r="AP4162" s="41">
        <f t="shared" si="3758"/>
        <v>1.71</v>
      </c>
      <c r="AQ4162" s="41">
        <f t="shared" si="3759"/>
        <v>1.605</v>
      </c>
      <c r="AR4162" s="41">
        <f t="shared" si="3760"/>
        <v>1.5449999999999999</v>
      </c>
      <c r="AS4162" s="41">
        <f t="shared" si="3761"/>
        <v>1.8</v>
      </c>
      <c r="AT4162" s="41">
        <f t="shared" si="3762"/>
        <v>1.365</v>
      </c>
      <c r="AU4162" s="41">
        <f t="shared" si="3763"/>
        <v>1.59</v>
      </c>
      <c r="AV4162" s="41">
        <f t="shared" si="3764"/>
        <v>1.53</v>
      </c>
      <c r="AW4162" s="41">
        <f t="shared" si="3765"/>
        <v>1.395</v>
      </c>
      <c r="AX4162" s="41">
        <f t="shared" si="3800"/>
        <v>1.365</v>
      </c>
      <c r="AY4162" s="41">
        <f t="shared" si="3766"/>
        <v>5.9661211111019457</v>
      </c>
      <c r="AZ4162" s="41">
        <f t="shared" si="3767"/>
        <v>6.0138865889822783</v>
      </c>
      <c r="BA4162" s="41">
        <f t="shared" si="3768"/>
        <v>6.0021374508518921</v>
      </c>
      <c r="BB4162" s="41">
        <f t="shared" si="3769"/>
        <v>5.9777215911079162</v>
      </c>
      <c r="BC4162" s="41">
        <f t="shared" si="3770"/>
        <v>5.9957971043579121</v>
      </c>
      <c r="BD4162" s="41">
        <f t="shared" si="3771"/>
        <v>5.9746272213791736</v>
      </c>
      <c r="BE4162" s="41">
        <f t="shared" si="3772"/>
        <v>5.9937299621827398</v>
      </c>
      <c r="BF4162" s="41">
        <f t="shared" si="3773"/>
        <v>6.03646354472047</v>
      </c>
      <c r="BG4162" s="41">
        <f t="shared" si="3774"/>
        <v>6.0104875732394376</v>
      </c>
      <c r="BH4162" s="41">
        <f t="shared" si="3775"/>
        <v>5.9790954416133726</v>
      </c>
      <c r="BI4162" s="41">
        <f t="shared" si="3776"/>
        <v>5.9661211111019457</v>
      </c>
      <c r="BJ4162" s="41">
        <f t="shared" si="3777"/>
        <v>0.22840016224606882</v>
      </c>
      <c r="BK4162" s="41">
        <f t="shared" si="3778"/>
        <v>2.5533063057293424</v>
      </c>
      <c r="BL4162" s="41">
        <f t="shared" si="3779"/>
        <v>1.4125207315978141</v>
      </c>
      <c r="BM4162" s="41">
        <f t="shared" si="3780"/>
        <v>0.41123070315658411</v>
      </c>
      <c r="BN4162" s="41">
        <f t="shared" si="3781"/>
        <v>1.0257439237594645</v>
      </c>
      <c r="BO4162" s="41">
        <f t="shared" si="3782"/>
        <v>0.35156875307032431</v>
      </c>
      <c r="BP4162" s="41">
        <f t="shared" si="3783"/>
        <v>0.9240669233007105</v>
      </c>
      <c r="BQ4162" s="41">
        <f t="shared" si="3784"/>
        <v>7.9387253769326742</v>
      </c>
      <c r="BR4162" s="41">
        <f t="shared" si="3785"/>
        <v>2.1516589763885201</v>
      </c>
      <c r="BS4162" s="41">
        <f t="shared" si="3786"/>
        <v>0.44085783319228311</v>
      </c>
      <c r="BT4162" s="41">
        <f t="shared" si="3787"/>
        <v>6581.0860919051784</v>
      </c>
      <c r="BU4162" s="41">
        <f t="shared" si="3788"/>
        <v>5541.6719155337614</v>
      </c>
      <c r="BV4162" s="41">
        <f t="shared" si="3789"/>
        <v>6068.5882806171639</v>
      </c>
      <c r="BW4162" s="41">
        <f t="shared" si="3790"/>
        <v>5684.3586837170888</v>
      </c>
      <c r="BX4162" s="41">
        <f t="shared" si="3791"/>
        <v>5480.125989240275</v>
      </c>
      <c r="BY4162" s="41">
        <f t="shared" si="3792"/>
        <v>6373.3314819943998</v>
      </c>
      <c r="BZ4162" s="41">
        <f t="shared" si="3793"/>
        <v>4840.8300182454195</v>
      </c>
      <c r="CA4162" s="41">
        <f t="shared" si="3794"/>
        <v>5658.8347363312714</v>
      </c>
      <c r="CB4162" s="41">
        <f t="shared" si="3795"/>
        <v>5433.5651399500748</v>
      </c>
      <c r="CC4162" s="41">
        <f t="shared" si="3796"/>
        <v>4941.1785324110497</v>
      </c>
      <c r="CD4162" s="43">
        <f t="shared" si="3797"/>
        <v>4840.8300182454195</v>
      </c>
      <c r="CE4162" s="43">
        <f t="shared" si="3801"/>
        <v>1238.3717193607906</v>
      </c>
      <c r="CF4162" s="43">
        <f t="shared" si="3802"/>
        <v>3472.6893445166684</v>
      </c>
      <c r="CG4162" s="43">
        <f t="shared" si="3803"/>
        <v>2831.2837931637023</v>
      </c>
      <c r="CH4162" s="43">
        <f t="shared" si="3804"/>
        <v>1433.8630725149326</v>
      </c>
      <c r="CI4162" s="43">
        <f t="shared" si="3805"/>
        <v>2179.90635512365</v>
      </c>
      <c r="CJ4162" s="43">
        <f t="shared" si="3806"/>
        <v>1486.8512306842817</v>
      </c>
      <c r="CK4162" s="43">
        <f t="shared" si="3807"/>
        <v>1827.9917911746913</v>
      </c>
      <c r="CL4162" s="43">
        <f t="shared" si="3808"/>
        <v>6241.1179584163492</v>
      </c>
      <c r="CM4162" s="43">
        <f t="shared" si="3809"/>
        <v>3126.5690745097481</v>
      </c>
      <c r="CN4162" s="43">
        <f t="shared" si="3810"/>
        <v>1290.3673503094064</v>
      </c>
      <c r="CO4162" s="43">
        <f t="shared" si="3811"/>
        <v>1238.3717193607906</v>
      </c>
      <c r="CQ4162" s="61">
        <v>0.80517590807473249</v>
      </c>
      <c r="CR4162" s="61">
        <v>0.46417066637252391</v>
      </c>
      <c r="CS4162" s="61">
        <v>0.66988435764123944</v>
      </c>
      <c r="CT4162" s="61">
        <v>0.53358941450707265</v>
      </c>
      <c r="CU4162" s="61">
        <v>0.45610647752271394</v>
      </c>
      <c r="CV4162" s="61">
        <v>0.7538564241814415</v>
      </c>
      <c r="CW4162" s="61">
        <v>0.18150804827634393</v>
      </c>
      <c r="CX4162" s="61">
        <v>0.51364469716142536</v>
      </c>
      <c r="CY4162" s="61">
        <v>0.4171111836393453</v>
      </c>
      <c r="CZ4162" s="61">
        <v>0.23374705396025885</v>
      </c>
      <c r="DA4162" s="61">
        <v>5.3059931911590086E-2</v>
      </c>
      <c r="DB4162" s="61">
        <v>0.77916630733762782</v>
      </c>
      <c r="DC4162" s="61">
        <v>0.57316035179040092</v>
      </c>
      <c r="DD4162" s="61">
        <v>0.15037227610170956</v>
      </c>
      <c r="DE4162" s="61">
        <v>0.44760411119554144</v>
      </c>
      <c r="DF4162" s="61">
        <v>0.11707858321697151</v>
      </c>
      <c r="DG4162" s="61">
        <v>0.40715824326030703</v>
      </c>
      <c r="DH4162" s="61">
        <v>0.97063567472054746</v>
      </c>
      <c r="DI4162" s="61">
        <v>0.72583728069799303</v>
      </c>
      <c r="DJ4162" s="61">
        <v>0.16699721333598672</v>
      </c>
      <c r="DU4162" s="41">
        <f t="shared" si="3798"/>
        <v>0.14604456317119968</v>
      </c>
      <c r="DV4162" s="41">
        <f t="shared" si="3799"/>
        <v>1.365</v>
      </c>
      <c r="DW4162" s="43">
        <f t="shared" si="3755"/>
        <v>726.71684257806805</v>
      </c>
    </row>
    <row r="4163" spans="40:127" x14ac:dyDescent="0.25">
      <c r="AN4163" s="41">
        <f t="shared" si="3756"/>
        <v>2.3250000000000002</v>
      </c>
      <c r="AO4163" s="41">
        <f t="shared" si="3757"/>
        <v>1.365</v>
      </c>
      <c r="AP4163" s="41">
        <f t="shared" si="3758"/>
        <v>2.16</v>
      </c>
      <c r="AQ4163" s="41">
        <f t="shared" si="3759"/>
        <v>1.665</v>
      </c>
      <c r="AR4163" s="41">
        <f t="shared" si="3760"/>
        <v>1.41</v>
      </c>
      <c r="AS4163" s="41">
        <f t="shared" si="3761"/>
        <v>1.905</v>
      </c>
      <c r="AT4163" s="41">
        <f t="shared" si="3762"/>
        <v>1.5149999999999999</v>
      </c>
      <c r="AU4163" s="41">
        <f t="shared" si="3763"/>
        <v>1.4850000000000001</v>
      </c>
      <c r="AV4163" s="41">
        <f t="shared" si="3764"/>
        <v>1.905</v>
      </c>
      <c r="AW4163" s="41">
        <f t="shared" si="3765"/>
        <v>1.53</v>
      </c>
      <c r="AX4163" s="41">
        <f t="shared" si="3800"/>
        <v>1.365</v>
      </c>
      <c r="AY4163" s="41">
        <f t="shared" si="3766"/>
        <v>5.9998398572846874</v>
      </c>
      <c r="AZ4163" s="41">
        <f t="shared" si="3767"/>
        <v>5.9934169594362583</v>
      </c>
      <c r="BA4163" s="41">
        <f t="shared" si="3768"/>
        <v>5.9959914875873155</v>
      </c>
      <c r="BB4163" s="41">
        <f t="shared" si="3769"/>
        <v>6.0120264497481717</v>
      </c>
      <c r="BC4163" s="41">
        <f t="shared" si="3770"/>
        <v>6.0023460536467601</v>
      </c>
      <c r="BD4163" s="41">
        <f t="shared" si="3771"/>
        <v>5.963205130531902</v>
      </c>
      <c r="BE4163" s="41">
        <f t="shared" si="3772"/>
        <v>6.0006792340974027</v>
      </c>
      <c r="BF4163" s="41">
        <f t="shared" si="3773"/>
        <v>5.9935989929299653</v>
      </c>
      <c r="BG4163" s="41">
        <f t="shared" si="3774"/>
        <v>5.9898092345466614</v>
      </c>
      <c r="BH4163" s="41">
        <f t="shared" si="3775"/>
        <v>6.0256505780270926</v>
      </c>
      <c r="BI4163" s="41">
        <f t="shared" si="3776"/>
        <v>5.963205130531902</v>
      </c>
      <c r="BJ4163" s="41">
        <f t="shared" si="3777"/>
        <v>1.2579327664616942</v>
      </c>
      <c r="BK4163" s="41">
        <f t="shared" si="3778"/>
        <v>0.90957275355929912</v>
      </c>
      <c r="BL4163" s="41">
        <f t="shared" si="3779"/>
        <v>1.0358604811059442</v>
      </c>
      <c r="BM4163" s="41">
        <f t="shared" si="3780"/>
        <v>2.3250414911634776</v>
      </c>
      <c r="BN4163" s="41">
        <f t="shared" si="3781"/>
        <v>1.4274605108286702</v>
      </c>
      <c r="BO4163" s="41">
        <f t="shared" si="3782"/>
        <v>0.19697987179008328</v>
      </c>
      <c r="BP4163" s="41">
        <f t="shared" si="3783"/>
        <v>1.3123490466170717</v>
      </c>
      <c r="BQ4163" s="41">
        <f t="shared" si="3784"/>
        <v>0.9179743498978099</v>
      </c>
      <c r="BR4163" s="41">
        <f t="shared" si="3785"/>
        <v>0.7580066579963497</v>
      </c>
      <c r="BS4163" s="41">
        <f t="shared" si="3786"/>
        <v>4.6135286782843439</v>
      </c>
      <c r="BT4163" s="41">
        <f t="shared" si="3787"/>
        <v>8249.5713279485408</v>
      </c>
      <c r="BU4163" s="41">
        <f t="shared" si="3788"/>
        <v>4840.7036184173885</v>
      </c>
      <c r="BV4163" s="41">
        <f t="shared" si="3789"/>
        <v>7661.6595557521496</v>
      </c>
      <c r="BW4163" s="41">
        <f t="shared" si="3790"/>
        <v>5913.7542676880548</v>
      </c>
      <c r="BX4163" s="41">
        <f t="shared" si="3791"/>
        <v>5004.0106242886059</v>
      </c>
      <c r="BY4163" s="41">
        <f t="shared" si="3792"/>
        <v>6738.6585311728313</v>
      </c>
      <c r="BZ4163" s="41">
        <f t="shared" si="3793"/>
        <v>5375.9031279940036</v>
      </c>
      <c r="CA4163" s="41">
        <f t="shared" si="3794"/>
        <v>5266.3399539228139</v>
      </c>
      <c r="CB4163" s="41">
        <f t="shared" si="3795"/>
        <v>6753.6736496326994</v>
      </c>
      <c r="CC4163" s="41">
        <f t="shared" si="3796"/>
        <v>5440.414607375481</v>
      </c>
      <c r="CD4163" s="43">
        <f t="shared" si="3797"/>
        <v>4840.7036184173885</v>
      </c>
      <c r="CE4163" s="43">
        <f t="shared" si="3801"/>
        <v>3632.8005054144674</v>
      </c>
      <c r="CF4163" s="43">
        <f t="shared" si="3802"/>
        <v>1813.5989256743401</v>
      </c>
      <c r="CG4163" s="43">
        <f t="shared" si="3803"/>
        <v>3062.6280846678533</v>
      </c>
      <c r="CH4163" s="43">
        <f t="shared" si="3804"/>
        <v>3536.8730251625293</v>
      </c>
      <c r="CI4163" s="43">
        <f t="shared" si="3805"/>
        <v>2346.880850234762</v>
      </c>
      <c r="CJ4163" s="43">
        <f t="shared" si="3806"/>
        <v>1177.8657199471445</v>
      </c>
      <c r="CK4163" s="43">
        <f t="shared" si="3807"/>
        <v>2417.8379510879963</v>
      </c>
      <c r="CL4163" s="43">
        <f t="shared" si="3808"/>
        <v>1982.1275778776655</v>
      </c>
      <c r="CM4163" s="43">
        <f t="shared" si="3809"/>
        <v>2310.5819022859368</v>
      </c>
      <c r="CN4163" s="43">
        <f t="shared" si="3810"/>
        <v>4578.2333045805017</v>
      </c>
      <c r="CO4163" s="43">
        <f t="shared" si="3811"/>
        <v>1177.8657199471445</v>
      </c>
      <c r="CQ4163" s="61">
        <v>0.97337112800028081</v>
      </c>
      <c r="CR4163" s="61">
        <v>0.18385407277935095</v>
      </c>
      <c r="CS4163" s="61">
        <v>0.9437933687763661</v>
      </c>
      <c r="CT4163" s="61">
        <v>0.60942151136330069</v>
      </c>
      <c r="CU4163" s="61">
        <v>0.26154223029322332</v>
      </c>
      <c r="CV4163" s="61">
        <v>0.83970920342006983</v>
      </c>
      <c r="CW4163" s="61">
        <v>0.39580874842605074</v>
      </c>
      <c r="CX4163" s="61">
        <v>0.36117702947841923</v>
      </c>
      <c r="CY4163" s="61">
        <v>0.83786623057301035</v>
      </c>
      <c r="CZ4163" s="61">
        <v>0.43793563536611035</v>
      </c>
      <c r="DA4163" s="61">
        <v>0.52786408014454922</v>
      </c>
      <c r="DB4163" s="61">
        <v>0.40110724022439315</v>
      </c>
      <c r="DC4163" s="61">
        <v>0.45144175762160121</v>
      </c>
      <c r="DD4163" s="61">
        <v>0.75074816853363446</v>
      </c>
      <c r="DE4163" s="61">
        <v>0.57723371992263317</v>
      </c>
      <c r="DF4163" s="61">
        <v>3.9024943820609503E-2</v>
      </c>
      <c r="DG4163" s="61">
        <v>0.54448753097687175</v>
      </c>
      <c r="DH4163" s="61">
        <v>0.40462358360153494</v>
      </c>
      <c r="DI4163" s="61">
        <v>0.33338266083956536</v>
      </c>
      <c r="DJ4163" s="61">
        <v>0.91212077356824373</v>
      </c>
      <c r="DU4163" s="41">
        <f t="shared" si="3798"/>
        <v>0.3834501813959717</v>
      </c>
      <c r="DV4163" s="41">
        <f t="shared" si="3799"/>
        <v>1.365</v>
      </c>
      <c r="DW4163" s="43">
        <f t="shared" si="3755"/>
        <v>1177.5436162660021</v>
      </c>
    </row>
    <row r="4164" spans="40:127" x14ac:dyDescent="0.25">
      <c r="AN4164" s="41">
        <f t="shared" si="3756"/>
        <v>1.395</v>
      </c>
      <c r="AO4164" s="41">
        <f t="shared" si="3757"/>
        <v>1.665</v>
      </c>
      <c r="AP4164" s="41">
        <f t="shared" si="3758"/>
        <v>1.2150000000000001</v>
      </c>
      <c r="AQ4164" s="41">
        <f t="shared" si="3759"/>
        <v>2.34</v>
      </c>
      <c r="AR4164" s="41">
        <f t="shared" si="3760"/>
        <v>1.605</v>
      </c>
      <c r="AS4164" s="41">
        <f t="shared" si="3761"/>
        <v>1.3049999999999999</v>
      </c>
      <c r="AT4164" s="41">
        <f t="shared" si="3762"/>
        <v>1.605</v>
      </c>
      <c r="AU4164" s="41">
        <f t="shared" si="3763"/>
        <v>2.34</v>
      </c>
      <c r="AV4164" s="41">
        <f t="shared" si="3764"/>
        <v>2.1</v>
      </c>
      <c r="AW4164" s="41">
        <f t="shared" si="3765"/>
        <v>1.47</v>
      </c>
      <c r="AX4164" s="41">
        <f t="shared" si="3800"/>
        <v>1.2150000000000001</v>
      </c>
      <c r="AY4164" s="41">
        <f t="shared" si="3766"/>
        <v>5.967157326046963</v>
      </c>
      <c r="AZ4164" s="41">
        <f t="shared" si="3767"/>
        <v>6.0197218289740348</v>
      </c>
      <c r="BA4164" s="41">
        <f t="shared" si="3768"/>
        <v>5.9899805480935386</v>
      </c>
      <c r="BB4164" s="41">
        <f t="shared" si="3769"/>
        <v>6.0056284821201968</v>
      </c>
      <c r="BC4164" s="41">
        <f t="shared" si="3770"/>
        <v>5.9750590199827442</v>
      </c>
      <c r="BD4164" s="41">
        <f t="shared" si="3771"/>
        <v>5.9900657531713</v>
      </c>
      <c r="BE4164" s="41">
        <f t="shared" si="3772"/>
        <v>5.9801135312815736</v>
      </c>
      <c r="BF4164" s="41">
        <f t="shared" si="3773"/>
        <v>6.0159636901988813</v>
      </c>
      <c r="BG4164" s="41">
        <f t="shared" si="3774"/>
        <v>6.0267805540412009</v>
      </c>
      <c r="BH4164" s="41">
        <f t="shared" si="3775"/>
        <v>5.9899096649167047</v>
      </c>
      <c r="BI4164" s="41">
        <f t="shared" si="3776"/>
        <v>5.967157326046963</v>
      </c>
      <c r="BJ4164" s="41">
        <f t="shared" si="3777"/>
        <v>0.240729478812368</v>
      </c>
      <c r="BK4164" s="41">
        <f t="shared" si="3778"/>
        <v>3.4245987362039982</v>
      </c>
      <c r="BL4164" s="41">
        <f t="shared" si="3779"/>
        <v>0.76459813985535752</v>
      </c>
      <c r="BM4164" s="41">
        <f t="shared" si="3780"/>
        <v>1.6843878073439282</v>
      </c>
      <c r="BN4164" s="41">
        <f t="shared" si="3781"/>
        <v>0.35934518742042204</v>
      </c>
      <c r="BO4164" s="41">
        <f t="shared" si="3782"/>
        <v>0.76789774290690227</v>
      </c>
      <c r="BP4164" s="41">
        <f t="shared" si="3783"/>
        <v>0.46417676737857289</v>
      </c>
      <c r="BQ4164" s="41">
        <f t="shared" si="3784"/>
        <v>2.8346808434843811</v>
      </c>
      <c r="BR4164" s="41">
        <f t="shared" si="3785"/>
        <v>4.8829912985847619</v>
      </c>
      <c r="BS4164" s="41">
        <f t="shared" si="3786"/>
        <v>0.76186392928055569</v>
      </c>
      <c r="BT4164" s="41">
        <f t="shared" si="3787"/>
        <v>4936.2431843280456</v>
      </c>
      <c r="BU4164" s="41">
        <f t="shared" si="3788"/>
        <v>5917.5378528662695</v>
      </c>
      <c r="BV4164" s="41">
        <f t="shared" si="3789"/>
        <v>4307.5227446689169</v>
      </c>
      <c r="BW4164" s="41">
        <f t="shared" si="3790"/>
        <v>8306.7986568853139</v>
      </c>
      <c r="BX4164" s="41">
        <f t="shared" si="3791"/>
        <v>5683.0925913787396</v>
      </c>
      <c r="BY4164" s="41">
        <f t="shared" si="3792"/>
        <v>4626.6314091729764</v>
      </c>
      <c r="BZ4164" s="41">
        <f t="shared" si="3793"/>
        <v>5685.4958465819955</v>
      </c>
      <c r="CA4164" s="41">
        <f t="shared" si="3794"/>
        <v>8313.9432536802651</v>
      </c>
      <c r="CB4164" s="41">
        <f t="shared" si="3795"/>
        <v>7467.9358593279076</v>
      </c>
      <c r="CC4164" s="41">
        <f t="shared" si="3796"/>
        <v>5211.5398921428223</v>
      </c>
      <c r="CD4164" s="43">
        <f t="shared" si="3797"/>
        <v>4307.5227446689169</v>
      </c>
      <c r="CE4164" s="43">
        <f t="shared" si="3801"/>
        <v>953.51761971020494</v>
      </c>
      <c r="CF4164" s="43">
        <f t="shared" si="3802"/>
        <v>4292.4867287545849</v>
      </c>
      <c r="CG4164" s="43">
        <f t="shared" si="3803"/>
        <v>1480.0717648572868</v>
      </c>
      <c r="CH4164" s="43">
        <f t="shared" si="3804"/>
        <v>4230.8417290285752</v>
      </c>
      <c r="CI4164" s="43">
        <f t="shared" si="3805"/>
        <v>1340.3580605429638</v>
      </c>
      <c r="CJ4164" s="43">
        <f t="shared" si="3806"/>
        <v>1593.1331862986538</v>
      </c>
      <c r="CK4164" s="43">
        <f t="shared" si="3807"/>
        <v>1523.3742622477509</v>
      </c>
      <c r="CL4164" s="43">
        <f t="shared" si="3808"/>
        <v>5488.552453148598</v>
      </c>
      <c r="CM4164" s="43">
        <f t="shared" si="3809"/>
        <v>6464.7561377423081</v>
      </c>
      <c r="CN4164" s="43">
        <f t="shared" si="3810"/>
        <v>1787.4994551516486</v>
      </c>
      <c r="CO4164" s="43">
        <f t="shared" si="3811"/>
        <v>953.51761971020494</v>
      </c>
      <c r="CQ4164" s="61">
        <v>0.22286909359803941</v>
      </c>
      <c r="CR4164" s="61">
        <v>0.61641285355893161</v>
      </c>
      <c r="CS4164" s="61">
        <v>3.9136575444902899E-2</v>
      </c>
      <c r="CT4164" s="61">
        <v>0.9800282318618726</v>
      </c>
      <c r="CU4164" s="61">
        <v>0.54002815521497372</v>
      </c>
      <c r="CV4164" s="61">
        <v>0.12703916399788207</v>
      </c>
      <c r="CW4164" s="61">
        <v>0.544577119200368</v>
      </c>
      <c r="CX4164" s="61">
        <v>0.98247543455514985</v>
      </c>
      <c r="CY4164" s="61">
        <v>0.92831664123744995</v>
      </c>
      <c r="CZ4164" s="61">
        <v>0.34184683880799793</v>
      </c>
      <c r="DA4164" s="61">
        <v>5.8916527008086583E-2</v>
      </c>
      <c r="DB4164" s="61">
        <v>0.85530830943156066</v>
      </c>
      <c r="DC4164" s="61">
        <v>0.33649913248624508</v>
      </c>
      <c r="DD4164" s="61">
        <v>0.63996061552791517</v>
      </c>
      <c r="DE4164" s="61">
        <v>0.12138303331158296</v>
      </c>
      <c r="DF4164" s="61">
        <v>0.33805332710458458</v>
      </c>
      <c r="DG4164" s="61">
        <v>0.18005093559075824</v>
      </c>
      <c r="DH4164" s="61">
        <v>0.80857972198744488</v>
      </c>
      <c r="DI4164" s="61">
        <v>0.92073296336183563</v>
      </c>
      <c r="DJ4164" s="61">
        <v>0.33520828534464264</v>
      </c>
      <c r="DU4164" s="41">
        <f t="shared" si="3798"/>
        <v>0.15045404028726117</v>
      </c>
      <c r="DV4164" s="41">
        <f t="shared" si="3799"/>
        <v>1.2150000000000001</v>
      </c>
      <c r="DW4164" s="43">
        <f t="shared" si="3755"/>
        <v>656.55041857247556</v>
      </c>
    </row>
    <row r="4165" spans="40:127" x14ac:dyDescent="0.25">
      <c r="AN4165" s="41">
        <f t="shared" si="3756"/>
        <v>1.425</v>
      </c>
      <c r="AO4165" s="41">
        <f t="shared" si="3757"/>
        <v>1.635</v>
      </c>
      <c r="AP4165" s="41">
        <f t="shared" si="3758"/>
        <v>1.1850000000000001</v>
      </c>
      <c r="AQ4165" s="41">
        <f t="shared" si="3759"/>
        <v>1.83</v>
      </c>
      <c r="AR4165" s="41">
        <f t="shared" si="3760"/>
        <v>1.905</v>
      </c>
      <c r="AS4165" s="41">
        <f t="shared" si="3761"/>
        <v>1.4550000000000001</v>
      </c>
      <c r="AT4165" s="41">
        <f t="shared" si="3762"/>
        <v>1.2450000000000001</v>
      </c>
      <c r="AU4165" s="41">
        <f t="shared" si="3763"/>
        <v>1.56</v>
      </c>
      <c r="AV4165" s="41">
        <f t="shared" si="3764"/>
        <v>1.53</v>
      </c>
      <c r="AW4165" s="41">
        <f t="shared" si="3765"/>
        <v>1.425</v>
      </c>
      <c r="AX4165" s="41">
        <f t="shared" si="3800"/>
        <v>1.1850000000000001</v>
      </c>
      <c r="AY4165" s="41">
        <f t="shared" si="3766"/>
        <v>6.0254556618632504</v>
      </c>
      <c r="AZ4165" s="41">
        <f t="shared" si="3767"/>
        <v>5.9557867612874134</v>
      </c>
      <c r="BA4165" s="41">
        <f t="shared" si="3768"/>
        <v>6.0039462426730656</v>
      </c>
      <c r="BB4165" s="41">
        <f t="shared" si="3769"/>
        <v>6.0068535044736384</v>
      </c>
      <c r="BC4165" s="41">
        <f t="shared" si="3770"/>
        <v>5.9797541240794754</v>
      </c>
      <c r="BD4165" s="41">
        <f t="shared" si="3771"/>
        <v>5.9696974404773986</v>
      </c>
      <c r="BE4165" s="41">
        <f t="shared" si="3772"/>
        <v>6.0363829586808428</v>
      </c>
      <c r="BF4165" s="41">
        <f t="shared" si="3773"/>
        <v>6.0280127498241409</v>
      </c>
      <c r="BG4165" s="41">
        <f t="shared" si="3774"/>
        <v>6.032341997299338</v>
      </c>
      <c r="BH4165" s="41">
        <f t="shared" si="3775"/>
        <v>5.9818381600279569</v>
      </c>
      <c r="BI4165" s="41">
        <f t="shared" si="3776"/>
        <v>5.9557867612874134</v>
      </c>
      <c r="BJ4165" s="41">
        <f t="shared" si="3777"/>
        <v>4.5685697979931765</v>
      </c>
      <c r="BK4165" s="41">
        <f t="shared" si="3778"/>
        <v>0.13513350863106613</v>
      </c>
      <c r="BL4165" s="41">
        <f t="shared" si="3779"/>
        <v>1.5474251203523683</v>
      </c>
      <c r="BM4165" s="41">
        <f t="shared" si="3780"/>
        <v>1.7916671304171108</v>
      </c>
      <c r="BN4165" s="41">
        <f t="shared" si="3781"/>
        <v>0.45580754870832768</v>
      </c>
      <c r="BO4165" s="41">
        <f t="shared" si="3782"/>
        <v>0.27383163077072586</v>
      </c>
      <c r="BP4165" s="41">
        <f t="shared" si="3783"/>
        <v>7.9067062351648465</v>
      </c>
      <c r="BQ4165" s="41">
        <f t="shared" si="3784"/>
        <v>5.1947367096784092</v>
      </c>
      <c r="BR4165" s="41">
        <f t="shared" si="3785"/>
        <v>6.4558410960987311</v>
      </c>
      <c r="BS4165" s="41">
        <f t="shared" si="3786"/>
        <v>0.50651730524342531</v>
      </c>
      <c r="BT4165" s="41">
        <f t="shared" si="3787"/>
        <v>5066.970866084489</v>
      </c>
      <c r="BU4165" s="41">
        <f t="shared" si="3788"/>
        <v>5779.9744991955286</v>
      </c>
      <c r="BV4165" s="41">
        <f t="shared" si="3789"/>
        <v>4206.0588334280719</v>
      </c>
      <c r="BW4165" s="41">
        <f t="shared" si="3790"/>
        <v>6497.005064444179</v>
      </c>
      <c r="BX4165" s="41">
        <f t="shared" si="3791"/>
        <v>6748.0025626560664</v>
      </c>
      <c r="BY4165" s="41">
        <f t="shared" si="3792"/>
        <v>5149.6504273586534</v>
      </c>
      <c r="BZ4165" s="41">
        <f t="shared" si="3793"/>
        <v>4430.9447924362694</v>
      </c>
      <c r="CA4165" s="41">
        <f t="shared" si="3794"/>
        <v>5548.1765803317239</v>
      </c>
      <c r="CB4165" s="41">
        <f t="shared" si="3795"/>
        <v>5443.434529764073</v>
      </c>
      <c r="CC4165" s="41">
        <f t="shared" si="3796"/>
        <v>5048.5979793720353</v>
      </c>
      <c r="CD4165" s="43">
        <f t="shared" si="3797"/>
        <v>4206.0588334280719</v>
      </c>
      <c r="CE4165" s="43">
        <f t="shared" si="3801"/>
        <v>4243.2133988800606</v>
      </c>
      <c r="CF4165" s="43">
        <f t="shared" si="3802"/>
        <v>837.3155578226141</v>
      </c>
      <c r="CG4165" s="43">
        <f t="shared" si="3803"/>
        <v>2053.5867282886452</v>
      </c>
      <c r="CH4165" s="43">
        <f t="shared" si="3804"/>
        <v>3412.4761920546093</v>
      </c>
      <c r="CI4165" s="43">
        <f t="shared" si="3805"/>
        <v>1791.742576995596</v>
      </c>
      <c r="CJ4165" s="43">
        <f t="shared" si="3806"/>
        <v>1060.7051487516944</v>
      </c>
      <c r="CK4165" s="43">
        <f t="shared" si="3807"/>
        <v>4877.0480045060222</v>
      </c>
      <c r="CL4165" s="43">
        <f t="shared" si="3808"/>
        <v>4953.3184059151254</v>
      </c>
      <c r="CM4165" s="43">
        <f t="shared" si="3809"/>
        <v>5415.7389729497991</v>
      </c>
      <c r="CN4165" s="43">
        <f t="shared" si="3810"/>
        <v>1412.8689645927072</v>
      </c>
      <c r="CO4165" s="43">
        <f t="shared" si="3811"/>
        <v>837.3155578226141</v>
      </c>
      <c r="CQ4165" s="61">
        <v>0.27466058007642924</v>
      </c>
      <c r="CR4165" s="61">
        <v>0.57111272109104527</v>
      </c>
      <c r="CS4165" s="61">
        <v>2.9055233968883321E-2</v>
      </c>
      <c r="CT4165" s="61">
        <v>0.77696014998943397</v>
      </c>
      <c r="CU4165" s="61">
        <v>0.83242437351790743</v>
      </c>
      <c r="CV4165" s="61">
        <v>0.30842095718108697</v>
      </c>
      <c r="CW4165" s="61">
        <v>5.9645280505788434E-2</v>
      </c>
      <c r="CX4165" s="61">
        <v>0.46697092094964676</v>
      </c>
      <c r="CY4165" s="61">
        <v>0.42072862070498496</v>
      </c>
      <c r="CZ4165" s="61">
        <v>0.27746275875195803</v>
      </c>
      <c r="DA4165" s="61">
        <v>0.91056699148848497</v>
      </c>
      <c r="DB4165" s="61">
        <v>1.640256640781923E-2</v>
      </c>
      <c r="DC4165" s="61">
        <v>0.6081708789962107</v>
      </c>
      <c r="DD4165" s="61">
        <v>0.66252409756909791</v>
      </c>
      <c r="DE4165" s="61">
        <v>0.17537156781370922</v>
      </c>
      <c r="DF4165" s="61">
        <v>7.5411492117637868E-2</v>
      </c>
      <c r="DG4165" s="61">
        <v>0.97036774284571337</v>
      </c>
      <c r="DH4165" s="61">
        <v>0.92937729681998738</v>
      </c>
      <c r="DI4165" s="61">
        <v>0.95409411378839792</v>
      </c>
      <c r="DJ4165" s="61">
        <v>0.20357519435380189</v>
      </c>
      <c r="DU4165" s="41">
        <f t="shared" si="3798"/>
        <v>0.79545795721128987</v>
      </c>
      <c r="DV4165" s="41">
        <f t="shared" si="3799"/>
        <v>1.1850000000000001</v>
      </c>
      <c r="DW4165" s="43">
        <f t="shared" si="3755"/>
        <v>1472.3696029584735</v>
      </c>
    </row>
    <row r="4166" spans="40:127" x14ac:dyDescent="0.25">
      <c r="AN4166" s="41">
        <f t="shared" si="3756"/>
        <v>1.5149999999999999</v>
      </c>
      <c r="AO4166" s="41">
        <f t="shared" si="3757"/>
        <v>1.23</v>
      </c>
      <c r="AP4166" s="41">
        <f t="shared" si="3758"/>
        <v>1.2150000000000001</v>
      </c>
      <c r="AQ4166" s="41">
        <f t="shared" si="3759"/>
        <v>1.605</v>
      </c>
      <c r="AR4166" s="41">
        <f t="shared" si="3760"/>
        <v>1.365</v>
      </c>
      <c r="AS4166" s="41">
        <f t="shared" si="3761"/>
        <v>2.3250000000000002</v>
      </c>
      <c r="AT4166" s="41">
        <f t="shared" si="3762"/>
        <v>1.4850000000000001</v>
      </c>
      <c r="AU4166" s="41">
        <f t="shared" si="3763"/>
        <v>1.62</v>
      </c>
      <c r="AV4166" s="41">
        <f t="shared" si="3764"/>
        <v>1.86</v>
      </c>
      <c r="AW4166" s="41">
        <f t="shared" si="3765"/>
        <v>1.605</v>
      </c>
      <c r="AX4166" s="41">
        <f t="shared" si="3800"/>
        <v>1.2150000000000001</v>
      </c>
      <c r="AY4166" s="41">
        <f t="shared" si="3766"/>
        <v>5.9921960018644773</v>
      </c>
      <c r="AZ4166" s="41">
        <f t="shared" si="3767"/>
        <v>6.0186104519175618</v>
      </c>
      <c r="BA4166" s="41">
        <f t="shared" si="3768"/>
        <v>6.0017992796546906</v>
      </c>
      <c r="BB4166" s="41">
        <f t="shared" si="3769"/>
        <v>6.0046290174898465</v>
      </c>
      <c r="BC4166" s="41">
        <f t="shared" si="3770"/>
        <v>5.9777025405755673</v>
      </c>
      <c r="BD4166" s="41">
        <f t="shared" si="3771"/>
        <v>6.0262731521295665</v>
      </c>
      <c r="BE4166" s="41">
        <f t="shared" si="3772"/>
        <v>5.9776576595226905</v>
      </c>
      <c r="BF4166" s="41">
        <f t="shared" si="3773"/>
        <v>6.0285431245613132</v>
      </c>
      <c r="BG4166" s="41">
        <f t="shared" si="3774"/>
        <v>6.0137437069030115</v>
      </c>
      <c r="BH4166" s="41">
        <f t="shared" si="3775"/>
        <v>6.0057528311691302</v>
      </c>
      <c r="BI4166" s="41">
        <f t="shared" si="3776"/>
        <v>5.9776576595226905</v>
      </c>
      <c r="BJ4166" s="41">
        <f t="shared" si="3777"/>
        <v>0.85516765750790813</v>
      </c>
      <c r="BK4166" s="41">
        <f t="shared" si="3778"/>
        <v>3.2384287264683933</v>
      </c>
      <c r="BL4166" s="41">
        <f t="shared" si="3779"/>
        <v>1.3886318823471129</v>
      </c>
      <c r="BM4166" s="41">
        <f t="shared" si="3780"/>
        <v>1.6016225169698228</v>
      </c>
      <c r="BN4166" s="41">
        <f t="shared" si="3781"/>
        <v>0.41083414741288782</v>
      </c>
      <c r="BO4166" s="41">
        <f t="shared" si="3782"/>
        <v>4.7601048301209232</v>
      </c>
      <c r="BP4166" s="41">
        <f t="shared" si="3783"/>
        <v>0.40990140977041484</v>
      </c>
      <c r="BQ4166" s="41">
        <f t="shared" si="3784"/>
        <v>5.3349553118153725</v>
      </c>
      <c r="BR4166" s="41">
        <f t="shared" si="3785"/>
        <v>2.5350073727709286</v>
      </c>
      <c r="BS4166" s="41">
        <f t="shared" si="3786"/>
        <v>1.6949788685931166</v>
      </c>
      <c r="BT4166" s="41">
        <f t="shared" si="3787"/>
        <v>5372.1017946435486</v>
      </c>
      <c r="BU4166" s="41">
        <f t="shared" si="3788"/>
        <v>4371.1108909248196</v>
      </c>
      <c r="BV4166" s="41">
        <f t="shared" si="3789"/>
        <v>4311.7702015009536</v>
      </c>
      <c r="BW4166" s="41">
        <f t="shared" si="3790"/>
        <v>5697.1377774953426</v>
      </c>
      <c r="BX4166" s="41">
        <f t="shared" si="3791"/>
        <v>4834.3534201630873</v>
      </c>
      <c r="BY4166" s="41">
        <f t="shared" si="3792"/>
        <v>8267.7237874678758</v>
      </c>
      <c r="BZ4166" s="41">
        <f t="shared" si="3793"/>
        <v>5259.3317791885602</v>
      </c>
      <c r="CA4166" s="41">
        <f t="shared" si="3794"/>
        <v>5761.8214474890947</v>
      </c>
      <c r="CB4166" s="41">
        <f t="shared" si="3795"/>
        <v>6607.2995613401026</v>
      </c>
      <c r="CC4166" s="41">
        <f t="shared" si="3796"/>
        <v>5697.6708846869697</v>
      </c>
      <c r="CD4166" s="43">
        <f t="shared" si="3797"/>
        <v>4311.7702015009536</v>
      </c>
      <c r="CE4166" s="43">
        <f t="shared" si="3801"/>
        <v>1951.7677775755606</v>
      </c>
      <c r="CF4166" s="43">
        <f t="shared" si="3802"/>
        <v>3083.6292765743547</v>
      </c>
      <c r="CG4166" s="43">
        <f t="shared" si="3803"/>
        <v>1994.6179419684779</v>
      </c>
      <c r="CH4166" s="43">
        <f t="shared" si="3804"/>
        <v>2829.7299857293101</v>
      </c>
      <c r="CI4166" s="43">
        <f t="shared" si="3805"/>
        <v>1218.8655308612613</v>
      </c>
      <c r="CJ4166" s="43">
        <f t="shared" si="3806"/>
        <v>7066.7722183809674</v>
      </c>
      <c r="CK4166" s="43">
        <f t="shared" si="3807"/>
        <v>1324.5124255795822</v>
      </c>
      <c r="CL4166" s="43">
        <f t="shared" si="3808"/>
        <v>5212.7906629667577</v>
      </c>
      <c r="CM4166" s="43">
        <f t="shared" si="3809"/>
        <v>4125.6505040065595</v>
      </c>
      <c r="CN4166" s="43">
        <f t="shared" si="3810"/>
        <v>2911.0325265228266</v>
      </c>
      <c r="CO4166" s="43">
        <f t="shared" si="3811"/>
        <v>1218.8655308612613</v>
      </c>
      <c r="CQ4166" s="61">
        <v>0.40101374238047416</v>
      </c>
      <c r="CR4166" s="61">
        <v>5.2181201470887784E-2</v>
      </c>
      <c r="CS4166" s="61">
        <v>4.5324642984468255E-2</v>
      </c>
      <c r="CT4166" s="61">
        <v>0.52874197722288474</v>
      </c>
      <c r="CU4166" s="61">
        <v>0.18977125294645103</v>
      </c>
      <c r="CV4166" s="61">
        <v>0.97386901161415818</v>
      </c>
      <c r="CW4166" s="61">
        <v>0.36712983853458769</v>
      </c>
      <c r="CX4166" s="61">
        <v>0.55333438337703267</v>
      </c>
      <c r="CY4166" s="61">
        <v>0.80673153200387138</v>
      </c>
      <c r="CZ4166" s="61">
        <v>0.52483718986878825</v>
      </c>
      <c r="DA4166" s="61">
        <v>0.37773906068128149</v>
      </c>
      <c r="DB4166" s="61">
        <v>0.84236989423475417</v>
      </c>
      <c r="DC4166" s="61">
        <v>0.56654019079790119</v>
      </c>
      <c r="DD4166" s="61">
        <v>0.62117540160399443</v>
      </c>
      <c r="DE4166" s="61">
        <v>0.15014975355868787</v>
      </c>
      <c r="DF4166" s="61">
        <v>0.91694847335080354</v>
      </c>
      <c r="DG4166" s="61">
        <v>0.14962637913269206</v>
      </c>
      <c r="DH4166" s="61">
        <v>0.93286658319996973</v>
      </c>
      <c r="DI4166" s="61">
        <v>0.77705170238142351</v>
      </c>
      <c r="DJ4166" s="61">
        <v>0.64227516434966436</v>
      </c>
      <c r="DU4166" s="41">
        <f t="shared" si="3798"/>
        <v>0.30823371375795489</v>
      </c>
      <c r="DV4166" s="41">
        <f t="shared" si="3799"/>
        <v>1.2150000000000001</v>
      </c>
      <c r="DW4166" s="43">
        <f t="shared" si="3755"/>
        <v>939.73677946086968</v>
      </c>
    </row>
    <row r="4167" spans="40:127" x14ac:dyDescent="0.25">
      <c r="AN4167" s="41">
        <f t="shared" si="3756"/>
        <v>1.23</v>
      </c>
      <c r="AO4167" s="41">
        <f t="shared" si="3757"/>
        <v>1.4850000000000001</v>
      </c>
      <c r="AP4167" s="41">
        <f t="shared" si="3758"/>
        <v>1.59</v>
      </c>
      <c r="AQ4167" s="41">
        <f t="shared" si="3759"/>
        <v>1.74</v>
      </c>
      <c r="AR4167" s="41">
        <f t="shared" si="3760"/>
        <v>1.26</v>
      </c>
      <c r="AS4167" s="41">
        <f t="shared" si="3761"/>
        <v>1.44</v>
      </c>
      <c r="AT4167" s="41">
        <f t="shared" si="3762"/>
        <v>1.5149999999999999</v>
      </c>
      <c r="AU4167" s="41">
        <f t="shared" si="3763"/>
        <v>1.17</v>
      </c>
      <c r="AV4167" s="41">
        <f t="shared" si="3764"/>
        <v>1.2</v>
      </c>
      <c r="AW4167" s="41">
        <f t="shared" si="3765"/>
        <v>1.4850000000000001</v>
      </c>
      <c r="AX4167" s="41">
        <f t="shared" si="3800"/>
        <v>1.17</v>
      </c>
      <c r="AY4167" s="41">
        <f t="shared" si="3766"/>
        <v>5.9943284228614759</v>
      </c>
      <c r="AZ4167" s="41">
        <f t="shared" si="3767"/>
        <v>6.0002610042389604</v>
      </c>
      <c r="BA4167" s="41">
        <f t="shared" si="3768"/>
        <v>6.0000800174843052</v>
      </c>
      <c r="BB4167" s="41">
        <f t="shared" si="3769"/>
        <v>6.011171392100251</v>
      </c>
      <c r="BC4167" s="41">
        <f t="shared" si="3770"/>
        <v>6.0311669867592386</v>
      </c>
      <c r="BD4167" s="41">
        <f t="shared" si="3771"/>
        <v>6.0207445299498801</v>
      </c>
      <c r="BE4167" s="41">
        <f t="shared" si="3772"/>
        <v>6.0041101122776324</v>
      </c>
      <c r="BF4167" s="41">
        <f t="shared" si="3773"/>
        <v>5.9892401867854304</v>
      </c>
      <c r="BG4167" s="41">
        <f t="shared" si="3774"/>
        <v>6.0256975892596687</v>
      </c>
      <c r="BH4167" s="41">
        <f t="shared" si="3775"/>
        <v>5.997709987532188</v>
      </c>
      <c r="BI4167" s="41">
        <f t="shared" si="3776"/>
        <v>5.9892401867854304</v>
      </c>
      <c r="BJ4167" s="41">
        <f t="shared" si="3777"/>
        <v>0.95242365465517753</v>
      </c>
      <c r="BK4167" s="41">
        <f t="shared" si="3778"/>
        <v>1.2849483627232003</v>
      </c>
      <c r="BL4167" s="41">
        <f t="shared" si="3779"/>
        <v>1.2732683426725544</v>
      </c>
      <c r="BM4167" s="41">
        <f t="shared" si="3780"/>
        <v>2.2270528722269627</v>
      </c>
      <c r="BN4167" s="41">
        <f t="shared" si="3781"/>
        <v>6.0861286343919678</v>
      </c>
      <c r="BO4167" s="41">
        <f t="shared" si="3782"/>
        <v>3.6053228965136048</v>
      </c>
      <c r="BP4167" s="41">
        <f t="shared" si="3783"/>
        <v>1.5602636950727604</v>
      </c>
      <c r="BQ4167" s="41">
        <f t="shared" si="3784"/>
        <v>0.73651574207074311</v>
      </c>
      <c r="BR4167" s="41">
        <f t="shared" si="3785"/>
        <v>4.6244380129612539</v>
      </c>
      <c r="BS4167" s="41">
        <f t="shared" si="3786"/>
        <v>1.1297371957146098</v>
      </c>
      <c r="BT4167" s="41">
        <f t="shared" si="3787"/>
        <v>4362.2843757628989</v>
      </c>
      <c r="BU4167" s="41">
        <f t="shared" si="3788"/>
        <v>5269.265964865428</v>
      </c>
      <c r="BV4167" s="41">
        <f t="shared" si="3789"/>
        <v>5641.7552375463638</v>
      </c>
      <c r="BW4167" s="41">
        <f t="shared" si="3790"/>
        <v>6179.7000957032724</v>
      </c>
      <c r="BX4167" s="41">
        <f t="shared" si="3791"/>
        <v>4482.3918208464338</v>
      </c>
      <c r="BY4167" s="41">
        <f t="shared" si="3792"/>
        <v>5118.3052989402886</v>
      </c>
      <c r="BZ4167" s="41">
        <f t="shared" si="3793"/>
        <v>5377.4397401368587</v>
      </c>
      <c r="CA4167" s="41">
        <f t="shared" si="3794"/>
        <v>4147.7285119500966</v>
      </c>
      <c r="CB4167" s="41">
        <f t="shared" si="3795"/>
        <v>4267.008494108416</v>
      </c>
      <c r="CC4167" s="41">
        <f t="shared" si="3796"/>
        <v>5268.1457290522412</v>
      </c>
      <c r="CD4167" s="43">
        <f t="shared" si="3797"/>
        <v>4147.7285119500966</v>
      </c>
      <c r="CE4167" s="43">
        <f t="shared" si="3801"/>
        <v>1672.2841566056038</v>
      </c>
      <c r="CF4167" s="43">
        <f t="shared" si="3802"/>
        <v>2345.0881306377009</v>
      </c>
      <c r="CG4167" s="43">
        <f t="shared" si="3803"/>
        <v>2499.4644964697632</v>
      </c>
      <c r="CH4167" s="43">
        <f t="shared" si="3804"/>
        <v>3617.4654287422982</v>
      </c>
      <c r="CI4167" s="43">
        <f t="shared" si="3805"/>
        <v>4330.4296330296193</v>
      </c>
      <c r="CJ4167" s="43">
        <f t="shared" si="3806"/>
        <v>3809.1182288000668</v>
      </c>
      <c r="CK4167" s="43">
        <f t="shared" si="3807"/>
        <v>2636.3405623974963</v>
      </c>
      <c r="CL4167" s="43">
        <f t="shared" si="3808"/>
        <v>1398.8358557384242</v>
      </c>
      <c r="CM4167" s="43">
        <f t="shared" si="3809"/>
        <v>3595.0141532217672</v>
      </c>
      <c r="CN4167" s="43">
        <f t="shared" si="3810"/>
        <v>2198.897800094991</v>
      </c>
      <c r="CO4167" s="43">
        <f t="shared" si="3811"/>
        <v>1398.8358557384242</v>
      </c>
      <c r="CQ4167" s="61">
        <v>5.3512095674281723E-2</v>
      </c>
      <c r="CR4167" s="61">
        <v>0.36046711562949718</v>
      </c>
      <c r="CS4167" s="61">
        <v>0.51824980329404202</v>
      </c>
      <c r="CT4167" s="61">
        <v>0.69935455381065237</v>
      </c>
      <c r="CU4167" s="61">
        <v>7.6105199021076264E-2</v>
      </c>
      <c r="CV4167" s="61">
        <v>0.29898413492576315</v>
      </c>
      <c r="CW4167" s="61">
        <v>0.4073852233514853</v>
      </c>
      <c r="CX4167" s="61">
        <v>1.9955280591946067E-2</v>
      </c>
      <c r="CY4167" s="61">
        <v>3.2146950585520861E-2</v>
      </c>
      <c r="CZ4167" s="61">
        <v>0.36870634768309996</v>
      </c>
      <c r="DA4167" s="61">
        <v>0.4187875871169332</v>
      </c>
      <c r="DB4167" s="61">
        <v>0.53621288084263596</v>
      </c>
      <c r="DC4167" s="61">
        <v>0.5326268156374927</v>
      </c>
      <c r="DD4167" s="61">
        <v>0.73705768217268164</v>
      </c>
      <c r="DE4167" s="61">
        <v>0.94820013039653828</v>
      </c>
      <c r="DF4167" s="61">
        <v>0.86656277494508593</v>
      </c>
      <c r="DG4167" s="61">
        <v>0.61130382202328004</v>
      </c>
      <c r="DH4167" s="61">
        <v>0.32311339433826458</v>
      </c>
      <c r="DI4167" s="61">
        <v>0.91249248657971571</v>
      </c>
      <c r="DJ4167" s="61">
        <v>0.48552103375410249</v>
      </c>
      <c r="DU4167" s="41">
        <f t="shared" si="3798"/>
        <v>0.32760224858279247</v>
      </c>
      <c r="DV4167" s="41">
        <f t="shared" si="3799"/>
        <v>1.17</v>
      </c>
      <c r="DW4167" s="43">
        <f t="shared" si="3755"/>
        <v>932.93025170316673</v>
      </c>
    </row>
    <row r="4168" spans="40:127" x14ac:dyDescent="0.25">
      <c r="AN4168" s="41">
        <f t="shared" si="3756"/>
        <v>1.32</v>
      </c>
      <c r="AO4168" s="41">
        <f t="shared" si="3757"/>
        <v>1.35</v>
      </c>
      <c r="AP4168" s="41">
        <f t="shared" si="3758"/>
        <v>1.635</v>
      </c>
      <c r="AQ4168" s="41">
        <f t="shared" si="3759"/>
        <v>1.62</v>
      </c>
      <c r="AR4168" s="41">
        <f t="shared" si="3760"/>
        <v>1.56</v>
      </c>
      <c r="AS4168" s="41">
        <f t="shared" si="3761"/>
        <v>1.2</v>
      </c>
      <c r="AT4168" s="41">
        <f t="shared" si="3762"/>
        <v>1.905</v>
      </c>
      <c r="AU4168" s="41">
        <f t="shared" si="3763"/>
        <v>1.8149999999999999</v>
      </c>
      <c r="AV4168" s="41">
        <f t="shared" si="3764"/>
        <v>1.71</v>
      </c>
      <c r="AW4168" s="41">
        <f t="shared" si="3765"/>
        <v>1.65</v>
      </c>
      <c r="AX4168" s="41">
        <f t="shared" si="3800"/>
        <v>1.2</v>
      </c>
      <c r="AY4168" s="41">
        <f t="shared" si="3766"/>
        <v>5.9907462581369435</v>
      </c>
      <c r="AZ4168" s="41">
        <f t="shared" si="3767"/>
        <v>6.0314735637912777</v>
      </c>
      <c r="BA4168" s="41">
        <f t="shared" si="3768"/>
        <v>6.0014072694998504</v>
      </c>
      <c r="BB4168" s="41">
        <f t="shared" si="3769"/>
        <v>6.0103311916004518</v>
      </c>
      <c r="BC4168" s="41">
        <f t="shared" si="3770"/>
        <v>6.0375159733041661</v>
      </c>
      <c r="BD4168" s="41">
        <f t="shared" si="3771"/>
        <v>6.0221794711222527</v>
      </c>
      <c r="BE4168" s="41">
        <f t="shared" si="3772"/>
        <v>5.9813021063288936</v>
      </c>
      <c r="BF4168" s="41">
        <f t="shared" si="3773"/>
        <v>5.9847110377070631</v>
      </c>
      <c r="BG4168" s="41">
        <f t="shared" si="3774"/>
        <v>5.982882475587993</v>
      </c>
      <c r="BH4168" s="41">
        <f t="shared" si="3775"/>
        <v>6.0225269959481977</v>
      </c>
      <c r="BI4168" s="41">
        <f t="shared" si="3776"/>
        <v>5.9813021063288936</v>
      </c>
      <c r="BJ4168" s="41">
        <f t="shared" si="3777"/>
        <v>0.79476501532590604</v>
      </c>
      <c r="BK4168" s="41">
        <f t="shared" si="3778"/>
        <v>6.1805065057263517</v>
      </c>
      <c r="BL4168" s="41">
        <f t="shared" si="3779"/>
        <v>1.3614433023613104</v>
      </c>
      <c r="BM4168" s="41">
        <f t="shared" si="3780"/>
        <v>2.1347778289959969</v>
      </c>
      <c r="BN4168" s="41">
        <f t="shared" si="3781"/>
        <v>8.3689441836111964</v>
      </c>
      <c r="BO4168" s="41">
        <f t="shared" si="3782"/>
        <v>3.8750297596464716</v>
      </c>
      <c r="BP4168" s="41">
        <f t="shared" si="3783"/>
        <v>0.49296024332859179</v>
      </c>
      <c r="BQ4168" s="41">
        <f t="shared" si="3784"/>
        <v>0.58576280020829841</v>
      </c>
      <c r="BR4168" s="41">
        <f t="shared" si="3785"/>
        <v>0.53400482296477247</v>
      </c>
      <c r="BS4168" s="41">
        <f t="shared" si="3786"/>
        <v>3.9433185872505794</v>
      </c>
      <c r="BT4168" s="41">
        <f t="shared" si="3787"/>
        <v>4680.0768993473548</v>
      </c>
      <c r="BU4168" s="41">
        <f t="shared" si="3788"/>
        <v>4802.6847258734888</v>
      </c>
      <c r="BV4168" s="41">
        <f t="shared" si="3789"/>
        <v>5802.0691745870636</v>
      </c>
      <c r="BW4168" s="41">
        <f t="shared" si="3790"/>
        <v>5753.1117747090148</v>
      </c>
      <c r="BX4168" s="41">
        <f t="shared" si="3791"/>
        <v>5552.5482364566251</v>
      </c>
      <c r="BY4168" s="41">
        <f t="shared" si="3792"/>
        <v>4265.7626606121348</v>
      </c>
      <c r="BZ4168" s="41">
        <f t="shared" si="3793"/>
        <v>6748.8759357103791</v>
      </c>
      <c r="CA4168" s="41">
        <f t="shared" si="3794"/>
        <v>6431.8634804406265</v>
      </c>
      <c r="CB4168" s="41">
        <f t="shared" si="3795"/>
        <v>6058.8463858755231</v>
      </c>
      <c r="CC4168" s="41">
        <f t="shared" si="3796"/>
        <v>5865.5928953213488</v>
      </c>
      <c r="CD4168" s="43">
        <f t="shared" si="3797"/>
        <v>4265.7626606121348</v>
      </c>
      <c r="CE4168" s="43">
        <f t="shared" si="3801"/>
        <v>1639.3933884820772</v>
      </c>
      <c r="CF4168" s="43">
        <f t="shared" si="3802"/>
        <v>4675.5820178487302</v>
      </c>
      <c r="CG4168" s="43">
        <f t="shared" si="3803"/>
        <v>2657.7089205244251</v>
      </c>
      <c r="CH4168" s="43">
        <f t="shared" si="3804"/>
        <v>3297.4728895251847</v>
      </c>
      <c r="CI4168" s="43">
        <f t="shared" si="3805"/>
        <v>6287.0919387336762</v>
      </c>
      <c r="CJ4168" s="43">
        <f t="shared" si="3806"/>
        <v>3290.8542218993402</v>
      </c>
      <c r="CK4168" s="43">
        <f t="shared" si="3807"/>
        <v>1863.3344134539416</v>
      </c>
      <c r="CL4168" s="43">
        <f t="shared" si="3808"/>
        <v>1935.2068848385993</v>
      </c>
      <c r="CM4168" s="43">
        <f t="shared" si="3809"/>
        <v>1740.8388786656856</v>
      </c>
      <c r="CN4168" s="43">
        <f t="shared" si="3810"/>
        <v>4564.6213198749547</v>
      </c>
      <c r="CO4168" s="43">
        <f t="shared" si="3811"/>
        <v>1639.3933884820772</v>
      </c>
      <c r="CQ4168" s="61">
        <v>0.13794497018651053</v>
      </c>
      <c r="CR4168" s="61">
        <v>0.1668563381576349</v>
      </c>
      <c r="CS4168" s="61">
        <v>0.57734634389282025</v>
      </c>
      <c r="CT4168" s="61">
        <v>0.54695154377401534</v>
      </c>
      <c r="CU4168" s="61">
        <v>0.47160518256639439</v>
      </c>
      <c r="CV4168" s="61">
        <v>3.6936855812672253E-2</v>
      </c>
      <c r="CW4168" s="61">
        <v>0.83671173354439565</v>
      </c>
      <c r="CX4168" s="61">
        <v>0.77310981957307257</v>
      </c>
      <c r="CY4168" s="61">
        <v>0.67114945617405875</v>
      </c>
      <c r="CZ4168" s="61">
        <v>0.60179204851626011</v>
      </c>
      <c r="DA4168" s="61">
        <v>0.35056263150024825</v>
      </c>
      <c r="DB4168" s="61">
        <v>0.94979318486072351</v>
      </c>
      <c r="DC4168" s="61">
        <v>0.55884228099374889</v>
      </c>
      <c r="DD4168" s="61">
        <v>0.72323828622609865</v>
      </c>
      <c r="DE4168" s="61">
        <v>0.97395353295033538</v>
      </c>
      <c r="DF4168" s="61">
        <v>0.88131201663854808</v>
      </c>
      <c r="DG4168" s="61">
        <v>0.19607488992649291</v>
      </c>
      <c r="DH4168" s="61">
        <v>0.24657876946296731</v>
      </c>
      <c r="DI4168" s="61">
        <v>0.21866717028397886</v>
      </c>
      <c r="DJ4168" s="61">
        <v>0.88470336505261216</v>
      </c>
      <c r="DU4168" s="41">
        <f t="shared" si="3798"/>
        <v>0.29572029809951139</v>
      </c>
      <c r="DV4168" s="41">
        <f t="shared" si="3799"/>
        <v>1.2</v>
      </c>
      <c r="DW4168" s="43">
        <f t="shared" si="3755"/>
        <v>909.10006943638234</v>
      </c>
    </row>
    <row r="4169" spans="40:127" x14ac:dyDescent="0.25">
      <c r="AN4169" s="41">
        <f t="shared" si="3756"/>
        <v>1.38</v>
      </c>
      <c r="AO4169" s="41">
        <f t="shared" si="3757"/>
        <v>1.95</v>
      </c>
      <c r="AP4169" s="41">
        <f t="shared" si="3758"/>
        <v>1.47</v>
      </c>
      <c r="AQ4169" s="41">
        <f t="shared" si="3759"/>
        <v>1.77</v>
      </c>
      <c r="AR4169" s="41">
        <f t="shared" si="3760"/>
        <v>1.5</v>
      </c>
      <c r="AS4169" s="41">
        <f t="shared" si="3761"/>
        <v>2.16</v>
      </c>
      <c r="AT4169" s="41">
        <f t="shared" si="3762"/>
        <v>1.95</v>
      </c>
      <c r="AU4169" s="41">
        <f t="shared" si="3763"/>
        <v>1.98</v>
      </c>
      <c r="AV4169" s="41">
        <f t="shared" si="3764"/>
        <v>1.65</v>
      </c>
      <c r="AW4169" s="41">
        <f t="shared" si="3765"/>
        <v>1.53</v>
      </c>
      <c r="AX4169" s="41">
        <f t="shared" si="3800"/>
        <v>1.38</v>
      </c>
      <c r="AY4169" s="41">
        <f t="shared" si="3766"/>
        <v>6.0411580353328125</v>
      </c>
      <c r="AZ4169" s="41">
        <f t="shared" si="3767"/>
        <v>5.994905097035657</v>
      </c>
      <c r="BA4169" s="41">
        <f t="shared" si="3768"/>
        <v>5.9713618398543789</v>
      </c>
      <c r="BB4169" s="41">
        <f t="shared" si="3769"/>
        <v>5.9918507357446487</v>
      </c>
      <c r="BC4169" s="41">
        <f t="shared" si="3770"/>
        <v>5.9712961991457574</v>
      </c>
      <c r="BD4169" s="41">
        <f t="shared" si="3771"/>
        <v>5.987964258292032</v>
      </c>
      <c r="BE4169" s="41">
        <f t="shared" si="3772"/>
        <v>5.9886445270216058</v>
      </c>
      <c r="BF4169" s="41">
        <f t="shared" si="3773"/>
        <v>6.0135403916047112</v>
      </c>
      <c r="BG4169" s="41">
        <f t="shared" si="3774"/>
        <v>5.9716773033927231</v>
      </c>
      <c r="BH4169" s="41">
        <f t="shared" si="3775"/>
        <v>6.0077729268097899</v>
      </c>
      <c r="BI4169" s="41">
        <f t="shared" si="3776"/>
        <v>5.9712961991457574</v>
      </c>
      <c r="BJ4169" s="41">
        <f t="shared" si="3777"/>
        <v>10.045163947286206</v>
      </c>
      <c r="BK4169" s="41">
        <f t="shared" si="3778"/>
        <v>0.98056821632986424</v>
      </c>
      <c r="BL4169" s="41">
        <f t="shared" si="3779"/>
        <v>0.29794393470562347</v>
      </c>
      <c r="BM4169" s="41">
        <f t="shared" si="3780"/>
        <v>0.84037979252124639</v>
      </c>
      <c r="BN4169" s="41">
        <f t="shared" si="3781"/>
        <v>0.29695408227265641</v>
      </c>
      <c r="BO4169" s="41">
        <f t="shared" si="3782"/>
        <v>0.69051039133985492</v>
      </c>
      <c r="BP4169" s="41">
        <f t="shared" si="3783"/>
        <v>0.71467011894815491</v>
      </c>
      <c r="BQ4169" s="41">
        <f t="shared" si="3784"/>
        <v>2.5091938562554881</v>
      </c>
      <c r="BR4169" s="41">
        <f t="shared" si="3785"/>
        <v>0.302747152919291</v>
      </c>
      <c r="BS4169" s="41">
        <f t="shared" si="3786"/>
        <v>1.8766337051254964</v>
      </c>
      <c r="BT4169" s="41">
        <f t="shared" si="3787"/>
        <v>4913.3508848315942</v>
      </c>
      <c r="BU4169" s="41">
        <f t="shared" si="3788"/>
        <v>6916.1493474754743</v>
      </c>
      <c r="BV4169" s="41">
        <f t="shared" si="3789"/>
        <v>5203.4648391759465</v>
      </c>
      <c r="BW4169" s="41">
        <f t="shared" si="3790"/>
        <v>6276.1361271082005</v>
      </c>
      <c r="BX4169" s="41">
        <f t="shared" si="3791"/>
        <v>5309.6288156428081</v>
      </c>
      <c r="BY4169" s="41">
        <f t="shared" si="3792"/>
        <v>7656.5292536064671</v>
      </c>
      <c r="BZ4169" s="41">
        <f t="shared" si="3793"/>
        <v>6912.5370844885883</v>
      </c>
      <c r="CA4169" s="41">
        <f t="shared" si="3794"/>
        <v>7033.4580542542326</v>
      </c>
      <c r="CB4169" s="41">
        <f t="shared" si="3795"/>
        <v>5840.7780753997095</v>
      </c>
      <c r="CC4169" s="41">
        <f t="shared" si="3796"/>
        <v>5432.3379621302456</v>
      </c>
      <c r="CD4169" s="43">
        <f t="shared" si="3797"/>
        <v>4913.3508848315942</v>
      </c>
      <c r="CE4169" s="43">
        <f t="shared" si="3801"/>
        <v>6093.2286896047017</v>
      </c>
      <c r="CF4169" s="43">
        <f t="shared" si="3802"/>
        <v>2690.0688445319238</v>
      </c>
      <c r="CG4169" s="43">
        <f t="shared" si="3803"/>
        <v>1117.8267195593216</v>
      </c>
      <c r="CH4169" s="43">
        <f t="shared" si="3804"/>
        <v>2260.4814323325959</v>
      </c>
      <c r="CI4169" s="43">
        <f t="shared" si="3805"/>
        <v>1138.7431729106502</v>
      </c>
      <c r="CJ4169" s="43">
        <f t="shared" si="3806"/>
        <v>2500.5108173232115</v>
      </c>
      <c r="CK4169" s="43">
        <f t="shared" si="3807"/>
        <v>2296.5573792741025</v>
      </c>
      <c r="CL4169" s="43">
        <f t="shared" si="3808"/>
        <v>4369.4037315837886</v>
      </c>
      <c r="CM4169" s="43">
        <f t="shared" si="3809"/>
        <v>1264.7766969384843</v>
      </c>
      <c r="CN4169" s="43">
        <f t="shared" si="3810"/>
        <v>2919.9207484947624</v>
      </c>
      <c r="CO4169" s="43">
        <f t="shared" si="3811"/>
        <v>1117.8267195593216</v>
      </c>
      <c r="CQ4169" s="61">
        <v>0.21713213350184801</v>
      </c>
      <c r="CR4169" s="61">
        <v>0.86613119606211375</v>
      </c>
      <c r="CS4169" s="61">
        <v>0.34086189160117042</v>
      </c>
      <c r="CT4169" s="61">
        <v>0.7308818780342935</v>
      </c>
      <c r="CU4169" s="61">
        <v>0.39433204205925865</v>
      </c>
      <c r="CV4169" s="61">
        <v>0.9448471150403891</v>
      </c>
      <c r="CW4169" s="61">
        <v>0.86290952947662891</v>
      </c>
      <c r="CX4169" s="61">
        <v>0.88265004081132747</v>
      </c>
      <c r="CY4169" s="61">
        <v>0.58856523092368696</v>
      </c>
      <c r="CZ4169" s="61">
        <v>0.41903112857538716</v>
      </c>
      <c r="DA4169" s="61">
        <v>0.9831126735343253</v>
      </c>
      <c r="DB4169" s="61">
        <v>0.43006013892107364</v>
      </c>
      <c r="DC4169" s="61">
        <v>8.7988701509776779E-2</v>
      </c>
      <c r="DD4169" s="61">
        <v>0.37120638904199266</v>
      </c>
      <c r="DE4169" s="61">
        <v>8.746481537370121E-2</v>
      </c>
      <c r="DF4169" s="61">
        <v>0.30057731006209598</v>
      </c>
      <c r="DG4169" s="61">
        <v>0.31250551894409107</v>
      </c>
      <c r="DH4169" s="61">
        <v>0.77402282886145535</v>
      </c>
      <c r="DI4169" s="61">
        <v>9.053904792103018E-2</v>
      </c>
      <c r="DJ4169" s="61">
        <v>0.67908523023619793</v>
      </c>
      <c r="DU4169" s="41">
        <f t="shared" si="3798"/>
        <v>1.2422677579779096</v>
      </c>
      <c r="DV4169" s="41">
        <f t="shared" si="3799"/>
        <v>1.38</v>
      </c>
      <c r="DW4169" s="43">
        <f t="shared" si="3755"/>
        <v>2142.7749983921631</v>
      </c>
    </row>
    <row r="4170" spans="40:127" x14ac:dyDescent="0.25">
      <c r="AN4170" s="41">
        <f t="shared" si="3756"/>
        <v>1.59</v>
      </c>
      <c r="AO4170" s="41">
        <f t="shared" si="3757"/>
        <v>1.1100000000000001</v>
      </c>
      <c r="AP4170" s="41">
        <f t="shared" si="3758"/>
        <v>1.8</v>
      </c>
      <c r="AQ4170" s="41">
        <f t="shared" si="3759"/>
        <v>1.575</v>
      </c>
      <c r="AR4170" s="41">
        <f t="shared" si="3760"/>
        <v>1.32</v>
      </c>
      <c r="AS4170" s="41">
        <f t="shared" si="3761"/>
        <v>1.2150000000000001</v>
      </c>
      <c r="AT4170" s="41">
        <f t="shared" si="3762"/>
        <v>1.335</v>
      </c>
      <c r="AU4170" s="41">
        <f t="shared" si="3763"/>
        <v>2.1749999999999998</v>
      </c>
      <c r="AV4170" s="41">
        <f t="shared" si="3764"/>
        <v>1.5449999999999999</v>
      </c>
      <c r="AW4170" s="41">
        <f t="shared" si="3765"/>
        <v>1.38</v>
      </c>
      <c r="AX4170" s="41">
        <f t="shared" si="3800"/>
        <v>1.1100000000000001</v>
      </c>
      <c r="AY4170" s="41">
        <f t="shared" si="3766"/>
        <v>6.0174682586853434</v>
      </c>
      <c r="AZ4170" s="41">
        <f t="shared" si="3767"/>
        <v>5.9989202593190738</v>
      </c>
      <c r="BA4170" s="41">
        <f t="shared" si="3768"/>
        <v>5.9931351726537043</v>
      </c>
      <c r="BB4170" s="41">
        <f t="shared" si="3769"/>
        <v>5.9741598399222919</v>
      </c>
      <c r="BC4170" s="41">
        <f t="shared" si="3770"/>
        <v>6.0178174150971913</v>
      </c>
      <c r="BD4170" s="41">
        <f t="shared" si="3771"/>
        <v>5.986609559473222</v>
      </c>
      <c r="BE4170" s="41">
        <f t="shared" si="3772"/>
        <v>6.0070353326261969</v>
      </c>
      <c r="BF4170" s="41">
        <f t="shared" si="3773"/>
        <v>6.0358796486032711</v>
      </c>
      <c r="BG4170" s="41">
        <f t="shared" si="3774"/>
        <v>6.0149728914360692</v>
      </c>
      <c r="BH4170" s="41">
        <f t="shared" si="3775"/>
        <v>6.0331857525756352</v>
      </c>
      <c r="BI4170" s="41">
        <f t="shared" si="3776"/>
        <v>5.9741598399222919</v>
      </c>
      <c r="BJ4170" s="41">
        <f t="shared" si="3777"/>
        <v>3.0576038618548371</v>
      </c>
      <c r="BK4170" s="41">
        <f t="shared" si="3778"/>
        <v>1.2008943092428377</v>
      </c>
      <c r="BL4170" s="41">
        <f t="shared" si="3779"/>
        <v>0.89671802991510674</v>
      </c>
      <c r="BM4170" s="41">
        <f t="shared" si="3780"/>
        <v>0.34334042728952335</v>
      </c>
      <c r="BN4170" s="41">
        <f t="shared" si="3781"/>
        <v>3.1117853202793238</v>
      </c>
      <c r="BO4170" s="41">
        <f t="shared" si="3782"/>
        <v>0.64479630630864859</v>
      </c>
      <c r="BP4170" s="41">
        <f t="shared" si="3783"/>
        <v>1.8081606092697513</v>
      </c>
      <c r="BQ4170" s="41">
        <f t="shared" si="3784"/>
        <v>7.7096188603361382</v>
      </c>
      <c r="BR4170" s="41">
        <f t="shared" si="3785"/>
        <v>2.6968032203312817</v>
      </c>
      <c r="BS4170" s="41">
        <f t="shared" si="3786"/>
        <v>6.7350541033385776</v>
      </c>
      <c r="BT4170" s="41">
        <f t="shared" si="3787"/>
        <v>5649.9242311054522</v>
      </c>
      <c r="BU4170" s="41">
        <f t="shared" si="3788"/>
        <v>3938.203181362549</v>
      </c>
      <c r="BV4170" s="41">
        <f t="shared" si="3789"/>
        <v>6383.1953692769839</v>
      </c>
      <c r="BW4170" s="41">
        <f t="shared" si="3790"/>
        <v>5576.44691758714</v>
      </c>
      <c r="BX4170" s="41">
        <f t="shared" si="3791"/>
        <v>4690.6392137058074</v>
      </c>
      <c r="BY4170" s="41">
        <f t="shared" si="3792"/>
        <v>4306.3104991901682</v>
      </c>
      <c r="BZ4170" s="41">
        <f t="shared" si="3793"/>
        <v>4739.6901825092482</v>
      </c>
      <c r="CA4170" s="41">
        <f t="shared" si="3794"/>
        <v>7740.4844487967866</v>
      </c>
      <c r="CB4170" s="41">
        <f t="shared" si="3795"/>
        <v>5488.8822763505304</v>
      </c>
      <c r="CC4170" s="41">
        <f t="shared" si="3796"/>
        <v>4910.1078349202116</v>
      </c>
      <c r="CD4170" s="43">
        <f t="shared" si="3797"/>
        <v>3938.203181362549</v>
      </c>
      <c r="CE4170" s="43">
        <f t="shared" si="3801"/>
        <v>3873.26856050877</v>
      </c>
      <c r="CF4170" s="43">
        <f t="shared" si="3802"/>
        <v>1694.5923808607599</v>
      </c>
      <c r="CG4170" s="43">
        <f t="shared" si="3803"/>
        <v>2374.5992885136557</v>
      </c>
      <c r="CH4170" s="43">
        <f t="shared" si="3804"/>
        <v>1285.6800560012205</v>
      </c>
      <c r="CI4170" s="43">
        <f t="shared" si="3805"/>
        <v>3243.9086986614629</v>
      </c>
      <c r="CJ4170" s="43">
        <f t="shared" si="3806"/>
        <v>1359.1814091984545</v>
      </c>
      <c r="CK4170" s="43">
        <f t="shared" si="3807"/>
        <v>2500.861523723805</v>
      </c>
      <c r="CL4170" s="43">
        <f t="shared" si="3808"/>
        <v>8413.2848418674384</v>
      </c>
      <c r="CM4170" s="43">
        <f t="shared" si="3809"/>
        <v>3534.622112401375</v>
      </c>
      <c r="CN4170" s="43">
        <f t="shared" si="3810"/>
        <v>4989.2987335018706</v>
      </c>
      <c r="CO4170" s="43">
        <f t="shared" si="3811"/>
        <v>1285.6800560012205</v>
      </c>
      <c r="CQ4170" s="61">
        <v>0.52221090829463368</v>
      </c>
      <c r="CR4170" s="61">
        <v>7.3813259592565572E-3</v>
      </c>
      <c r="CS4170" s="61">
        <v>0.75366509212159938</v>
      </c>
      <c r="CT4170" s="61">
        <v>0.49194460746078428</v>
      </c>
      <c r="CU4170" s="61">
        <v>0.12980870926138832</v>
      </c>
      <c r="CV4170" s="61">
        <v>4.1111278353713421E-2</v>
      </c>
      <c r="CW4170" s="61">
        <v>0.14707500048689959</v>
      </c>
      <c r="CX4170" s="61">
        <v>0.94716417712195689</v>
      </c>
      <c r="CY4170" s="61">
        <v>0.45697454325644571</v>
      </c>
      <c r="CZ4170" s="61">
        <v>0.2176267693410211</v>
      </c>
      <c r="DA4170" s="61">
        <v>0.82830136054474246</v>
      </c>
      <c r="DB4170" s="61">
        <v>0.5095943816932782</v>
      </c>
      <c r="DC4170" s="61">
        <v>0.39567961176545741</v>
      </c>
      <c r="DD4170" s="61">
        <v>0.11254222575823303</v>
      </c>
      <c r="DE4170" s="61">
        <v>0.8326849343705448</v>
      </c>
      <c r="DF4170" s="61">
        <v>0.2774543170105398</v>
      </c>
      <c r="DG4170" s="61">
        <v>0.66582585991226462</v>
      </c>
      <c r="DH4170" s="61">
        <v>0.96864798539694574</v>
      </c>
      <c r="DI4170" s="61">
        <v>0.7948616143422006</v>
      </c>
      <c r="DJ4170" s="61">
        <v>0.95798372125840814</v>
      </c>
      <c r="DU4170" s="41">
        <f t="shared" si="3798"/>
        <v>0.63378961682933332</v>
      </c>
      <c r="DV4170" s="41">
        <f t="shared" si="3799"/>
        <v>1.1100000000000001</v>
      </c>
      <c r="DW4170" s="43">
        <f t="shared" si="3755"/>
        <v>1231.0775626354095</v>
      </c>
    </row>
    <row r="4171" spans="40:127" x14ac:dyDescent="0.25">
      <c r="AN4171" s="41">
        <f t="shared" si="3756"/>
        <v>1.155</v>
      </c>
      <c r="AO4171" s="41">
        <f t="shared" si="3757"/>
        <v>2.1150000000000002</v>
      </c>
      <c r="AP4171" s="41">
        <f t="shared" si="3758"/>
        <v>1.605</v>
      </c>
      <c r="AQ4171" s="41">
        <f t="shared" si="3759"/>
        <v>1.71</v>
      </c>
      <c r="AR4171" s="41">
        <f t="shared" si="3760"/>
        <v>1.38</v>
      </c>
      <c r="AS4171" s="41">
        <f t="shared" si="3761"/>
        <v>2.34</v>
      </c>
      <c r="AT4171" s="41">
        <f t="shared" si="3762"/>
        <v>1.59</v>
      </c>
      <c r="AU4171" s="41">
        <f t="shared" si="3763"/>
        <v>1.35</v>
      </c>
      <c r="AV4171" s="41">
        <f t="shared" si="3764"/>
        <v>1.2749999999999999</v>
      </c>
      <c r="AW4171" s="41">
        <f t="shared" si="3765"/>
        <v>1.17</v>
      </c>
      <c r="AX4171" s="41">
        <f t="shared" si="3800"/>
        <v>1.155</v>
      </c>
      <c r="AY4171" s="41">
        <f t="shared" si="3766"/>
        <v>6.0274233230949861</v>
      </c>
      <c r="AZ4171" s="41">
        <f t="shared" si="3767"/>
        <v>5.9915795680084232</v>
      </c>
      <c r="BA4171" s="41">
        <f t="shared" si="3768"/>
        <v>6.0001234081891006</v>
      </c>
      <c r="BB4171" s="41">
        <f t="shared" si="3769"/>
        <v>5.9758975370501455</v>
      </c>
      <c r="BC4171" s="41">
        <f t="shared" si="3770"/>
        <v>5.9819849421698352</v>
      </c>
      <c r="BD4171" s="41">
        <f t="shared" si="3771"/>
        <v>6.0079010777127309</v>
      </c>
      <c r="BE4171" s="41">
        <f t="shared" si="3772"/>
        <v>5.9633989447931164</v>
      </c>
      <c r="BF4171" s="41">
        <f t="shared" si="3773"/>
        <v>6.0048217815756573</v>
      </c>
      <c r="BG4171" s="41">
        <f t="shared" si="3774"/>
        <v>6.0317865652748424</v>
      </c>
      <c r="BH4171" s="41">
        <f t="shared" si="3775"/>
        <v>5.9875161998271089</v>
      </c>
      <c r="BI4171" s="41">
        <f t="shared" si="3776"/>
        <v>5.9633989447931164</v>
      </c>
      <c r="BJ4171" s="41">
        <f t="shared" si="3777"/>
        <v>5.0432117428209979</v>
      </c>
      <c r="BK4171" s="41">
        <f t="shared" si="3778"/>
        <v>0.82894451115587908</v>
      </c>
      <c r="BL4171" s="41">
        <f t="shared" si="3779"/>
        <v>1.2760588911977555</v>
      </c>
      <c r="BM4171" s="41">
        <f t="shared" si="3780"/>
        <v>0.37493943549478442</v>
      </c>
      <c r="BN4171" s="41">
        <f t="shared" si="3781"/>
        <v>0.51029387598993403</v>
      </c>
      <c r="BO4171" s="41">
        <f t="shared" si="3782"/>
        <v>1.8887911435702367</v>
      </c>
      <c r="BP4171" s="41">
        <f t="shared" si="3783"/>
        <v>0.19892754068264085</v>
      </c>
      <c r="BQ4171" s="41">
        <f t="shared" si="3784"/>
        <v>1.6172633980098527</v>
      </c>
      <c r="BR4171" s="41">
        <f t="shared" si="3785"/>
        <v>6.2783670485369463</v>
      </c>
      <c r="BS4171" s="41">
        <f t="shared" si="3786"/>
        <v>0.67504402647773931</v>
      </c>
      <c r="BT4171" s="41">
        <f t="shared" si="3787"/>
        <v>4107.583746412919</v>
      </c>
      <c r="BU4171" s="41">
        <f t="shared" si="3788"/>
        <v>7499.2810961211917</v>
      </c>
      <c r="BV4171" s="41">
        <f t="shared" si="3789"/>
        <v>5694.9999356797261</v>
      </c>
      <c r="BW4171" s="41">
        <f t="shared" si="3790"/>
        <v>6055.3085402623228</v>
      </c>
      <c r="BX4171" s="41">
        <f t="shared" si="3791"/>
        <v>4889.2285542554173</v>
      </c>
      <c r="BY4171" s="41">
        <f t="shared" si="3792"/>
        <v>8308.3702000218746</v>
      </c>
      <c r="BZ4171" s="41">
        <f t="shared" si="3793"/>
        <v>5624.4835602669391</v>
      </c>
      <c r="CA4171" s="41">
        <f t="shared" si="3794"/>
        <v>4792.0619634167233</v>
      </c>
      <c r="CB4171" s="41">
        <f t="shared" si="3795"/>
        <v>4535.9866000102547</v>
      </c>
      <c r="CC4171" s="41">
        <f t="shared" si="3796"/>
        <v>4147.1315126409372</v>
      </c>
      <c r="CD4171" s="43">
        <f t="shared" si="3797"/>
        <v>4107.583746412919</v>
      </c>
      <c r="CE4171" s="43">
        <f t="shared" si="3801"/>
        <v>3613.4783983086058</v>
      </c>
      <c r="CF4171" s="43">
        <f t="shared" si="3802"/>
        <v>2682.6436019581083</v>
      </c>
      <c r="CG4171" s="43">
        <f t="shared" si="3803"/>
        <v>2525.8076421316086</v>
      </c>
      <c r="CH4171" s="43">
        <f t="shared" si="3804"/>
        <v>1458.701898583824</v>
      </c>
      <c r="CI4171" s="43">
        <f t="shared" si="3805"/>
        <v>1373.3433908896009</v>
      </c>
      <c r="CJ4171" s="43">
        <f t="shared" si="3806"/>
        <v>4480.203113141245</v>
      </c>
      <c r="CK4171" s="43">
        <f t="shared" si="3807"/>
        <v>987.94884609534563</v>
      </c>
      <c r="CL4171" s="43">
        <f t="shared" si="3808"/>
        <v>2391.7403179821349</v>
      </c>
      <c r="CM4171" s="43">
        <f t="shared" si="3809"/>
        <v>4450.6496965223851</v>
      </c>
      <c r="CN4171" s="43">
        <f t="shared" si="3810"/>
        <v>1339.1887373734946</v>
      </c>
      <c r="CO4171" s="43">
        <f t="shared" si="3811"/>
        <v>987.94884609534563</v>
      </c>
      <c r="CQ4171" s="61">
        <v>1.5839628135927208E-2</v>
      </c>
      <c r="CR4171" s="61">
        <v>0.93443668618871534</v>
      </c>
      <c r="CS4171" s="61">
        <v>0.52735449870352535</v>
      </c>
      <c r="CT4171" s="61">
        <v>0.66473555181565003</v>
      </c>
      <c r="CU4171" s="61">
        <v>0.21412465650237122</v>
      </c>
      <c r="CV4171" s="61">
        <v>0.98095056571259254</v>
      </c>
      <c r="CW4171" s="61">
        <v>0.50384951418948354</v>
      </c>
      <c r="CX4171" s="61">
        <v>0.17097818261781117</v>
      </c>
      <c r="CY4171" s="61">
        <v>8.9343024123457959E-2</v>
      </c>
      <c r="CZ4171" s="61">
        <v>1.9818155885296229E-2</v>
      </c>
      <c r="DA4171" s="61">
        <v>0.92533741378024237</v>
      </c>
      <c r="DB4171" s="61">
        <v>0.36610123222999147</v>
      </c>
      <c r="DC4171" s="61">
        <v>0.53348681983224666</v>
      </c>
      <c r="DD4171" s="61">
        <v>0.13005602136359506</v>
      </c>
      <c r="DE4171" s="61">
        <v>0.20565826888741945</v>
      </c>
      <c r="DF4171" s="61">
        <v>0.68136626443441151</v>
      </c>
      <c r="DG4171" s="61">
        <v>3.9853117458188758E-2</v>
      </c>
      <c r="DH4171" s="61">
        <v>0.62482264117674391</v>
      </c>
      <c r="DI4171" s="61">
        <v>0.95137900353637683</v>
      </c>
      <c r="DJ4171" s="61">
        <v>0.29283417170729598</v>
      </c>
      <c r="DU4171" s="41">
        <f t="shared" si="3798"/>
        <v>0.84121030822893861</v>
      </c>
      <c r="DV4171" s="41">
        <f t="shared" si="3799"/>
        <v>1.155</v>
      </c>
      <c r="DW4171" s="43">
        <f t="shared" si="3755"/>
        <v>1475.7886108075213</v>
      </c>
    </row>
    <row r="4172" spans="40:127" x14ac:dyDescent="0.25">
      <c r="AN4172" s="41">
        <f t="shared" si="3756"/>
        <v>1.6950000000000001</v>
      </c>
      <c r="AO4172" s="41">
        <f t="shared" si="3757"/>
        <v>1.5449999999999999</v>
      </c>
      <c r="AP4172" s="41">
        <f t="shared" si="3758"/>
        <v>1.365</v>
      </c>
      <c r="AQ4172" s="41">
        <f t="shared" si="3759"/>
        <v>1.2150000000000001</v>
      </c>
      <c r="AR4172" s="41">
        <f t="shared" si="3760"/>
        <v>1.41</v>
      </c>
      <c r="AS4172" s="41">
        <f t="shared" si="3761"/>
        <v>1.425</v>
      </c>
      <c r="AT4172" s="41">
        <f t="shared" si="3762"/>
        <v>1.4550000000000001</v>
      </c>
      <c r="AU4172" s="41">
        <f t="shared" si="3763"/>
        <v>1.5</v>
      </c>
      <c r="AV4172" s="41">
        <f t="shared" si="3764"/>
        <v>1.9350000000000001</v>
      </c>
      <c r="AW4172" s="41">
        <f t="shared" si="3765"/>
        <v>1.575</v>
      </c>
      <c r="AX4172" s="41">
        <f t="shared" si="3800"/>
        <v>1.2150000000000001</v>
      </c>
      <c r="AY4172" s="41">
        <f t="shared" si="3766"/>
        <v>6.0263702029733528</v>
      </c>
      <c r="AZ4172" s="41">
        <f t="shared" si="3767"/>
        <v>5.9679280261654863</v>
      </c>
      <c r="BA4172" s="41">
        <f t="shared" si="3768"/>
        <v>5.9877978303972457</v>
      </c>
      <c r="BB4172" s="41">
        <f t="shared" si="3769"/>
        <v>5.9794459644815268</v>
      </c>
      <c r="BC4172" s="41">
        <f t="shared" si="3770"/>
        <v>6.0022411971380096</v>
      </c>
      <c r="BD4172" s="41">
        <f t="shared" si="3771"/>
        <v>5.9610083016394908</v>
      </c>
      <c r="BE4172" s="41">
        <f t="shared" si="3772"/>
        <v>6.0027464519865479</v>
      </c>
      <c r="BF4172" s="41">
        <f t="shared" si="3773"/>
        <v>5.993119125944089</v>
      </c>
      <c r="BG4172" s="41">
        <f t="shared" si="3774"/>
        <v>5.9972083613360549</v>
      </c>
      <c r="BH4172" s="41">
        <f t="shared" si="3775"/>
        <v>6.0155742403651109</v>
      </c>
      <c r="BI4172" s="41">
        <f t="shared" si="3776"/>
        <v>5.9610083016394908</v>
      </c>
      <c r="BJ4172" s="41">
        <f t="shared" si="3777"/>
        <v>4.7833685246003403</v>
      </c>
      <c r="BK4172" s="41">
        <f t="shared" si="3778"/>
        <v>0.25032774422027365</v>
      </c>
      <c r="BL4172" s="41">
        <f t="shared" si="3779"/>
        <v>0.68472472450063881</v>
      </c>
      <c r="BM4172" s="41">
        <f t="shared" si="3780"/>
        <v>0.44875156156661911</v>
      </c>
      <c r="BN4172" s="41">
        <f t="shared" si="3781"/>
        <v>1.4199312828291137</v>
      </c>
      <c r="BO4172" s="41">
        <f t="shared" si="3782"/>
        <v>0.17618875985669602</v>
      </c>
      <c r="BP4172" s="41">
        <f t="shared" si="3783"/>
        <v>1.456579029703378</v>
      </c>
      <c r="BQ4172" s="41">
        <f t="shared" si="3784"/>
        <v>0.89599147495133913</v>
      </c>
      <c r="BR4172" s="41">
        <f t="shared" si="3785"/>
        <v>1.1014910124135477</v>
      </c>
      <c r="BS4172" s="41">
        <f t="shared" si="3786"/>
        <v>2.7796670153634575</v>
      </c>
      <c r="BT4172" s="41">
        <f t="shared" si="3787"/>
        <v>6027.4858764323217</v>
      </c>
      <c r="BU4172" s="41">
        <f t="shared" si="3788"/>
        <v>5467.3750620258525</v>
      </c>
      <c r="BV4172" s="41">
        <f t="shared" si="3789"/>
        <v>4838.4338850655031</v>
      </c>
      <c r="BW4172" s="41">
        <f t="shared" si="3790"/>
        <v>4303.733255932133</v>
      </c>
      <c r="BX4172" s="41">
        <f t="shared" si="3791"/>
        <v>5003.966915931016</v>
      </c>
      <c r="BY4172" s="41">
        <f t="shared" si="3792"/>
        <v>5039.8002414629136</v>
      </c>
      <c r="BZ4172" s="41">
        <f t="shared" si="3793"/>
        <v>5163.8853159855598</v>
      </c>
      <c r="CA4172" s="41">
        <f t="shared" si="3794"/>
        <v>5319.3223531003596</v>
      </c>
      <c r="CB4172" s="41">
        <f t="shared" si="3795"/>
        <v>6864.2664568465652</v>
      </c>
      <c r="CC4172" s="41">
        <f t="shared" si="3796"/>
        <v>5595.7422118550658</v>
      </c>
      <c r="CD4172" s="43">
        <f t="shared" si="3797"/>
        <v>4303.733255932133</v>
      </c>
      <c r="CE4172" s="43">
        <f t="shared" si="3801"/>
        <v>5164.4788178846002</v>
      </c>
      <c r="CF4172" s="43">
        <f t="shared" si="3802"/>
        <v>1076.8937437054492</v>
      </c>
      <c r="CG4172" s="43">
        <f t="shared" si="3803"/>
        <v>1573.5499502973551</v>
      </c>
      <c r="CH4172" s="43">
        <f t="shared" si="3804"/>
        <v>1133.8853432644307</v>
      </c>
      <c r="CI4172" s="43">
        <f t="shared" si="3805"/>
        <v>2340.6832835881391</v>
      </c>
      <c r="CJ4172" s="43">
        <f t="shared" si="3806"/>
        <v>833.28553106431673</v>
      </c>
      <c r="CK4172" s="43">
        <f t="shared" si="3807"/>
        <v>2446.3573529230766</v>
      </c>
      <c r="CL4172" s="43">
        <f t="shared" si="3808"/>
        <v>1978.030915302372</v>
      </c>
      <c r="CM4172" s="43">
        <f t="shared" si="3809"/>
        <v>2829.1848611802757</v>
      </c>
      <c r="CN4172" s="43">
        <f t="shared" si="3810"/>
        <v>3658.1947501708496</v>
      </c>
      <c r="CO4172" s="43">
        <f t="shared" si="3811"/>
        <v>833.28553106431673</v>
      </c>
      <c r="CQ4172" s="61">
        <v>0.64588747771858968</v>
      </c>
      <c r="CR4172" s="61">
        <v>0.45872341215798362</v>
      </c>
      <c r="CS4172" s="61">
        <v>0.19717193645578834</v>
      </c>
      <c r="CT4172" s="61">
        <v>4.5766769419031794E-2</v>
      </c>
      <c r="CU4172" s="61">
        <v>0.2464619358749065</v>
      </c>
      <c r="CV4172" s="61">
        <v>0.26518263851627377</v>
      </c>
      <c r="CW4172" s="61">
        <v>0.31498210556597384</v>
      </c>
      <c r="CX4172" s="61">
        <v>0.37575842366678169</v>
      </c>
      <c r="CY4172" s="61">
        <v>0.85418394187538937</v>
      </c>
      <c r="CZ4172" s="61">
        <v>0.48413871545296006</v>
      </c>
      <c r="DA4172" s="61">
        <v>0.9176826772382608</v>
      </c>
      <c r="DB4172" s="61">
        <v>6.3591770813940296E-2</v>
      </c>
      <c r="DC4172" s="61">
        <v>0.29769045963774743</v>
      </c>
      <c r="DD4172" s="61">
        <v>0.17142118767658177</v>
      </c>
      <c r="DE4172" s="61">
        <v>0.57518721757926816</v>
      </c>
      <c r="DF4172" s="61">
        <v>3.0580442646240491E-2</v>
      </c>
      <c r="DG4172" s="61">
        <v>0.58502841482302659</v>
      </c>
      <c r="DH4172" s="61">
        <v>0.39537111799344682</v>
      </c>
      <c r="DI4172" s="61">
        <v>0.47555227297331848</v>
      </c>
      <c r="DJ4172" s="61">
        <v>0.8032562624442583</v>
      </c>
      <c r="DU4172" s="41">
        <f t="shared" si="3798"/>
        <v>0.81640684281382903</v>
      </c>
      <c r="DV4172" s="41">
        <f t="shared" si="3799"/>
        <v>1.2150000000000001</v>
      </c>
      <c r="DW4172" s="43">
        <f t="shared" si="3755"/>
        <v>1529.3943210801303</v>
      </c>
    </row>
    <row r="4173" spans="40:127" x14ac:dyDescent="0.25">
      <c r="AN4173" s="41">
        <f t="shared" si="3756"/>
        <v>1.68</v>
      </c>
      <c r="AO4173" s="41">
        <f t="shared" si="3757"/>
        <v>1.1100000000000001</v>
      </c>
      <c r="AP4173" s="41">
        <f t="shared" si="3758"/>
        <v>1.53</v>
      </c>
      <c r="AQ4173" s="41">
        <f t="shared" si="3759"/>
        <v>1.4550000000000001</v>
      </c>
      <c r="AR4173" s="41">
        <f t="shared" si="3760"/>
        <v>1.74</v>
      </c>
      <c r="AS4173" s="41">
        <f t="shared" si="3761"/>
        <v>2.34</v>
      </c>
      <c r="AT4173" s="41">
        <f t="shared" si="3762"/>
        <v>2.34</v>
      </c>
      <c r="AU4173" s="41">
        <f t="shared" si="3763"/>
        <v>1.74</v>
      </c>
      <c r="AV4173" s="41">
        <f t="shared" si="3764"/>
        <v>1.7549999999999999</v>
      </c>
      <c r="AW4173" s="41">
        <f t="shared" si="3765"/>
        <v>2.085</v>
      </c>
      <c r="AX4173" s="41">
        <f t="shared" si="3800"/>
        <v>1.1100000000000001</v>
      </c>
      <c r="AY4173" s="41">
        <f t="shared" si="3766"/>
        <v>5.9798544125930482</v>
      </c>
      <c r="AZ4173" s="41">
        <f t="shared" si="3767"/>
        <v>5.9781600628541822</v>
      </c>
      <c r="BA4173" s="41">
        <f t="shared" si="3768"/>
        <v>6.0018189917951483</v>
      </c>
      <c r="BB4173" s="41">
        <f t="shared" si="3769"/>
        <v>6.0135598961878767</v>
      </c>
      <c r="BC4173" s="41">
        <f t="shared" si="3770"/>
        <v>6.0026548968575009</v>
      </c>
      <c r="BD4173" s="41">
        <f t="shared" si="3771"/>
        <v>5.9881678094111246</v>
      </c>
      <c r="BE4173" s="41">
        <f t="shared" si="3772"/>
        <v>6.0063056595344007</v>
      </c>
      <c r="BF4173" s="41">
        <f t="shared" si="3773"/>
        <v>6.0069226240663358</v>
      </c>
      <c r="BG4173" s="41">
        <f t="shared" si="3774"/>
        <v>5.9950610465507692</v>
      </c>
      <c r="BH4173" s="41">
        <f t="shared" si="3775"/>
        <v>6.0134030854666163</v>
      </c>
      <c r="BI4173" s="41">
        <f t="shared" si="3776"/>
        <v>5.9781600628541822</v>
      </c>
      <c r="BJ4173" s="41">
        <f t="shared" si="3777"/>
        <v>0.45812763835450626</v>
      </c>
      <c r="BK4173" s="41">
        <f t="shared" si="3778"/>
        <v>0.4204641154804134</v>
      </c>
      <c r="BL4173" s="41">
        <f t="shared" si="3779"/>
        <v>1.3900132546062283</v>
      </c>
      <c r="BM4173" s="41">
        <f t="shared" si="3780"/>
        <v>2.5116588127271635</v>
      </c>
      <c r="BN4173" s="41">
        <f t="shared" si="3781"/>
        <v>1.4498690090353856</v>
      </c>
      <c r="BO4173" s="41">
        <f t="shared" si="3782"/>
        <v>0.69765288241224122</v>
      </c>
      <c r="BP4173" s="41">
        <f t="shared" si="3783"/>
        <v>1.742873638561099</v>
      </c>
      <c r="BQ4173" s="41">
        <f t="shared" si="3784"/>
        <v>1.7979191692373182</v>
      </c>
      <c r="BR4173" s="41">
        <f t="shared" si="3785"/>
        <v>0.98832070452174237</v>
      </c>
      <c r="BS4173" s="41">
        <f t="shared" si="3786"/>
        <v>2.4919094347673338</v>
      </c>
      <c r="BT4173" s="41">
        <f t="shared" si="3787"/>
        <v>5951.0442888422258</v>
      </c>
      <c r="BU4173" s="41">
        <f t="shared" si="3788"/>
        <v>3931.3828933071827</v>
      </c>
      <c r="BV4173" s="41">
        <f t="shared" si="3789"/>
        <v>5429.6454665035708</v>
      </c>
      <c r="BW4173" s="41">
        <f t="shared" si="3790"/>
        <v>5168.5343763203264</v>
      </c>
      <c r="BX4173" s="41">
        <f t="shared" si="3791"/>
        <v>6175.3209125717112</v>
      </c>
      <c r="BY4173" s="41">
        <f t="shared" si="3792"/>
        <v>8294.7143371500733</v>
      </c>
      <c r="BZ4173" s="41">
        <f t="shared" si="3793"/>
        <v>8307.266969060367</v>
      </c>
      <c r="CA4173" s="41">
        <f t="shared" si="3794"/>
        <v>6177.5157665861179</v>
      </c>
      <c r="CB4173" s="41">
        <f t="shared" si="3795"/>
        <v>6224.6153737102022</v>
      </c>
      <c r="CC4173" s="41">
        <f t="shared" si="3796"/>
        <v>7406.359910700432</v>
      </c>
      <c r="CD4173" s="43">
        <f t="shared" si="3797"/>
        <v>3931.3828933071827</v>
      </c>
      <c r="CE4173" s="43">
        <f t="shared" si="3801"/>
        <v>1584.1357882203465</v>
      </c>
      <c r="CF4173" s="43">
        <f t="shared" si="3802"/>
        <v>1002.7145674877335</v>
      </c>
      <c r="CG4173" s="43">
        <f t="shared" si="3803"/>
        <v>2512.9901065646977</v>
      </c>
      <c r="CH4173" s="43">
        <f t="shared" si="3804"/>
        <v>3212.426445732503</v>
      </c>
      <c r="CI4173" s="43">
        <f t="shared" si="3805"/>
        <v>2918.7944310791513</v>
      </c>
      <c r="CJ4173" s="43">
        <f t="shared" si="3806"/>
        <v>2722.8607466380463</v>
      </c>
      <c r="CK4173" s="43">
        <f t="shared" si="3807"/>
        <v>4303.6672493546594</v>
      </c>
      <c r="CL4173" s="43">
        <f t="shared" si="3808"/>
        <v>3250.3056810790795</v>
      </c>
      <c r="CM4173" s="43">
        <f t="shared" si="3809"/>
        <v>2430.6137188904568</v>
      </c>
      <c r="CN4173" s="43">
        <f t="shared" si="3810"/>
        <v>4585.2399087672484</v>
      </c>
      <c r="CO4173" s="43">
        <f t="shared" si="3811"/>
        <v>1002.7145674877335</v>
      </c>
      <c r="CQ4173" s="61">
        <v>0.63302818455397125</v>
      </c>
      <c r="CR4173" s="61">
        <v>5.8078260462165465E-3</v>
      </c>
      <c r="CS4173" s="61">
        <v>0.41766070086293372</v>
      </c>
      <c r="CT4173" s="61">
        <v>0.32510913985311174</v>
      </c>
      <c r="CU4173" s="61">
        <v>0.69214758373251584</v>
      </c>
      <c r="CV4173" s="61">
        <v>0.98022199173591973</v>
      </c>
      <c r="CW4173" s="61">
        <v>0.99609211615128668</v>
      </c>
      <c r="CX4173" s="61">
        <v>0.69529451141438237</v>
      </c>
      <c r="CY4173" s="61">
        <v>0.71265794824442674</v>
      </c>
      <c r="CZ4173" s="61">
        <v>0.92548266997302597</v>
      </c>
      <c r="DA4173" s="61">
        <v>0.17666949892066841</v>
      </c>
      <c r="DB4173" s="61">
        <v>0.15555443388176859</v>
      </c>
      <c r="DC4173" s="61">
        <v>0.56692662458248044</v>
      </c>
      <c r="DD4173" s="61">
        <v>0.77431440633264137</v>
      </c>
      <c r="DE4173" s="61">
        <v>0.58324895737772275</v>
      </c>
      <c r="DF4173" s="61">
        <v>0.30412506661514216</v>
      </c>
      <c r="DG4173" s="61">
        <v>0.65250031512678464</v>
      </c>
      <c r="DH4173" s="61">
        <v>0.66378072304078628</v>
      </c>
      <c r="DI4173" s="61">
        <v>0.43311860115534084</v>
      </c>
      <c r="DJ4173" s="61">
        <v>0.77196417164580056</v>
      </c>
      <c r="DU4173" s="41">
        <f t="shared" si="3798"/>
        <v>0.21652903977010229</v>
      </c>
      <c r="DV4173" s="41">
        <f t="shared" si="3799"/>
        <v>1.1100000000000001</v>
      </c>
      <c r="DW4173" s="43">
        <f t="shared" ref="DW4173:DW4236" si="3812">MIN(AN4173:AW4173)*$K$7*SQRT($DU4173)/1000</f>
        <v>719.56649135478074</v>
      </c>
    </row>
    <row r="4174" spans="40:127" x14ac:dyDescent="0.25">
      <c r="AN4174" s="41">
        <f t="shared" ref="AN4174:AN4237" si="3813">INDEX($AI$13:$AI$713,MATCH(CQ4174,$AK$13:$AK$713,1))</f>
        <v>1.575</v>
      </c>
      <c r="AO4174" s="41">
        <f t="shared" ref="AO4174:AO4237" si="3814">INDEX($AI$13:$AI$713,MATCH(CR4174,$AK$13:$AK$713,1))</f>
        <v>1.7250000000000001</v>
      </c>
      <c r="AP4174" s="41">
        <f t="shared" ref="AP4174:AP4237" si="3815">INDEX($AI$13:$AI$713,MATCH(CS4174,$AK$13:$AK$713,1))</f>
        <v>1.335</v>
      </c>
      <c r="AQ4174" s="41">
        <f t="shared" ref="AQ4174:AQ4237" si="3816">INDEX($AI$13:$AI$713,MATCH(CT4174,$AK$13:$AK$713,1))</f>
        <v>2.085</v>
      </c>
      <c r="AR4174" s="41">
        <f t="shared" ref="AR4174:AR4237" si="3817">INDEX($AI$13:$AI$713,MATCH(CU4174,$AK$13:$AK$713,1))</f>
        <v>1.23</v>
      </c>
      <c r="AS4174" s="41">
        <f t="shared" ref="AS4174:AS4237" si="3818">INDEX($AI$13:$AI$713,MATCH(CV4174,$AK$13:$AK$713,1))</f>
        <v>1.35</v>
      </c>
      <c r="AT4174" s="41">
        <f t="shared" ref="AT4174:AT4237" si="3819">INDEX($AI$13:$AI$713,MATCH(CW4174,$AK$13:$AK$713,1))</f>
        <v>1.65</v>
      </c>
      <c r="AU4174" s="41">
        <f t="shared" ref="AU4174:AU4237" si="3820">INDEX($AI$13:$AI$713,MATCH(CX4174,$AK$13:$AK$713,1))</f>
        <v>1.47</v>
      </c>
      <c r="AV4174" s="41">
        <f t="shared" ref="AV4174:AV4237" si="3821">INDEX($AI$13:$AI$713,MATCH(CY4174,$AK$13:$AK$713,1))</f>
        <v>2.2799999999999998</v>
      </c>
      <c r="AW4174" s="41">
        <f t="shared" ref="AW4174:AW4237" si="3822">INDEX($AI$13:$AI$713,MATCH(CZ4174,$AK$13:$AK$713,1))</f>
        <v>1.9350000000000001</v>
      </c>
      <c r="AX4174" s="41">
        <f t="shared" si="3800"/>
        <v>1.23</v>
      </c>
      <c r="AY4174" s="41">
        <f t="shared" ref="AY4174:AY4237" si="3823">_xlfn.LOGNORM.INV(DA4174,$X$6,$Y$6)</f>
        <v>6.0238077429497396</v>
      </c>
      <c r="AZ4174" s="41">
        <f t="shared" ref="AZ4174:AZ4237" si="3824">_xlfn.LOGNORM.INV(DB4174,$X$6,$Y$6)</f>
        <v>6.0241018271341282</v>
      </c>
      <c r="BA4174" s="41">
        <f t="shared" ref="BA4174:BA4237" si="3825">_xlfn.LOGNORM.INV(DC4174,$X$6,$Y$6)</f>
        <v>6.0019416353675537</v>
      </c>
      <c r="BB4174" s="41">
        <f t="shared" ref="BB4174:BB4237" si="3826">_xlfn.LOGNORM.INV(DD4174,$X$6,$Y$6)</f>
        <v>6.0259207935681038</v>
      </c>
      <c r="BC4174" s="41">
        <f t="shared" ref="BC4174:BC4237" si="3827">_xlfn.LOGNORM.INV(DE4174,$X$6,$Y$6)</f>
        <v>5.9678782446397509</v>
      </c>
      <c r="BD4174" s="41">
        <f t="shared" ref="BD4174:BD4237" si="3828">_xlfn.LOGNORM.INV(DF4174,$X$6,$Y$6)</f>
        <v>6.0307023646878255</v>
      </c>
      <c r="BE4174" s="41">
        <f t="shared" ref="BE4174:BE4237" si="3829">_xlfn.LOGNORM.INV(DG4174,$X$6,$Y$6)</f>
        <v>5.9968818212840214</v>
      </c>
      <c r="BF4174" s="41">
        <f t="shared" ref="BF4174:BF4237" si="3830">_xlfn.LOGNORM.INV(DH4174,$X$6,$Y$6)</f>
        <v>5.9953755929858099</v>
      </c>
      <c r="BG4174" s="41">
        <f t="shared" ref="BG4174:BG4237" si="3831">_xlfn.LOGNORM.INV(DI4174,$X$6,$Y$6)</f>
        <v>6.0179523951154161</v>
      </c>
      <c r="BH4174" s="41">
        <f t="shared" ref="BH4174:BH4237" si="3832">_xlfn.LOGNORM.INV(DJ4174,$X$6,$Y$6)</f>
        <v>5.9863850668930478</v>
      </c>
      <c r="BI4174" s="41">
        <f t="shared" ref="BI4174:BI4237" si="3833">MIN(AY4174:BH4174)</f>
        <v>5.9678782446397509</v>
      </c>
      <c r="BJ4174" s="41">
        <f t="shared" ref="BJ4174:BJ4237" si="3834">_xlfn.LOGNORM.INV(DA4174,$X$7,$Y$7)</f>
        <v>4.2055045620856975</v>
      </c>
      <c r="BK4174" s="41">
        <f t="shared" ref="BK4174:BK4237" si="3835">_xlfn.LOGNORM.INV(DB4174,$X$7,$Y$7)</f>
        <v>4.2681194090785697</v>
      </c>
      <c r="BL4174" s="41">
        <f t="shared" ref="BL4174:BL4237" si="3836">_xlfn.LOGNORM.INV(DC4174,$X$7,$Y$7)</f>
        <v>1.3986385991126693</v>
      </c>
      <c r="BM4174" s="41">
        <f t="shared" ref="BM4174:BM4237" si="3837">_xlfn.LOGNORM.INV(DD4174,$X$7,$Y$7)</f>
        <v>4.6765862341192257</v>
      </c>
      <c r="BN4174" s="41">
        <f t="shared" ref="BN4174:BN4237" si="3838">_xlfn.LOGNORM.INV(DE4174,$X$7,$Y$7)</f>
        <v>0.24969640428606432</v>
      </c>
      <c r="BO4174" s="41">
        <f t="shared" ref="BO4174:BO4237" si="3839">_xlfn.LOGNORM.INV(DF4174,$X$7,$Y$7)</f>
        <v>5.9458285665392845</v>
      </c>
      <c r="BP4174" s="41">
        <f t="shared" ref="BP4174:BP4237" si="3840">_xlfn.LOGNORM.INV(DG4174,$X$7,$Y$7)</f>
        <v>1.0834831694564164</v>
      </c>
      <c r="BQ4174" s="41">
        <f t="shared" ref="BQ4174:BQ4237" si="3841">_xlfn.LOGNORM.INV(DH4174,$X$7,$Y$7)</f>
        <v>1.004143647747163</v>
      </c>
      <c r="BR4174" s="41">
        <f t="shared" ref="BR4174:BR4237" si="3842">_xlfn.LOGNORM.INV(DI4174,$X$7,$Y$7)</f>
        <v>3.132986821241782</v>
      </c>
      <c r="BS4174" s="41">
        <f t="shared" ref="BS4174:BS4237" si="3843">_xlfn.LOGNORM.INV(DJ4174,$X$7,$Y$7)</f>
        <v>0.63751775387936371</v>
      </c>
      <c r="BT4174" s="41">
        <f t="shared" ref="BT4174:BT4237" si="3844">AN4174*$K$6*SQRT(AY4174)/1000</f>
        <v>5599.5703421425842</v>
      </c>
      <c r="BU4174" s="41">
        <f t="shared" ref="BU4174:BU4237" si="3845">AO4174*$K$6*SQRT(AZ4174)/1000</f>
        <v>6133.0124579950334</v>
      </c>
      <c r="BV4174" s="41">
        <f t="shared" ref="BV4174:BV4237" si="3846">AP4174*$K$6*SQRT(BA4174)/1000</f>
        <v>4737.680233701446</v>
      </c>
      <c r="BW4174" s="41">
        <f t="shared" ref="BW4174:BW4237" si="3847">AQ4174*$K$6*SQRT(BB4174)/1000</f>
        <v>7414.0645708459106</v>
      </c>
      <c r="BX4174" s="41">
        <f t="shared" ref="BX4174:BX4237" si="3848">AR4174*$K$6*SQRT(BC4174)/1000</f>
        <v>4352.6493711622916</v>
      </c>
      <c r="BY4174" s="41">
        <f t="shared" ref="BY4174:BY4237" si="3849">AS4174*$K$6*SQRT(BD4174)/1000</f>
        <v>4802.3776744939014</v>
      </c>
      <c r="BZ4174" s="41">
        <f t="shared" ref="BZ4174:BZ4237" si="3850">AT4174*$K$6*SQRT(BE4174)/1000</f>
        <v>5853.0911140416165</v>
      </c>
      <c r="CA4174" s="41">
        <f t="shared" ref="CA4174:CA4237" si="3851">AU4174*$K$6*SQRT(BF4174)/1000</f>
        <v>5213.917173957464</v>
      </c>
      <c r="CB4174" s="41">
        <f t="shared" ref="CB4174:CB4237" si="3852">AV4174*$K$6*SQRT(BG4174)/1000</f>
        <v>8102.1040511299061</v>
      </c>
      <c r="CC4174" s="41">
        <f t="shared" ref="CC4174:CC4237" si="3853">AW4174*$K$6*SQRT(BH4174)/1000</f>
        <v>6858.0696130155538</v>
      </c>
      <c r="CD4174" s="43">
        <f t="shared" ref="CD4174:CD4237" si="3854">MIN(BT4174:CC4174)</f>
        <v>4352.6493711622916</v>
      </c>
      <c r="CE4174" s="43">
        <f t="shared" si="3801"/>
        <v>4499.6578283340459</v>
      </c>
      <c r="CF4174" s="43">
        <f t="shared" si="3802"/>
        <v>4964.7485452277851</v>
      </c>
      <c r="CG4174" s="43">
        <f t="shared" si="3803"/>
        <v>2199.4996525893357</v>
      </c>
      <c r="CH4174" s="43">
        <f t="shared" si="3804"/>
        <v>6281.457273045854</v>
      </c>
      <c r="CI4174" s="43">
        <f t="shared" si="3805"/>
        <v>856.2510811675437</v>
      </c>
      <c r="CJ4174" s="43">
        <f t="shared" si="3806"/>
        <v>4585.9555118188991</v>
      </c>
      <c r="CK4174" s="43">
        <f t="shared" si="3807"/>
        <v>2392.6815799611131</v>
      </c>
      <c r="CL4174" s="43">
        <f t="shared" si="3808"/>
        <v>2052.1312533535875</v>
      </c>
      <c r="CM4174" s="43">
        <f t="shared" si="3809"/>
        <v>5622.1704509427964</v>
      </c>
      <c r="CN4174" s="43">
        <f t="shared" si="3810"/>
        <v>2152.3702887893096</v>
      </c>
      <c r="CO4174" s="43">
        <f t="shared" si="3811"/>
        <v>856.2510811675437</v>
      </c>
      <c r="CQ4174" s="61">
        <v>0.48811498827361088</v>
      </c>
      <c r="CR4174" s="61">
        <v>0.68355843446935483</v>
      </c>
      <c r="CS4174" s="61">
        <v>0.15215810557756337</v>
      </c>
      <c r="CT4174" s="61">
        <v>0.92408697535996287</v>
      </c>
      <c r="CU4174" s="61">
        <v>4.9880944730273713E-2</v>
      </c>
      <c r="CV4174" s="61">
        <v>0.17849457243768785</v>
      </c>
      <c r="CW4174" s="61">
        <v>0.60110614546233521</v>
      </c>
      <c r="CX4174" s="61">
        <v>0.34554635748433959</v>
      </c>
      <c r="CY4174" s="61">
        <v>0.96746178110732761</v>
      </c>
      <c r="CZ4174" s="61">
        <v>0.85513609554515568</v>
      </c>
      <c r="DA4174" s="61">
        <v>0.89660405427631373</v>
      </c>
      <c r="DB4174" s="61">
        <v>0.89920575414490789</v>
      </c>
      <c r="DC4174" s="61">
        <v>0.569329430289506</v>
      </c>
      <c r="DD4174" s="61">
        <v>0.91424130209667653</v>
      </c>
      <c r="DE4174" s="61">
        <v>6.3281334161016223E-2</v>
      </c>
      <c r="DF4174" s="61">
        <v>0.94570938442897023</v>
      </c>
      <c r="DG4174" s="61">
        <v>0.46907035532630581</v>
      </c>
      <c r="DH4174" s="61">
        <v>0.43929922168621915</v>
      </c>
      <c r="DI4174" s="61">
        <v>0.83436000378895325</v>
      </c>
      <c r="DJ4174" s="61">
        <v>0.2737076688362805</v>
      </c>
      <c r="DU4174" s="41">
        <f t="shared" ref="DU4174:DU4237" si="3855">_xlfn.LOGNORM.INV(DA4174,$X$4,$Y$4)</f>
        <v>0.75905008719693567</v>
      </c>
      <c r="DV4174" s="41">
        <f t="shared" ref="DV4174:DV4237" si="3856">AX4174</f>
        <v>1.23</v>
      </c>
      <c r="DW4174" s="43">
        <f t="shared" si="3812"/>
        <v>1492.8982395703856</v>
      </c>
    </row>
    <row r="4175" spans="40:127" x14ac:dyDescent="0.25">
      <c r="AN4175" s="41">
        <f t="shared" si="3813"/>
        <v>2.04</v>
      </c>
      <c r="AO4175" s="41">
        <f t="shared" si="3814"/>
        <v>2.34</v>
      </c>
      <c r="AP4175" s="41">
        <f t="shared" si="3815"/>
        <v>2.1</v>
      </c>
      <c r="AQ4175" s="41">
        <f t="shared" si="3816"/>
        <v>1.4550000000000001</v>
      </c>
      <c r="AR4175" s="41">
        <f t="shared" si="3817"/>
        <v>1.32</v>
      </c>
      <c r="AS4175" s="41">
        <f t="shared" si="3818"/>
        <v>1.1850000000000001</v>
      </c>
      <c r="AT4175" s="41">
        <f t="shared" si="3819"/>
        <v>1.4550000000000001</v>
      </c>
      <c r="AU4175" s="41">
        <f t="shared" si="3820"/>
        <v>2.04</v>
      </c>
      <c r="AV4175" s="41">
        <f t="shared" si="3821"/>
        <v>1.4550000000000001</v>
      </c>
      <c r="AW4175" s="41">
        <f t="shared" si="3822"/>
        <v>1.62</v>
      </c>
      <c r="AX4175" s="41">
        <f t="shared" si="3800"/>
        <v>1.1850000000000001</v>
      </c>
      <c r="AY4175" s="41">
        <f t="shared" si="3823"/>
        <v>6.0431599852965263</v>
      </c>
      <c r="AZ4175" s="41">
        <f t="shared" si="3824"/>
        <v>6.0000891091794992</v>
      </c>
      <c r="BA4175" s="41">
        <f t="shared" si="3825"/>
        <v>5.9838105839051421</v>
      </c>
      <c r="BB4175" s="41">
        <f t="shared" si="3826"/>
        <v>5.9641059307185706</v>
      </c>
      <c r="BC4175" s="41">
        <f t="shared" si="3827"/>
        <v>6.0047582391629701</v>
      </c>
      <c r="BD4175" s="41">
        <f t="shared" si="3828"/>
        <v>5.9840700287620523</v>
      </c>
      <c r="BE4175" s="41">
        <f t="shared" si="3829"/>
        <v>5.996588040290213</v>
      </c>
      <c r="BF4175" s="41">
        <f t="shared" si="3830"/>
        <v>6.0000680857618072</v>
      </c>
      <c r="BG4175" s="41">
        <f t="shared" si="3831"/>
        <v>6.0068560436326175</v>
      </c>
      <c r="BH4175" s="41">
        <f t="shared" si="3832"/>
        <v>6.0086460187150017</v>
      </c>
      <c r="BI4175" s="41">
        <f t="shared" si="3833"/>
        <v>5.9641059307185706</v>
      </c>
      <c r="BJ4175" s="41">
        <f t="shared" si="3834"/>
        <v>11.10499562250426</v>
      </c>
      <c r="BK4175" s="41">
        <f t="shared" si="3835"/>
        <v>1.2738525447818083</v>
      </c>
      <c r="BL4175" s="41">
        <f t="shared" si="3836"/>
        <v>0.55967876072967238</v>
      </c>
      <c r="BM4175" s="41">
        <f t="shared" si="3837"/>
        <v>0.2061962683084719</v>
      </c>
      <c r="BN4175" s="41">
        <f t="shared" si="3838"/>
        <v>1.6120908174460924</v>
      </c>
      <c r="BO4175" s="41">
        <f t="shared" si="3839"/>
        <v>0.56707321250481224</v>
      </c>
      <c r="BP4175" s="41">
        <f t="shared" si="3840"/>
        <v>1.0675328056270705</v>
      </c>
      <c r="BQ4175" s="41">
        <f t="shared" si="3841"/>
        <v>1.2725020550195549</v>
      </c>
      <c r="BR4175" s="41">
        <f t="shared" si="3842"/>
        <v>1.7918964198003218</v>
      </c>
      <c r="BS4175" s="41">
        <f t="shared" si="3843"/>
        <v>1.9610328759915323</v>
      </c>
      <c r="BT4175" s="41">
        <f t="shared" si="3844"/>
        <v>7264.4177124342232</v>
      </c>
      <c r="BU4175" s="41">
        <f t="shared" si="3845"/>
        <v>8302.9668288550401</v>
      </c>
      <c r="BV4175" s="41">
        <f t="shared" si="3846"/>
        <v>7441.2656485849402</v>
      </c>
      <c r="BW4175" s="41">
        <f t="shared" si="3847"/>
        <v>5147.2381554967133</v>
      </c>
      <c r="BX4175" s="41">
        <f t="shared" si="3848"/>
        <v>4685.5469063761238</v>
      </c>
      <c r="BY4175" s="41">
        <f t="shared" si="3849"/>
        <v>4199.0909304118077</v>
      </c>
      <c r="BZ4175" s="41">
        <f t="shared" si="3850"/>
        <v>5161.235737773879</v>
      </c>
      <c r="CA4175" s="41">
        <f t="shared" si="3851"/>
        <v>7238.4712207834364</v>
      </c>
      <c r="CB4175" s="41">
        <f t="shared" si="3852"/>
        <v>5165.6526594188508</v>
      </c>
      <c r="CC4175" s="41">
        <f t="shared" si="3853"/>
        <v>5752.3051912342817</v>
      </c>
      <c r="CD4175" s="43">
        <f t="shared" si="3854"/>
        <v>4199.0909304118077</v>
      </c>
      <c r="CE4175" s="43">
        <f t="shared" si="3801"/>
        <v>9470.6380825398446</v>
      </c>
      <c r="CF4175" s="43">
        <f t="shared" si="3802"/>
        <v>3679.3009632012026</v>
      </c>
      <c r="CG4175" s="43">
        <f t="shared" si="3803"/>
        <v>2188.6614324142183</v>
      </c>
      <c r="CH4175" s="43">
        <f t="shared" si="3804"/>
        <v>920.43531071784355</v>
      </c>
      <c r="CI4175" s="43">
        <f t="shared" si="3805"/>
        <v>2334.8477180493655</v>
      </c>
      <c r="CJ4175" s="43">
        <f t="shared" si="3806"/>
        <v>1243.1621927583719</v>
      </c>
      <c r="CK4175" s="43">
        <f t="shared" si="3807"/>
        <v>2094.3221479118488</v>
      </c>
      <c r="CL4175" s="43">
        <f t="shared" si="3808"/>
        <v>3205.8949754598789</v>
      </c>
      <c r="CM4175" s="43">
        <f t="shared" si="3809"/>
        <v>2713.3718896599994</v>
      </c>
      <c r="CN4175" s="43">
        <f t="shared" si="3810"/>
        <v>3160.4383934836828</v>
      </c>
      <c r="CO4175" s="43">
        <f t="shared" si="3811"/>
        <v>920.43531071784355</v>
      </c>
      <c r="CQ4175" s="61">
        <v>0.90606592169977251</v>
      </c>
      <c r="CR4175" s="61">
        <v>0.99109151094167391</v>
      </c>
      <c r="CS4175" s="61">
        <v>0.9257650840722319</v>
      </c>
      <c r="CT4175" s="61">
        <v>0.31243301085743025</v>
      </c>
      <c r="CU4175" s="61">
        <v>0.13349230539089196</v>
      </c>
      <c r="CV4175" s="61">
        <v>3.0963703274168308E-2</v>
      </c>
      <c r="CW4175" s="61">
        <v>0.30805234881111032</v>
      </c>
      <c r="CX4175" s="61">
        <v>0.90872487540768876</v>
      </c>
      <c r="CY4175" s="61">
        <v>0.30787313387357818</v>
      </c>
      <c r="CZ4175" s="61">
        <v>0.55724340317377841</v>
      </c>
      <c r="DA4175" s="61">
        <v>0.9868536040952528</v>
      </c>
      <c r="DB4175" s="61">
        <v>0.53280702638865574</v>
      </c>
      <c r="DC4175" s="61">
        <v>0.23260212252726087</v>
      </c>
      <c r="DD4175" s="61">
        <v>4.2995691560614779E-2</v>
      </c>
      <c r="DE4175" s="61">
        <v>0.62362159900091585</v>
      </c>
      <c r="DF4175" s="61">
        <v>0.23658362117246834</v>
      </c>
      <c r="DG4175" s="61">
        <v>0.4632453618054071</v>
      </c>
      <c r="DH4175" s="61">
        <v>0.5323903008181049</v>
      </c>
      <c r="DI4175" s="61">
        <v>0.66257029307455728</v>
      </c>
      <c r="DJ4175" s="61">
        <v>0.69448702631792991</v>
      </c>
      <c r="DU4175" s="41">
        <f t="shared" si="3855"/>
        <v>1.3148055107431329</v>
      </c>
      <c r="DV4175" s="41">
        <f t="shared" si="3856"/>
        <v>1.1850000000000001</v>
      </c>
      <c r="DW4175" s="43">
        <f t="shared" si="3812"/>
        <v>1892.949314226237</v>
      </c>
    </row>
    <row r="4176" spans="40:127" x14ac:dyDescent="0.25">
      <c r="AN4176" s="41">
        <f t="shared" si="3813"/>
        <v>1.905</v>
      </c>
      <c r="AO4176" s="41">
        <f t="shared" si="3814"/>
        <v>1.59</v>
      </c>
      <c r="AP4176" s="41">
        <f t="shared" si="3815"/>
        <v>1.875</v>
      </c>
      <c r="AQ4176" s="41">
        <f t="shared" si="3816"/>
        <v>1.8</v>
      </c>
      <c r="AR4176" s="41">
        <f t="shared" si="3817"/>
        <v>1.98</v>
      </c>
      <c r="AS4176" s="41">
        <f t="shared" si="3818"/>
        <v>1.1850000000000001</v>
      </c>
      <c r="AT4176" s="41">
        <f t="shared" si="3819"/>
        <v>1.635</v>
      </c>
      <c r="AU4176" s="41">
        <f t="shared" si="3820"/>
        <v>1.8</v>
      </c>
      <c r="AV4176" s="41">
        <f t="shared" si="3821"/>
        <v>1.35</v>
      </c>
      <c r="AW4176" s="41">
        <f t="shared" si="3822"/>
        <v>1.845</v>
      </c>
      <c r="AX4176" s="41">
        <f t="shared" si="3800"/>
        <v>1.1850000000000001</v>
      </c>
      <c r="AY4176" s="41">
        <f t="shared" si="3823"/>
        <v>6.0009157005783482</v>
      </c>
      <c r="AZ4176" s="41">
        <f t="shared" si="3824"/>
        <v>5.9746834844278709</v>
      </c>
      <c r="BA4176" s="41">
        <f t="shared" si="3825"/>
        <v>5.9804493261930496</v>
      </c>
      <c r="BB4176" s="41">
        <f t="shared" si="3826"/>
        <v>5.9993957644607043</v>
      </c>
      <c r="BC4176" s="41">
        <f t="shared" si="3827"/>
        <v>5.9741110173643142</v>
      </c>
      <c r="BD4176" s="41">
        <f t="shared" si="3828"/>
        <v>5.9916812300501583</v>
      </c>
      <c r="BE4176" s="41">
        <f t="shared" si="3829"/>
        <v>6.0109604095952944</v>
      </c>
      <c r="BF4176" s="41">
        <f t="shared" si="3830"/>
        <v>6.0075576241795829</v>
      </c>
      <c r="BG4176" s="41">
        <f t="shared" si="3831"/>
        <v>5.9938347184381522</v>
      </c>
      <c r="BH4176" s="41">
        <f t="shared" si="3832"/>
        <v>5.9728901918497774</v>
      </c>
      <c r="BI4176" s="41">
        <f t="shared" si="3833"/>
        <v>5.9728901918497774</v>
      </c>
      <c r="BJ4176" s="41">
        <f t="shared" si="3834"/>
        <v>1.3280982666304455</v>
      </c>
      <c r="BK4176" s="41">
        <f t="shared" si="3835"/>
        <v>0.3525724346011298</v>
      </c>
      <c r="BL4176" s="41">
        <f t="shared" si="3836"/>
        <v>0.47213448176640394</v>
      </c>
      <c r="BM4176" s="41">
        <f t="shared" si="3837"/>
        <v>1.2300582792940864</v>
      </c>
      <c r="BN4176" s="41">
        <f t="shared" si="3838"/>
        <v>0.34249204935089317</v>
      </c>
      <c r="BO4176" s="41">
        <f t="shared" si="3839"/>
        <v>0.83321336419484116</v>
      </c>
      <c r="BP4176" s="41">
        <f t="shared" si="3840"/>
        <v>2.203514507404853</v>
      </c>
      <c r="BQ4176" s="41">
        <f t="shared" si="3841"/>
        <v>1.8563836860675182</v>
      </c>
      <c r="BR4176" s="41">
        <f t="shared" si="3842"/>
        <v>0.928969088237526</v>
      </c>
      <c r="BS4176" s="41">
        <f t="shared" si="3843"/>
        <v>0.32194423666442895</v>
      </c>
      <c r="BT4176" s="41">
        <f t="shared" si="3844"/>
        <v>6759.9321718248812</v>
      </c>
      <c r="BU4176" s="41">
        <f t="shared" si="3845"/>
        <v>5629.8026501594813</v>
      </c>
      <c r="BV4176" s="41">
        <f t="shared" si="3846"/>
        <v>6642.1208763099185</v>
      </c>
      <c r="BW4176" s="41">
        <f t="shared" si="3847"/>
        <v>6386.5285286692424</v>
      </c>
      <c r="BX4176" s="41">
        <f t="shared" si="3848"/>
        <v>7010.3617651558534</v>
      </c>
      <c r="BY4176" s="41">
        <f t="shared" si="3849"/>
        <v>4201.7605156604686</v>
      </c>
      <c r="BZ4176" s="41">
        <f t="shared" si="3850"/>
        <v>5806.6852535268308</v>
      </c>
      <c r="CA4176" s="41">
        <f t="shared" si="3851"/>
        <v>6390.8713187925396</v>
      </c>
      <c r="CB4176" s="41">
        <f t="shared" si="3852"/>
        <v>4787.6759220690146</v>
      </c>
      <c r="CC4176" s="41">
        <f t="shared" si="3853"/>
        <v>6531.7150648969537</v>
      </c>
      <c r="CD4176" s="43">
        <f t="shared" si="3854"/>
        <v>4201.7605156604686</v>
      </c>
      <c r="CE4176" s="43">
        <f t="shared" si="3801"/>
        <v>3058.4399801856252</v>
      </c>
      <c r="CF4176" s="43">
        <f t="shared" si="3802"/>
        <v>1315.2586867988362</v>
      </c>
      <c r="CG4176" s="43">
        <f t="shared" si="3803"/>
        <v>1794.8328481315204</v>
      </c>
      <c r="CH4176" s="43">
        <f t="shared" si="3804"/>
        <v>2781.1552102885043</v>
      </c>
      <c r="CI4176" s="43">
        <f t="shared" si="3805"/>
        <v>1614.2853839002128</v>
      </c>
      <c r="CJ4176" s="43">
        <f t="shared" si="3806"/>
        <v>1506.9066212394418</v>
      </c>
      <c r="CK4176" s="43">
        <f t="shared" si="3807"/>
        <v>3381.1589784168341</v>
      </c>
      <c r="CL4176" s="43">
        <f t="shared" si="3808"/>
        <v>3416.6166574308195</v>
      </c>
      <c r="CM4176" s="43">
        <f t="shared" si="3809"/>
        <v>1812.6930815549636</v>
      </c>
      <c r="CN4176" s="43">
        <f t="shared" si="3810"/>
        <v>1458.3997297832852</v>
      </c>
      <c r="CO4176" s="43">
        <f t="shared" si="3811"/>
        <v>1315.2586867988362</v>
      </c>
      <c r="CQ4176" s="61">
        <v>0.83852723226972059</v>
      </c>
      <c r="CR4176" s="61">
        <v>0.51976043570040131</v>
      </c>
      <c r="CS4176" s="61">
        <v>0.81796027768993473</v>
      </c>
      <c r="CT4176" s="61">
        <v>0.76206994016806018</v>
      </c>
      <c r="CU4176" s="61">
        <v>0.88166882491934473</v>
      </c>
      <c r="CV4176" s="61">
        <v>3.0684847379087055E-2</v>
      </c>
      <c r="CW4176" s="61">
        <v>0.57694438152935434</v>
      </c>
      <c r="CX4176" s="61">
        <v>0.75980747781003199</v>
      </c>
      <c r="CY4176" s="61">
        <v>0.17664866285135183</v>
      </c>
      <c r="CZ4176" s="61">
        <v>0.79602172876050348</v>
      </c>
      <c r="DA4176" s="61">
        <v>0.54915745641107605</v>
      </c>
      <c r="DB4176" s="61">
        <v>0.11763325753442233</v>
      </c>
      <c r="DC4176" s="61">
        <v>0.18449276517461244</v>
      </c>
      <c r="DD4176" s="61">
        <v>0.5190465557503342</v>
      </c>
      <c r="DE4176" s="61">
        <v>0.11207568249776811</v>
      </c>
      <c r="DF4176" s="61">
        <v>0.3680124858922621</v>
      </c>
      <c r="DG4176" s="61">
        <v>0.73362111910427363</v>
      </c>
      <c r="DH4176" s="61">
        <v>0.67523759414255213</v>
      </c>
      <c r="DI4176" s="61">
        <v>0.40918836829238192</v>
      </c>
      <c r="DJ4176" s="61">
        <v>0.10085486796817056</v>
      </c>
      <c r="DU4176" s="41">
        <f t="shared" si="3855"/>
        <v>0.39540853430629841</v>
      </c>
      <c r="DV4176" s="41">
        <f t="shared" si="3856"/>
        <v>1.1850000000000001</v>
      </c>
      <c r="DW4176" s="43">
        <f t="shared" si="3812"/>
        <v>1038.0810112236825</v>
      </c>
    </row>
    <row r="4177" spans="40:127" x14ac:dyDescent="0.25">
      <c r="AN4177" s="41">
        <f t="shared" si="3813"/>
        <v>1.35</v>
      </c>
      <c r="AO4177" s="41">
        <f t="shared" si="3814"/>
        <v>1.4850000000000001</v>
      </c>
      <c r="AP4177" s="41">
        <f t="shared" si="3815"/>
        <v>1.6950000000000001</v>
      </c>
      <c r="AQ4177" s="41">
        <f t="shared" si="3816"/>
        <v>1.5</v>
      </c>
      <c r="AR4177" s="41">
        <f t="shared" si="3817"/>
        <v>1.83</v>
      </c>
      <c r="AS4177" s="41">
        <f t="shared" si="3818"/>
        <v>1.62</v>
      </c>
      <c r="AT4177" s="41">
        <f t="shared" si="3819"/>
        <v>1.845</v>
      </c>
      <c r="AU4177" s="41">
        <f t="shared" si="3820"/>
        <v>1.7849999999999999</v>
      </c>
      <c r="AV4177" s="41">
        <f t="shared" si="3821"/>
        <v>1.56</v>
      </c>
      <c r="AW4177" s="41">
        <f t="shared" si="3822"/>
        <v>1.5149999999999999</v>
      </c>
      <c r="AX4177" s="41">
        <f t="shared" si="3800"/>
        <v>1.35</v>
      </c>
      <c r="AY4177" s="41">
        <f t="shared" si="3823"/>
        <v>5.9935079726639193</v>
      </c>
      <c r="AZ4177" s="41">
        <f t="shared" si="3824"/>
        <v>5.9872446866032805</v>
      </c>
      <c r="BA4177" s="41">
        <f t="shared" si="3825"/>
        <v>6.0036964579129162</v>
      </c>
      <c r="BB4177" s="41">
        <f t="shared" si="3826"/>
        <v>6.0058316867532753</v>
      </c>
      <c r="BC4177" s="41">
        <f t="shared" si="3827"/>
        <v>6.0034405227312382</v>
      </c>
      <c r="BD4177" s="41">
        <f t="shared" si="3828"/>
        <v>5.9970161790105339</v>
      </c>
      <c r="BE4177" s="41">
        <f t="shared" si="3829"/>
        <v>6.0157628991399799</v>
      </c>
      <c r="BF4177" s="41">
        <f t="shared" si="3830"/>
        <v>6.0081582462443341</v>
      </c>
      <c r="BG4177" s="41">
        <f t="shared" si="3831"/>
        <v>6.0020337559746935</v>
      </c>
      <c r="BH4177" s="41">
        <f t="shared" si="3832"/>
        <v>6.0085926699061867</v>
      </c>
      <c r="BI4177" s="41">
        <f t="shared" si="3833"/>
        <v>5.9872446866032805</v>
      </c>
      <c r="BJ4177" s="41">
        <f t="shared" si="3834"/>
        <v>0.91376376519814317</v>
      </c>
      <c r="BK4177" s="41">
        <f t="shared" si="3835"/>
        <v>0.66584027900903198</v>
      </c>
      <c r="BL4177" s="41">
        <f t="shared" si="3836"/>
        <v>1.5280576983316609</v>
      </c>
      <c r="BM4177" s="41">
        <f t="shared" si="3837"/>
        <v>1.7017295236155818</v>
      </c>
      <c r="BN4177" s="41">
        <f t="shared" si="3838"/>
        <v>1.5084639758427361</v>
      </c>
      <c r="BO4177" s="41">
        <f t="shared" si="3839"/>
        <v>1.0908568473093112</v>
      </c>
      <c r="BP4177" s="41">
        <f t="shared" si="3840"/>
        <v>2.8061828425496969</v>
      </c>
      <c r="BQ4177" s="41">
        <f t="shared" si="3841"/>
        <v>1.9134255795216384</v>
      </c>
      <c r="BR4177" s="41">
        <f t="shared" si="3842"/>
        <v>1.4051523720789065</v>
      </c>
      <c r="BS4177" s="41">
        <f t="shared" si="3843"/>
        <v>1.9557689781705097</v>
      </c>
      <c r="BT4177" s="41">
        <f t="shared" si="3844"/>
        <v>4787.5454234592235</v>
      </c>
      <c r="BU4177" s="41">
        <f t="shared" si="3845"/>
        <v>5263.5475739605663</v>
      </c>
      <c r="BV4177" s="41">
        <f t="shared" si="3846"/>
        <v>6016.1362194763133</v>
      </c>
      <c r="BW4177" s="41">
        <f t="shared" si="3847"/>
        <v>5324.961018501881</v>
      </c>
      <c r="BX4177" s="41">
        <f t="shared" si="3848"/>
        <v>6495.1590638484031</v>
      </c>
      <c r="BY4177" s="41">
        <f t="shared" si="3849"/>
        <v>5746.7356511738308</v>
      </c>
      <c r="BZ4177" s="41">
        <f t="shared" si="3850"/>
        <v>6555.1150927511444</v>
      </c>
      <c r="CA4177" s="41">
        <f t="shared" si="3851"/>
        <v>6337.9308600658733</v>
      </c>
      <c r="CB4177" s="41">
        <f t="shared" si="3852"/>
        <v>5536.2081520146048</v>
      </c>
      <c r="CC4177" s="41">
        <f t="shared" si="3853"/>
        <v>5379.4467141704326</v>
      </c>
      <c r="CD4177" s="43">
        <f t="shared" si="3854"/>
        <v>4787.5454234592235</v>
      </c>
      <c r="CE4177" s="43">
        <f t="shared" si="3801"/>
        <v>1797.7968365725644</v>
      </c>
      <c r="CF4177" s="43">
        <f t="shared" si="3802"/>
        <v>1688.1124104983924</v>
      </c>
      <c r="CG4177" s="43">
        <f t="shared" si="3803"/>
        <v>2918.9688228379418</v>
      </c>
      <c r="CH4177" s="43">
        <f t="shared" si="3804"/>
        <v>2726.0034621650498</v>
      </c>
      <c r="CI4177" s="43">
        <f t="shared" si="3805"/>
        <v>3131.1829141025869</v>
      </c>
      <c r="CJ4177" s="43">
        <f t="shared" si="3806"/>
        <v>2357.1584265609708</v>
      </c>
      <c r="CK4177" s="43">
        <f t="shared" si="3807"/>
        <v>4305.7045919364209</v>
      </c>
      <c r="CL4177" s="43">
        <f t="shared" si="3808"/>
        <v>3439.8054910373012</v>
      </c>
      <c r="CM4177" s="43">
        <f t="shared" si="3809"/>
        <v>2576.1798916215839</v>
      </c>
      <c r="CN4177" s="43">
        <f t="shared" si="3810"/>
        <v>2951.6257241105554</v>
      </c>
      <c r="CO4177" s="43">
        <f t="shared" si="3811"/>
        <v>1688.1124104983924</v>
      </c>
      <c r="CQ4177" s="61">
        <v>0.17151332984984047</v>
      </c>
      <c r="CR4177" s="61">
        <v>0.35683094410661043</v>
      </c>
      <c r="CS4177" s="61">
        <v>0.65190059475308093</v>
      </c>
      <c r="CT4177" s="61">
        <v>0.37844553869917175</v>
      </c>
      <c r="CU4177" s="61">
        <v>0.78440364291524778</v>
      </c>
      <c r="CV4177" s="61">
        <v>0.54842763933291561</v>
      </c>
      <c r="CW4177" s="61">
        <v>0.79809030036860595</v>
      </c>
      <c r="CX4177" s="61">
        <v>0.74198420018188449</v>
      </c>
      <c r="CY4177" s="61">
        <v>0.47900956879036805</v>
      </c>
      <c r="CZ4177" s="61">
        <v>0.40773915344374967</v>
      </c>
      <c r="DA4177" s="61">
        <v>0.40286437520341489</v>
      </c>
      <c r="DB4177" s="61">
        <v>0.28818724720465105</v>
      </c>
      <c r="DC4177" s="61">
        <v>0.60338174068392059</v>
      </c>
      <c r="DD4177" s="61">
        <v>0.64374020415637434</v>
      </c>
      <c r="DE4177" s="61">
        <v>0.59845824859535202</v>
      </c>
      <c r="DF4177" s="61">
        <v>0.47173654505323781</v>
      </c>
      <c r="DG4177" s="61">
        <v>0.80584622514793258</v>
      </c>
      <c r="DH4177" s="61">
        <v>0.68592286929125035</v>
      </c>
      <c r="DI4177" s="61">
        <v>0.57113252315178764</v>
      </c>
      <c r="DJ4177" s="61">
        <v>0.69355543089916616</v>
      </c>
      <c r="DU4177" s="41">
        <f t="shared" si="3855"/>
        <v>0.3200109927453833</v>
      </c>
      <c r="DV4177" s="41">
        <f t="shared" si="3856"/>
        <v>1.35</v>
      </c>
      <c r="DW4177" s="43">
        <f t="shared" si="3812"/>
        <v>1063.9129477845745</v>
      </c>
    </row>
    <row r="4178" spans="40:127" x14ac:dyDescent="0.25">
      <c r="AN4178" s="41">
        <f t="shared" si="3813"/>
        <v>1.395</v>
      </c>
      <c r="AO4178" s="41">
        <f t="shared" si="3814"/>
        <v>1.5149999999999999</v>
      </c>
      <c r="AP4178" s="41">
        <f t="shared" si="3815"/>
        <v>1.86</v>
      </c>
      <c r="AQ4178" s="41">
        <f t="shared" si="3816"/>
        <v>1.7849999999999999</v>
      </c>
      <c r="AR4178" s="41">
        <f t="shared" si="3817"/>
        <v>1.68</v>
      </c>
      <c r="AS4178" s="41">
        <f t="shared" si="3818"/>
        <v>2.3250000000000002</v>
      </c>
      <c r="AT4178" s="41">
        <f t="shared" si="3819"/>
        <v>1.6950000000000001</v>
      </c>
      <c r="AU4178" s="41">
        <f t="shared" si="3820"/>
        <v>1.68</v>
      </c>
      <c r="AV4178" s="41">
        <f t="shared" si="3821"/>
        <v>1.41</v>
      </c>
      <c r="AW4178" s="41">
        <f t="shared" si="3822"/>
        <v>1.605</v>
      </c>
      <c r="AX4178" s="41">
        <f t="shared" si="3800"/>
        <v>1.395</v>
      </c>
      <c r="AY4178" s="41">
        <f t="shared" si="3823"/>
        <v>5.987010473078934</v>
      </c>
      <c r="AZ4178" s="41">
        <f t="shared" si="3824"/>
        <v>6.0034942143462171</v>
      </c>
      <c r="BA4178" s="41">
        <f t="shared" si="3825"/>
        <v>6.0541897096758275</v>
      </c>
      <c r="BB4178" s="41">
        <f t="shared" si="3826"/>
        <v>6.0184757158011735</v>
      </c>
      <c r="BC4178" s="41">
        <f t="shared" si="3827"/>
        <v>6.0301170966236768</v>
      </c>
      <c r="BD4178" s="41">
        <f t="shared" si="3828"/>
        <v>6.0208757887196622</v>
      </c>
      <c r="BE4178" s="41">
        <f t="shared" si="3829"/>
        <v>6.0125172267824363</v>
      </c>
      <c r="BF4178" s="41">
        <f t="shared" si="3830"/>
        <v>6.0100869800203256</v>
      </c>
      <c r="BG4178" s="41">
        <f t="shared" si="3831"/>
        <v>6.0164072992747206</v>
      </c>
      <c r="BH4178" s="41">
        <f t="shared" si="3832"/>
        <v>5.9960178751129227</v>
      </c>
      <c r="BI4178" s="41">
        <f t="shared" si="3833"/>
        <v>5.987010473078934</v>
      </c>
      <c r="BJ4178" s="41">
        <f t="shared" si="3834"/>
        <v>0.65800146200050269</v>
      </c>
      <c r="BK4178" s="41">
        <f t="shared" si="3835"/>
        <v>1.5125535997828017</v>
      </c>
      <c r="BL4178" s="41">
        <f t="shared" si="3836"/>
        <v>19.286829126523489</v>
      </c>
      <c r="BM4178" s="41">
        <f t="shared" si="3837"/>
        <v>3.2165555301181032</v>
      </c>
      <c r="BN4178" s="41">
        <f t="shared" si="3838"/>
        <v>5.7736765499020741</v>
      </c>
      <c r="BO4178" s="41">
        <f t="shared" si="3839"/>
        <v>3.62919592659801</v>
      </c>
      <c r="BP4178" s="41">
        <f t="shared" si="3840"/>
        <v>2.3832128914325867</v>
      </c>
      <c r="BQ4178" s="41">
        <f t="shared" si="3841"/>
        <v>2.1086792366143881</v>
      </c>
      <c r="BR4178" s="41">
        <f t="shared" si="3842"/>
        <v>2.8986684176319666</v>
      </c>
      <c r="BS4178" s="41">
        <f t="shared" si="3843"/>
        <v>1.0372414483298946</v>
      </c>
      <c r="BT4178" s="41">
        <f t="shared" si="3844"/>
        <v>4944.4479775421296</v>
      </c>
      <c r="BU4178" s="41">
        <f t="shared" si="3845"/>
        <v>5377.1639258288915</v>
      </c>
      <c r="BV4178" s="41">
        <f t="shared" si="3846"/>
        <v>6629.4813368716032</v>
      </c>
      <c r="BW4178" s="41">
        <f t="shared" si="3847"/>
        <v>6343.3704104956241</v>
      </c>
      <c r="BX4178" s="41">
        <f t="shared" si="3848"/>
        <v>5976.0022162797923</v>
      </c>
      <c r="BY4178" s="41">
        <f t="shared" si="3849"/>
        <v>8264.0205114190649</v>
      </c>
      <c r="BZ4178" s="41">
        <f t="shared" si="3850"/>
        <v>6020.5541201781962</v>
      </c>
      <c r="CA4178" s="41">
        <f t="shared" si="3851"/>
        <v>5966.0687783377562</v>
      </c>
      <c r="CB4178" s="41">
        <f t="shared" si="3852"/>
        <v>5009.8684556909457</v>
      </c>
      <c r="CC4178" s="41">
        <f t="shared" si="3853"/>
        <v>5693.0512247993929</v>
      </c>
      <c r="CD4178" s="43">
        <f t="shared" si="3854"/>
        <v>4944.4479775421296</v>
      </c>
      <c r="CE4178" s="43">
        <f t="shared" si="3801"/>
        <v>1576.4402474280048</v>
      </c>
      <c r="CF4178" s="43">
        <f t="shared" si="3802"/>
        <v>2595.7203195814213</v>
      </c>
      <c r="CG4178" s="43">
        <f t="shared" si="3803"/>
        <v>11379.76353764102</v>
      </c>
      <c r="CH4178" s="43">
        <f t="shared" si="3804"/>
        <v>4459.8846301497924</v>
      </c>
      <c r="CI4178" s="43">
        <f t="shared" si="3805"/>
        <v>5623.7419453605253</v>
      </c>
      <c r="CJ4178" s="43">
        <f t="shared" si="3806"/>
        <v>6170.4671109575711</v>
      </c>
      <c r="CK4178" s="43">
        <f t="shared" si="3807"/>
        <v>3645.3648320010934</v>
      </c>
      <c r="CL4178" s="43">
        <f t="shared" si="3808"/>
        <v>3398.6341723971477</v>
      </c>
      <c r="CM4178" s="43">
        <f t="shared" si="3809"/>
        <v>3344.3233357114218</v>
      </c>
      <c r="CN4178" s="43">
        <f t="shared" si="3810"/>
        <v>2277.2192450630896</v>
      </c>
      <c r="CO4178" s="43">
        <f t="shared" si="3811"/>
        <v>1576.4402474280048</v>
      </c>
      <c r="CQ4178" s="61">
        <v>0.2281929405724098</v>
      </c>
      <c r="CR4178" s="61">
        <v>0.41388086227639054</v>
      </c>
      <c r="CS4178" s="61">
        <v>0.80507565577410745</v>
      </c>
      <c r="CT4178" s="61">
        <v>0.74703739711196293</v>
      </c>
      <c r="CU4178" s="61">
        <v>0.62395355456186696</v>
      </c>
      <c r="CV4178" s="61">
        <v>0.97316489108810178</v>
      </c>
      <c r="CW4178" s="61">
        <v>0.64512750277143216</v>
      </c>
      <c r="CX4178" s="61">
        <v>0.63607948655753732</v>
      </c>
      <c r="CY4178" s="61">
        <v>0.24908779604137887</v>
      </c>
      <c r="CZ4178" s="61">
        <v>0.53605743328074418</v>
      </c>
      <c r="DA4178" s="61">
        <v>0.28420669863336256</v>
      </c>
      <c r="DB4178" s="61">
        <v>0.59949247047786658</v>
      </c>
      <c r="DC4178" s="61">
        <v>0.9971739091995685</v>
      </c>
      <c r="DD4178" s="61">
        <v>0.84075102274445945</v>
      </c>
      <c r="DE4178" s="61">
        <v>0.94243780255441056</v>
      </c>
      <c r="DF4178" s="61">
        <v>0.8679622638320218</v>
      </c>
      <c r="DG4178" s="61">
        <v>0.7584305559035831</v>
      </c>
      <c r="DH4178" s="61">
        <v>0.71915547259582169</v>
      </c>
      <c r="DI4178" s="61">
        <v>0.81453438792510524</v>
      </c>
      <c r="DJ4178" s="61">
        <v>0.45196306673176834</v>
      </c>
      <c r="DU4178" s="41">
        <f t="shared" si="3855"/>
        <v>0.26575421497542451</v>
      </c>
      <c r="DV4178" s="41">
        <f t="shared" si="3856"/>
        <v>1.395</v>
      </c>
      <c r="DW4178" s="43">
        <f t="shared" si="3812"/>
        <v>1001.85337490456</v>
      </c>
    </row>
    <row r="4179" spans="40:127" x14ac:dyDescent="0.25">
      <c r="AN4179" s="41">
        <f t="shared" si="3813"/>
        <v>1.38</v>
      </c>
      <c r="AO4179" s="41">
        <f t="shared" si="3814"/>
        <v>1.335</v>
      </c>
      <c r="AP4179" s="41">
        <f t="shared" si="3815"/>
        <v>1.4850000000000001</v>
      </c>
      <c r="AQ4179" s="41">
        <f t="shared" si="3816"/>
        <v>1.335</v>
      </c>
      <c r="AR4179" s="41">
        <f t="shared" si="3817"/>
        <v>1.575</v>
      </c>
      <c r="AS4179" s="41">
        <f t="shared" si="3818"/>
        <v>1.7549999999999999</v>
      </c>
      <c r="AT4179" s="41">
        <f t="shared" si="3819"/>
        <v>1.4850000000000001</v>
      </c>
      <c r="AU4179" s="41">
        <f t="shared" si="3820"/>
        <v>1.0649999999999999</v>
      </c>
      <c r="AV4179" s="41">
        <f t="shared" si="3821"/>
        <v>1.23</v>
      </c>
      <c r="AW4179" s="41">
        <f t="shared" si="3822"/>
        <v>1.665</v>
      </c>
      <c r="AX4179" s="41">
        <f t="shared" si="3800"/>
        <v>1.0649999999999999</v>
      </c>
      <c r="AY4179" s="41">
        <f t="shared" si="3823"/>
        <v>5.9846503133527396</v>
      </c>
      <c r="AZ4179" s="41">
        <f t="shared" si="3824"/>
        <v>5.9836877479066422</v>
      </c>
      <c r="BA4179" s="41">
        <f t="shared" si="3825"/>
        <v>5.9764139148095694</v>
      </c>
      <c r="BB4179" s="41">
        <f t="shared" si="3826"/>
        <v>5.9807652836345691</v>
      </c>
      <c r="BC4179" s="41">
        <f t="shared" si="3827"/>
        <v>6.0036055319756461</v>
      </c>
      <c r="BD4179" s="41">
        <f t="shared" si="3828"/>
        <v>6.0114841819119045</v>
      </c>
      <c r="BE4179" s="41">
        <f t="shared" si="3829"/>
        <v>6.0073876990186328</v>
      </c>
      <c r="BF4179" s="41">
        <f t="shared" si="3830"/>
        <v>5.957414240734936</v>
      </c>
      <c r="BG4179" s="41">
        <f t="shared" si="3831"/>
        <v>6.0145578349090707</v>
      </c>
      <c r="BH4179" s="41">
        <f t="shared" si="3832"/>
        <v>6.0165774184722673</v>
      </c>
      <c r="BI4179" s="41">
        <f t="shared" si="3833"/>
        <v>5.957414240734936</v>
      </c>
      <c r="BJ4179" s="41">
        <f t="shared" si="3834"/>
        <v>0.58396627654449351</v>
      </c>
      <c r="BK4179" s="41">
        <f t="shared" si="3835"/>
        <v>0.55621140493580123</v>
      </c>
      <c r="BL4179" s="41">
        <f t="shared" si="3836"/>
        <v>0.38487643566002533</v>
      </c>
      <c r="BM4179" s="41">
        <f t="shared" si="3837"/>
        <v>0.47974619874620911</v>
      </c>
      <c r="BN4179" s="41">
        <f t="shared" si="3838"/>
        <v>1.5210677662187839</v>
      </c>
      <c r="BO4179" s="41">
        <f t="shared" si="3839"/>
        <v>2.2624113696038965</v>
      </c>
      <c r="BP4179" s="41">
        <f t="shared" si="3840"/>
        <v>1.8405554830225308</v>
      </c>
      <c r="BQ4179" s="41">
        <f t="shared" si="3841"/>
        <v>0.1467860547508644</v>
      </c>
      <c r="BR4179" s="41">
        <f t="shared" si="3842"/>
        <v>2.6410505705535492</v>
      </c>
      <c r="BS4179" s="41">
        <f t="shared" si="3843"/>
        <v>2.9235870749987733</v>
      </c>
      <c r="BT4179" s="41">
        <f t="shared" si="3844"/>
        <v>4890.3176708055953</v>
      </c>
      <c r="BU4179" s="41">
        <f t="shared" si="3845"/>
        <v>4730.4703221731415</v>
      </c>
      <c r="BV4179" s="41">
        <f t="shared" si="3846"/>
        <v>5258.7846078084012</v>
      </c>
      <c r="BW4179" s="41">
        <f t="shared" si="3847"/>
        <v>4729.3149879121565</v>
      </c>
      <c r="BX4179" s="41">
        <f t="shared" si="3848"/>
        <v>5590.1727391521199</v>
      </c>
      <c r="BY4179" s="41">
        <f t="shared" si="3849"/>
        <v>6233.1355358921901</v>
      </c>
      <c r="BZ4179" s="41">
        <f t="shared" si="3850"/>
        <v>5272.3942709744952</v>
      </c>
      <c r="CA4179" s="41">
        <f t="shared" si="3851"/>
        <v>3765.4518864666911</v>
      </c>
      <c r="CB4179" s="41">
        <f t="shared" si="3852"/>
        <v>4369.6390045581738</v>
      </c>
      <c r="CC4179" s="41">
        <f t="shared" si="3853"/>
        <v>5915.9921337115411</v>
      </c>
      <c r="CD4179" s="43">
        <f t="shared" si="3854"/>
        <v>3765.4518864666911</v>
      </c>
      <c r="CE4179" s="43">
        <f t="shared" si="3801"/>
        <v>1469.1388639346369</v>
      </c>
      <c r="CF4179" s="43">
        <f t="shared" si="3802"/>
        <v>1387.0467138746681</v>
      </c>
      <c r="CG4179" s="43">
        <f t="shared" si="3803"/>
        <v>1283.4442004178011</v>
      </c>
      <c r="CH4179" s="43">
        <f t="shared" si="3804"/>
        <v>1288.1810736605796</v>
      </c>
      <c r="CI4179" s="43">
        <f t="shared" si="3805"/>
        <v>2706.1054559286322</v>
      </c>
      <c r="CJ4179" s="43">
        <f t="shared" si="3806"/>
        <v>3677.5008802590855</v>
      </c>
      <c r="CK4179" s="43">
        <f t="shared" si="3807"/>
        <v>2806.6663495886883</v>
      </c>
      <c r="CL4179" s="43">
        <f t="shared" si="3808"/>
        <v>568.43640472778475</v>
      </c>
      <c r="CM4179" s="43">
        <f t="shared" si="3809"/>
        <v>2784.7316268130726</v>
      </c>
      <c r="CN4179" s="43">
        <f t="shared" si="3810"/>
        <v>3966.0860414656527</v>
      </c>
      <c r="CO4179" s="43">
        <f t="shared" si="3811"/>
        <v>568.43640472778475</v>
      </c>
      <c r="CQ4179" s="61">
        <v>0.21273789476919447</v>
      </c>
      <c r="CR4179" s="61">
        <v>0.15572519918413763</v>
      </c>
      <c r="CS4179" s="61">
        <v>0.3519720651978322</v>
      </c>
      <c r="CT4179" s="61">
        <v>0.14513300086215652</v>
      </c>
      <c r="CU4179" s="61">
        <v>0.48526512260998156</v>
      </c>
      <c r="CV4179" s="61">
        <v>0.70726044418013756</v>
      </c>
      <c r="CW4179" s="61">
        <v>0.37035074820858915</v>
      </c>
      <c r="CX4179" s="61">
        <v>1.6582431903443551E-3</v>
      </c>
      <c r="CY4179" s="61">
        <v>5.2746990228147883E-2</v>
      </c>
      <c r="CZ4179" s="61">
        <v>0.61415314288309064</v>
      </c>
      <c r="DA4179" s="61">
        <v>0.24562235135790245</v>
      </c>
      <c r="DB4179" s="61">
        <v>0.23073006658083728</v>
      </c>
      <c r="DC4179" s="61">
        <v>0.13560498453866765</v>
      </c>
      <c r="DD4179" s="61">
        <v>0.18873362308578134</v>
      </c>
      <c r="DE4179" s="61">
        <v>0.60163444158387813</v>
      </c>
      <c r="DF4179" s="61">
        <v>0.74211026179428818</v>
      </c>
      <c r="DG4179" s="61">
        <v>0.67218750932903237</v>
      </c>
      <c r="DH4179" s="61">
        <v>2.0049217600305758E-2</v>
      </c>
      <c r="DI4179" s="61">
        <v>0.78894484178176061</v>
      </c>
      <c r="DJ4179" s="61">
        <v>0.81678698697002372</v>
      </c>
      <c r="DU4179" s="41">
        <f t="shared" si="3855"/>
        <v>0.24839935098712002</v>
      </c>
      <c r="DV4179" s="41">
        <f t="shared" si="3856"/>
        <v>1.0649999999999999</v>
      </c>
      <c r="DW4179" s="43">
        <f t="shared" si="3812"/>
        <v>739.4600458925363</v>
      </c>
    </row>
    <row r="4180" spans="40:127" x14ac:dyDescent="0.25">
      <c r="AN4180" s="41">
        <f t="shared" si="3813"/>
        <v>1.65</v>
      </c>
      <c r="AO4180" s="41">
        <f t="shared" si="3814"/>
        <v>1.62</v>
      </c>
      <c r="AP4180" s="41">
        <f t="shared" si="3815"/>
        <v>1.4850000000000001</v>
      </c>
      <c r="AQ4180" s="41">
        <f t="shared" si="3816"/>
        <v>1.335</v>
      </c>
      <c r="AR4180" s="41">
        <f t="shared" si="3817"/>
        <v>2.34</v>
      </c>
      <c r="AS4180" s="41">
        <f t="shared" si="3818"/>
        <v>1.2749999999999999</v>
      </c>
      <c r="AT4180" s="41">
        <f t="shared" si="3819"/>
        <v>1.77</v>
      </c>
      <c r="AU4180" s="41">
        <f t="shared" si="3820"/>
        <v>2.34</v>
      </c>
      <c r="AV4180" s="41">
        <f t="shared" si="3821"/>
        <v>1.47</v>
      </c>
      <c r="AW4180" s="41">
        <f t="shared" si="3822"/>
        <v>1.47</v>
      </c>
      <c r="AX4180" s="41">
        <f t="shared" si="3800"/>
        <v>1.2749999999999999</v>
      </c>
      <c r="AY4180" s="41">
        <f t="shared" si="3823"/>
        <v>5.98994277979752</v>
      </c>
      <c r="AZ4180" s="41">
        <f t="shared" si="3824"/>
        <v>5.968591786330828</v>
      </c>
      <c r="BA4180" s="41">
        <f t="shared" si="3825"/>
        <v>5.9893170316025675</v>
      </c>
      <c r="BB4180" s="41">
        <f t="shared" si="3826"/>
        <v>6.0196040879080428</v>
      </c>
      <c r="BC4180" s="41">
        <f t="shared" si="3827"/>
        <v>6.0348853956436326</v>
      </c>
      <c r="BD4180" s="41">
        <f t="shared" si="3828"/>
        <v>6.0051225702038815</v>
      </c>
      <c r="BE4180" s="41">
        <f t="shared" si="3829"/>
        <v>6.0076219650097116</v>
      </c>
      <c r="BF4180" s="41">
        <f t="shared" si="3830"/>
        <v>5.9645990096034733</v>
      </c>
      <c r="BG4180" s="41">
        <f t="shared" si="3831"/>
        <v>6.0079776061478904</v>
      </c>
      <c r="BH4180" s="41">
        <f t="shared" si="3832"/>
        <v>6.0014343039832339</v>
      </c>
      <c r="BI4180" s="41">
        <f t="shared" si="3833"/>
        <v>5.9645990096034733</v>
      </c>
      <c r="BJ4180" s="41">
        <f t="shared" si="3834"/>
        <v>0.76314007033183107</v>
      </c>
      <c r="BK4180" s="41">
        <f t="shared" si="3835"/>
        <v>0.25889930634508512</v>
      </c>
      <c r="BL4180" s="41">
        <f t="shared" si="3836"/>
        <v>0.73938204360130977</v>
      </c>
      <c r="BM4180" s="41">
        <f t="shared" si="3837"/>
        <v>3.404380819340493</v>
      </c>
      <c r="BN4180" s="41">
        <f t="shared" si="3838"/>
        <v>7.3345623362448213</v>
      </c>
      <c r="BO4180" s="41">
        <f t="shared" si="3839"/>
        <v>1.6419740479532412</v>
      </c>
      <c r="BP4180" s="41">
        <f t="shared" si="3840"/>
        <v>1.8624122577911482</v>
      </c>
      <c r="BQ4180" s="41">
        <f t="shared" si="3841"/>
        <v>0.2114218646571957</v>
      </c>
      <c r="BR4180" s="41">
        <f t="shared" si="3842"/>
        <v>1.8960886573295692</v>
      </c>
      <c r="BS4180" s="41">
        <f t="shared" si="3843"/>
        <v>1.3633011743430385</v>
      </c>
      <c r="BT4180" s="41">
        <f t="shared" si="3844"/>
        <v>5849.70380385109</v>
      </c>
      <c r="BU4180" s="41">
        <f t="shared" si="3845"/>
        <v>5733.1004130198298</v>
      </c>
      <c r="BV4180" s="41">
        <f t="shared" si="3846"/>
        <v>5264.4584222179919</v>
      </c>
      <c r="BW4180" s="41">
        <f t="shared" si="3847"/>
        <v>4744.6461111883564</v>
      </c>
      <c r="BX4180" s="41">
        <f t="shared" si="3848"/>
        <v>8327.0077010115201</v>
      </c>
      <c r="BY4180" s="41">
        <f t="shared" si="3849"/>
        <v>4525.9496496107031</v>
      </c>
      <c r="BZ4180" s="41">
        <f t="shared" si="3850"/>
        <v>6284.390449394612</v>
      </c>
      <c r="CA4180" s="41">
        <f t="shared" si="3851"/>
        <v>8278.3746811163619</v>
      </c>
      <c r="CB4180" s="41">
        <f t="shared" si="3852"/>
        <v>5219.3940085925897</v>
      </c>
      <c r="CC4180" s="41">
        <f t="shared" si="3853"/>
        <v>5216.5510073202686</v>
      </c>
      <c r="CD4180" s="43">
        <f t="shared" si="3854"/>
        <v>4525.9496496107031</v>
      </c>
      <c r="CE4180" s="43">
        <f t="shared" si="3801"/>
        <v>2008.0566020463502</v>
      </c>
      <c r="CF4180" s="43">
        <f t="shared" si="3802"/>
        <v>1148.3395832324575</v>
      </c>
      <c r="CG4180" s="43">
        <f t="shared" si="3803"/>
        <v>1778.8969090319415</v>
      </c>
      <c r="CH4180" s="43">
        <f t="shared" si="3804"/>
        <v>3431.5490454177402</v>
      </c>
      <c r="CI4180" s="43">
        <f t="shared" si="3805"/>
        <v>8828.6202488798444</v>
      </c>
      <c r="CJ4180" s="43">
        <f t="shared" si="3806"/>
        <v>2276.0573788686952</v>
      </c>
      <c r="CK4180" s="43">
        <f t="shared" si="3807"/>
        <v>3365.123862778385</v>
      </c>
      <c r="CL4180" s="43">
        <f t="shared" si="3808"/>
        <v>1498.9276953870979</v>
      </c>
      <c r="CM4180" s="43">
        <f t="shared" si="3809"/>
        <v>2819.9183400805555</v>
      </c>
      <c r="CN4180" s="43">
        <f t="shared" si="3810"/>
        <v>2391.1296040152788</v>
      </c>
      <c r="CO4180" s="43">
        <f t="shared" si="3811"/>
        <v>1148.3395832324575</v>
      </c>
      <c r="CQ4180" s="61">
        <v>0.59327304055790875</v>
      </c>
      <c r="CR4180" s="61">
        <v>0.5593756868743156</v>
      </c>
      <c r="CS4180" s="61">
        <v>0.36924734136729687</v>
      </c>
      <c r="CT4180" s="61">
        <v>0.16059688280002227</v>
      </c>
      <c r="CU4180" s="61">
        <v>0.98543716475179433</v>
      </c>
      <c r="CV4180" s="61">
        <v>8.7398981747373927E-2</v>
      </c>
      <c r="CW4180" s="61">
        <v>0.72796836900681094</v>
      </c>
      <c r="CX4180" s="61">
        <v>0.9921132534769026</v>
      </c>
      <c r="CY4180" s="61">
        <v>0.33214275684075312</v>
      </c>
      <c r="CZ4180" s="61">
        <v>0.32977376809745163</v>
      </c>
      <c r="DA4180" s="61">
        <v>0.33581109832135514</v>
      </c>
      <c r="DB4180" s="61">
        <v>6.7844821487831553E-2</v>
      </c>
      <c r="DC4180" s="61">
        <v>0.32449259561358934</v>
      </c>
      <c r="DD4180" s="61">
        <v>0.85397260065859559</v>
      </c>
      <c r="DE4180" s="61">
        <v>0.96500751777525196</v>
      </c>
      <c r="DF4180" s="61">
        <v>0.63049121518975015</v>
      </c>
      <c r="DG4180" s="61">
        <v>0.676389416836363</v>
      </c>
      <c r="DH4180" s="61">
        <v>4.5303489871393987E-2</v>
      </c>
      <c r="DI4180" s="61">
        <v>0.68272515329841299</v>
      </c>
      <c r="DJ4180" s="61">
        <v>0.5593739224575861</v>
      </c>
      <c r="DU4180" s="41">
        <f t="shared" si="3855"/>
        <v>0.28900398719051412</v>
      </c>
      <c r="DV4180" s="41">
        <f t="shared" si="3856"/>
        <v>1.2749999999999999</v>
      </c>
      <c r="DW4180" s="43">
        <f t="shared" si="3812"/>
        <v>954.88699651053594</v>
      </c>
    </row>
    <row r="4181" spans="40:127" x14ac:dyDescent="0.25">
      <c r="AN4181" s="41">
        <f t="shared" si="3813"/>
        <v>2.2650000000000001</v>
      </c>
      <c r="AO4181" s="41">
        <f t="shared" si="3814"/>
        <v>1.23</v>
      </c>
      <c r="AP4181" s="41">
        <f t="shared" si="3815"/>
        <v>1.35</v>
      </c>
      <c r="AQ4181" s="41">
        <f t="shared" si="3816"/>
        <v>2.1150000000000002</v>
      </c>
      <c r="AR4181" s="41">
        <f t="shared" si="3817"/>
        <v>1.77</v>
      </c>
      <c r="AS4181" s="41">
        <f t="shared" si="3818"/>
        <v>1.44</v>
      </c>
      <c r="AT4181" s="41">
        <f t="shared" si="3819"/>
        <v>1.575</v>
      </c>
      <c r="AU4181" s="41">
        <f t="shared" si="3820"/>
        <v>1.35</v>
      </c>
      <c r="AV4181" s="41">
        <f t="shared" si="3821"/>
        <v>1.875</v>
      </c>
      <c r="AW4181" s="41">
        <f t="shared" si="3822"/>
        <v>2.13</v>
      </c>
      <c r="AX4181" s="41">
        <f t="shared" si="3800"/>
        <v>1.23</v>
      </c>
      <c r="AY4181" s="41">
        <f t="shared" si="3823"/>
        <v>6.0162244065143673</v>
      </c>
      <c r="AZ4181" s="41">
        <f t="shared" si="3824"/>
        <v>5.9914450004964097</v>
      </c>
      <c r="BA4181" s="41">
        <f t="shared" si="3825"/>
        <v>5.9872015112808814</v>
      </c>
      <c r="BB4181" s="41">
        <f t="shared" si="3826"/>
        <v>6.0043936985913069</v>
      </c>
      <c r="BC4181" s="41">
        <f t="shared" si="3827"/>
        <v>5.9845705592226608</v>
      </c>
      <c r="BD4181" s="41">
        <f t="shared" si="3828"/>
        <v>5.968798866446182</v>
      </c>
      <c r="BE4181" s="41">
        <f t="shared" si="3829"/>
        <v>5.9961881636914951</v>
      </c>
      <c r="BF4181" s="41">
        <f t="shared" si="3830"/>
        <v>5.9660023647702936</v>
      </c>
      <c r="BG4181" s="41">
        <f t="shared" si="3831"/>
        <v>6.0162141833076053</v>
      </c>
      <c r="BH4181" s="41">
        <f t="shared" si="3832"/>
        <v>6.0099693945689419</v>
      </c>
      <c r="BI4181" s="41">
        <f t="shared" si="3833"/>
        <v>5.9660023647702936</v>
      </c>
      <c r="BJ4181" s="41">
        <f t="shared" si="3834"/>
        <v>2.8721148024858518</v>
      </c>
      <c r="BK4181" s="41">
        <f t="shared" si="3835"/>
        <v>0.82332744289154325</v>
      </c>
      <c r="BL4181" s="41">
        <f t="shared" si="3836"/>
        <v>0.66438829336541327</v>
      </c>
      <c r="BM4181" s="41">
        <f t="shared" si="3837"/>
        <v>1.5827329648415911</v>
      </c>
      <c r="BN4181" s="41">
        <f t="shared" si="3838"/>
        <v>0.58161509923335708</v>
      </c>
      <c r="BO4181" s="41">
        <f t="shared" si="3839"/>
        <v>0.26163286657635743</v>
      </c>
      <c r="BP4181" s="41">
        <f t="shared" si="3840"/>
        <v>1.046197583313166</v>
      </c>
      <c r="BQ4181" s="41">
        <f t="shared" si="3841"/>
        <v>0.22702808934255417</v>
      </c>
      <c r="BR4181" s="41">
        <f t="shared" si="3842"/>
        <v>2.8706377033241841</v>
      </c>
      <c r="BS4181" s="41">
        <f t="shared" si="3843"/>
        <v>2.0962266901383413</v>
      </c>
      <c r="BT4181" s="41">
        <f t="shared" si="3844"/>
        <v>8047.6450898982557</v>
      </c>
      <c r="BU4181" s="41">
        <f t="shared" si="3845"/>
        <v>4361.2350654458114</v>
      </c>
      <c r="BV4181" s="41">
        <f t="shared" si="3846"/>
        <v>4785.025996030653</v>
      </c>
      <c r="BW4181" s="41">
        <f t="shared" si="3847"/>
        <v>7507.2961312823973</v>
      </c>
      <c r="BX4181" s="41">
        <f t="shared" si="3848"/>
        <v>6272.3221747719517</v>
      </c>
      <c r="BY4181" s="41">
        <f t="shared" si="3849"/>
        <v>5096.1776595837882</v>
      </c>
      <c r="BZ4181" s="41">
        <f t="shared" si="3850"/>
        <v>5586.7183828629504</v>
      </c>
      <c r="CA4181" s="41">
        <f t="shared" si="3851"/>
        <v>4776.5472085555157</v>
      </c>
      <c r="CB4181" s="41">
        <f t="shared" si="3852"/>
        <v>6661.9521956315957</v>
      </c>
      <c r="CC4181" s="41">
        <f t="shared" si="3853"/>
        <v>7564.0489201940491</v>
      </c>
      <c r="CD4181" s="43">
        <f t="shared" si="3854"/>
        <v>4361.2350654458114</v>
      </c>
      <c r="CE4181" s="43">
        <f t="shared" si="3801"/>
        <v>5347.6008201160221</v>
      </c>
      <c r="CF4181" s="43">
        <f t="shared" si="3802"/>
        <v>1554.8241742567548</v>
      </c>
      <c r="CG4181" s="43">
        <f t="shared" si="3803"/>
        <v>1532.9734437436373</v>
      </c>
      <c r="CH4181" s="43">
        <f t="shared" si="3804"/>
        <v>3706.8419808900085</v>
      </c>
      <c r="CI4181" s="43">
        <f t="shared" si="3805"/>
        <v>1880.5330909487277</v>
      </c>
      <c r="CJ4181" s="43">
        <f t="shared" si="3806"/>
        <v>1026.1208662542581</v>
      </c>
      <c r="CK4181" s="43">
        <f t="shared" si="3807"/>
        <v>2244.28130407255</v>
      </c>
      <c r="CL4181" s="43">
        <f t="shared" si="3808"/>
        <v>896.1143723203337</v>
      </c>
      <c r="CM4181" s="43">
        <f t="shared" si="3809"/>
        <v>4425.6833900366537</v>
      </c>
      <c r="CN4181" s="43">
        <f t="shared" si="3810"/>
        <v>4296.240688082863</v>
      </c>
      <c r="CO4181" s="43">
        <f t="shared" si="3811"/>
        <v>896.1143723203337</v>
      </c>
      <c r="CQ4181" s="61">
        <v>0.96491750336597837</v>
      </c>
      <c r="CR4181" s="61">
        <v>5.759506264753067E-2</v>
      </c>
      <c r="CS4181" s="61">
        <v>0.17332632258942671</v>
      </c>
      <c r="CT4181" s="61">
        <v>0.9333304449813109</v>
      </c>
      <c r="CU4181" s="61">
        <v>0.73482171663489837</v>
      </c>
      <c r="CV4181" s="61">
        <v>0.29987522180379378</v>
      </c>
      <c r="CW4181" s="61">
        <v>0.48789211128078591</v>
      </c>
      <c r="CX4181" s="61">
        <v>0.17834793162728224</v>
      </c>
      <c r="CY4181" s="61">
        <v>0.82065525187069877</v>
      </c>
      <c r="CZ4181" s="61">
        <v>0.93786418525141879</v>
      </c>
      <c r="DA4181" s="61">
        <v>0.812093492954026</v>
      </c>
      <c r="DB4181" s="61">
        <v>0.36357641124916795</v>
      </c>
      <c r="DC4181" s="61">
        <v>0.28745150386807161</v>
      </c>
      <c r="DD4181" s="61">
        <v>0.61670819403858912</v>
      </c>
      <c r="DE4181" s="61">
        <v>0.24436922960815621</v>
      </c>
      <c r="DF4181" s="61">
        <v>6.9215600962408086E-2</v>
      </c>
      <c r="DG4181" s="61">
        <v>0.45532916758351349</v>
      </c>
      <c r="DH4181" s="61">
        <v>5.2419295046378211E-2</v>
      </c>
      <c r="DI4181" s="61">
        <v>0.81195646853847625</v>
      </c>
      <c r="DJ4181" s="61">
        <v>0.71717924665889066</v>
      </c>
      <c r="DU4181" s="41">
        <f t="shared" si="3855"/>
        <v>0.6117408042788619</v>
      </c>
      <c r="DV4181" s="41">
        <f t="shared" si="3856"/>
        <v>1.23</v>
      </c>
      <c r="DW4181" s="43">
        <f t="shared" si="3812"/>
        <v>1340.2280820161304</v>
      </c>
    </row>
    <row r="4182" spans="40:127" x14ac:dyDescent="0.25">
      <c r="AN4182" s="41">
        <f t="shared" si="3813"/>
        <v>1.3049999999999999</v>
      </c>
      <c r="AO4182" s="41">
        <f t="shared" si="3814"/>
        <v>1.71</v>
      </c>
      <c r="AP4182" s="41">
        <f t="shared" si="3815"/>
        <v>2.2349999999999999</v>
      </c>
      <c r="AQ4182" s="41">
        <f t="shared" si="3816"/>
        <v>1.47</v>
      </c>
      <c r="AR4182" s="41">
        <f t="shared" si="3817"/>
        <v>1.875</v>
      </c>
      <c r="AS4182" s="41">
        <f t="shared" si="3818"/>
        <v>1.2150000000000001</v>
      </c>
      <c r="AT4182" s="41">
        <f t="shared" si="3819"/>
        <v>1.425</v>
      </c>
      <c r="AU4182" s="41">
        <f t="shared" si="3820"/>
        <v>1.4550000000000001</v>
      </c>
      <c r="AV4182" s="41">
        <f t="shared" si="3821"/>
        <v>1.2749999999999999</v>
      </c>
      <c r="AW4182" s="41">
        <f t="shared" si="3822"/>
        <v>2.04</v>
      </c>
      <c r="AX4182" s="41">
        <f t="shared" si="3800"/>
        <v>1.2150000000000001</v>
      </c>
      <c r="AY4182" s="41">
        <f t="shared" si="3823"/>
        <v>6.0193221501807974</v>
      </c>
      <c r="AZ4182" s="41">
        <f t="shared" si="3824"/>
        <v>6.0062223078933012</v>
      </c>
      <c r="BA4182" s="41">
        <f t="shared" si="3825"/>
        <v>5.99560167945255</v>
      </c>
      <c r="BB4182" s="41">
        <f t="shared" si="3826"/>
        <v>6.0277325605927645</v>
      </c>
      <c r="BC4182" s="41">
        <f t="shared" si="3827"/>
        <v>5.9741471648031572</v>
      </c>
      <c r="BD4182" s="41">
        <f t="shared" si="3828"/>
        <v>5.9730394521184245</v>
      </c>
      <c r="BE4182" s="41">
        <f t="shared" si="3829"/>
        <v>6.0053683093115948</v>
      </c>
      <c r="BF4182" s="41">
        <f t="shared" si="3830"/>
        <v>5.98260890963713</v>
      </c>
      <c r="BG4182" s="41">
        <f t="shared" si="3831"/>
        <v>5.9829224855382881</v>
      </c>
      <c r="BH4182" s="41">
        <f t="shared" si="3832"/>
        <v>5.9962057985496235</v>
      </c>
      <c r="BI4182" s="41">
        <f t="shared" si="3833"/>
        <v>5.9730394521184245</v>
      </c>
      <c r="BJ4182" s="41">
        <f t="shared" si="3834"/>
        <v>3.3564500601640503</v>
      </c>
      <c r="BK4182" s="41">
        <f t="shared" si="3835"/>
        <v>1.7355669639561786</v>
      </c>
      <c r="BL4182" s="41">
        <f t="shared" si="3836"/>
        <v>1.0156724227783556</v>
      </c>
      <c r="BM4182" s="41">
        <f t="shared" si="3837"/>
        <v>5.1221503599789786</v>
      </c>
      <c r="BN4182" s="41">
        <f t="shared" si="3838"/>
        <v>0.34311997367575076</v>
      </c>
      <c r="BO4182" s="41">
        <f t="shared" si="3839"/>
        <v>0.3243889883113722</v>
      </c>
      <c r="BP4182" s="41">
        <f t="shared" si="3840"/>
        <v>1.6624412586933175</v>
      </c>
      <c r="BQ4182" s="41">
        <f t="shared" si="3841"/>
        <v>0.52666373656429499</v>
      </c>
      <c r="BR4182" s="41">
        <f t="shared" si="3842"/>
        <v>0.53508699677919214</v>
      </c>
      <c r="BS4182" s="41">
        <f t="shared" si="3843"/>
        <v>1.0471294616361426</v>
      </c>
      <c r="BT4182" s="41">
        <f t="shared" si="3844"/>
        <v>4637.9162343573325</v>
      </c>
      <c r="BU4182" s="41">
        <f t="shared" si="3845"/>
        <v>6070.6529700306564</v>
      </c>
      <c r="BV4182" s="41">
        <f t="shared" si="3846"/>
        <v>7927.4317019355394</v>
      </c>
      <c r="BW4182" s="41">
        <f t="shared" si="3847"/>
        <v>5227.9679645950046</v>
      </c>
      <c r="BX4182" s="41">
        <f t="shared" si="3848"/>
        <v>6638.620240392469</v>
      </c>
      <c r="BY4182" s="41">
        <f t="shared" si="3849"/>
        <v>4301.4270799312326</v>
      </c>
      <c r="BZ4182" s="41">
        <f t="shared" si="3850"/>
        <v>5058.5178123666919</v>
      </c>
      <c r="CA4182" s="41">
        <f t="shared" si="3851"/>
        <v>5155.2163409318209</v>
      </c>
      <c r="CB4182" s="41">
        <f t="shared" si="3852"/>
        <v>4517.5760071007435</v>
      </c>
      <c r="CC4182" s="41">
        <f t="shared" si="3853"/>
        <v>7236.1411176145793</v>
      </c>
      <c r="CD4182" s="43">
        <f t="shared" si="3854"/>
        <v>4301.4270799312326</v>
      </c>
      <c r="CE4182" s="43">
        <f t="shared" si="3801"/>
        <v>3330.7380913963375</v>
      </c>
      <c r="CF4182" s="43">
        <f t="shared" si="3802"/>
        <v>3138.3882927037366</v>
      </c>
      <c r="CG4182" s="43">
        <f t="shared" si="3803"/>
        <v>3137.9371086170868</v>
      </c>
      <c r="CH4182" s="43">
        <f t="shared" si="3804"/>
        <v>4634.8253479567284</v>
      </c>
      <c r="CI4182" s="43">
        <f t="shared" si="3805"/>
        <v>1530.0800381158199</v>
      </c>
      <c r="CJ4182" s="43">
        <f t="shared" si="3806"/>
        <v>964.04921824470705</v>
      </c>
      <c r="CK4182" s="43">
        <f t="shared" si="3807"/>
        <v>2559.6341509113322</v>
      </c>
      <c r="CL4182" s="43">
        <f t="shared" si="3808"/>
        <v>1471.0233909889166</v>
      </c>
      <c r="CM4182" s="43">
        <f t="shared" si="3809"/>
        <v>1299.308443277238</v>
      </c>
      <c r="CN4182" s="43">
        <f t="shared" si="3810"/>
        <v>2908.1729735738454</v>
      </c>
      <c r="CO4182" s="43">
        <f t="shared" si="3811"/>
        <v>964.04921824470705</v>
      </c>
      <c r="CQ4182" s="61">
        <v>0.12448084052587227</v>
      </c>
      <c r="CR4182" s="61">
        <v>0.67377378760807816</v>
      </c>
      <c r="CS4182" s="61">
        <v>0.95993670383713503</v>
      </c>
      <c r="CT4182" s="61">
        <v>0.33147828640605337</v>
      </c>
      <c r="CU4182" s="61">
        <v>0.81817077484298406</v>
      </c>
      <c r="CV4182" s="61">
        <v>4.7771536416602367E-2</v>
      </c>
      <c r="CW4182" s="61">
        <v>0.26919670676627905</v>
      </c>
      <c r="CX4182" s="61">
        <v>0.31672059349280146</v>
      </c>
      <c r="CY4182" s="61">
        <v>9.5922800759787985E-2</v>
      </c>
      <c r="CZ4182" s="61">
        <v>0.90559918770382752</v>
      </c>
      <c r="DA4182" s="61">
        <v>0.85074048513983846</v>
      </c>
      <c r="DB4182" s="61">
        <v>0.65096556529869487</v>
      </c>
      <c r="DC4182" s="61">
        <v>0.4437507128621222</v>
      </c>
      <c r="DD4182" s="61">
        <v>0.92747840857088915</v>
      </c>
      <c r="DE4182" s="61">
        <v>0.11242097089967218</v>
      </c>
      <c r="DF4182" s="61">
        <v>0.10218116719865433</v>
      </c>
      <c r="DG4182" s="61">
        <v>0.63510123491796144</v>
      </c>
      <c r="DH4182" s="61">
        <v>0.21465293881303238</v>
      </c>
      <c r="DI4182" s="61">
        <v>0.21925785050632951</v>
      </c>
      <c r="DJ4182" s="61">
        <v>0.45567793856166083</v>
      </c>
      <c r="DU4182" s="41">
        <f t="shared" si="3855"/>
        <v>0.66812661403318541</v>
      </c>
      <c r="DV4182" s="41">
        <f t="shared" si="3856"/>
        <v>1.2150000000000001</v>
      </c>
      <c r="DW4182" s="43">
        <f t="shared" si="3812"/>
        <v>1383.5521737123472</v>
      </c>
    </row>
    <row r="4183" spans="40:127" x14ac:dyDescent="0.25">
      <c r="AN4183" s="41">
        <f t="shared" si="3813"/>
        <v>1.5149999999999999</v>
      </c>
      <c r="AO4183" s="41">
        <f t="shared" si="3814"/>
        <v>1.605</v>
      </c>
      <c r="AP4183" s="41">
        <f t="shared" si="3815"/>
        <v>1.77</v>
      </c>
      <c r="AQ4183" s="41">
        <f t="shared" si="3816"/>
        <v>1.605</v>
      </c>
      <c r="AR4183" s="41">
        <f t="shared" si="3817"/>
        <v>1.41</v>
      </c>
      <c r="AS4183" s="41">
        <f t="shared" si="3818"/>
        <v>1.365</v>
      </c>
      <c r="AT4183" s="41">
        <f t="shared" si="3819"/>
        <v>1.395</v>
      </c>
      <c r="AU4183" s="41">
        <f t="shared" si="3820"/>
        <v>1.2</v>
      </c>
      <c r="AV4183" s="41">
        <f t="shared" si="3821"/>
        <v>1.32</v>
      </c>
      <c r="AW4183" s="41">
        <f t="shared" si="3822"/>
        <v>2.2349999999999999</v>
      </c>
      <c r="AX4183" s="41">
        <f t="shared" si="3800"/>
        <v>1.2</v>
      </c>
      <c r="AY4183" s="41">
        <f t="shared" si="3823"/>
        <v>5.9969644590699591</v>
      </c>
      <c r="AZ4183" s="41">
        <f t="shared" si="3824"/>
        <v>5.993690058727922</v>
      </c>
      <c r="BA4183" s="41">
        <f t="shared" si="3825"/>
        <v>5.9963941922989186</v>
      </c>
      <c r="BB4183" s="41">
        <f t="shared" si="3826"/>
        <v>6.0146199799495488</v>
      </c>
      <c r="BC4183" s="41">
        <f t="shared" si="3827"/>
        <v>5.9601092137813403</v>
      </c>
      <c r="BD4183" s="41">
        <f t="shared" si="3828"/>
        <v>5.9785775682689613</v>
      </c>
      <c r="BE4183" s="41">
        <f t="shared" si="3829"/>
        <v>5.9931269010626771</v>
      </c>
      <c r="BF4183" s="41">
        <f t="shared" si="3830"/>
        <v>6.0158691220813649</v>
      </c>
      <c r="BG4183" s="41">
        <f t="shared" si="3831"/>
        <v>5.9716683758527296</v>
      </c>
      <c r="BH4183" s="41">
        <f t="shared" si="3832"/>
        <v>6.0309235910228729</v>
      </c>
      <c r="BI4183" s="41">
        <f t="shared" si="3833"/>
        <v>5.9601092137813403</v>
      </c>
      <c r="BJ4183" s="41">
        <f t="shared" si="3834"/>
        <v>1.0880125061345496</v>
      </c>
      <c r="BK4183" s="41">
        <f t="shared" si="3835"/>
        <v>0.92220639323557696</v>
      </c>
      <c r="BL4183" s="41">
        <f t="shared" si="3836"/>
        <v>1.057136523226279</v>
      </c>
      <c r="BM4183" s="41">
        <f t="shared" si="3837"/>
        <v>2.6493245171180013</v>
      </c>
      <c r="BN4183" s="41">
        <f t="shared" si="3838"/>
        <v>0.16832425451483138</v>
      </c>
      <c r="BO4183" s="41">
        <f t="shared" si="3839"/>
        <v>0.42944798259161288</v>
      </c>
      <c r="BP4183" s="41">
        <f t="shared" si="3840"/>
        <v>0.89634343961532104</v>
      </c>
      <c r="BQ4183" s="41">
        <f t="shared" si="3841"/>
        <v>2.8212231622752011</v>
      </c>
      <c r="BR4183" s="41">
        <f t="shared" si="3842"/>
        <v>0.30261016771428673</v>
      </c>
      <c r="BS4183" s="41">
        <f t="shared" si="3843"/>
        <v>6.0122247415559897</v>
      </c>
      <c r="BT4183" s="41">
        <f t="shared" si="3844"/>
        <v>5374.2388695357467</v>
      </c>
      <c r="BU4183" s="41">
        <f t="shared" si="3845"/>
        <v>5691.9460192546085</v>
      </c>
      <c r="BV4183" s="41">
        <f t="shared" si="3846"/>
        <v>6278.5151873956793</v>
      </c>
      <c r="BW4183" s="41">
        <f t="shared" si="3847"/>
        <v>5701.8754750495445</v>
      </c>
      <c r="BX4183" s="41">
        <f t="shared" si="3848"/>
        <v>4986.3736273053555</v>
      </c>
      <c r="BY4183" s="41">
        <f t="shared" si="3849"/>
        <v>4834.7072382310616</v>
      </c>
      <c r="BZ4183" s="41">
        <f t="shared" si="3850"/>
        <v>4946.9729973354233</v>
      </c>
      <c r="CA4183" s="41">
        <f t="shared" si="3851"/>
        <v>4263.5271321980299</v>
      </c>
      <c r="CB4183" s="41">
        <f t="shared" si="3852"/>
        <v>4672.6189675791729</v>
      </c>
      <c r="CC4183" s="41">
        <f t="shared" si="3853"/>
        <v>7950.7488649038723</v>
      </c>
      <c r="CD4183" s="43">
        <f t="shared" si="3854"/>
        <v>4263.5271321980299</v>
      </c>
      <c r="CE4183" s="43">
        <f t="shared" si="3801"/>
        <v>2201.5038726413241</v>
      </c>
      <c r="CF4183" s="43">
        <f t="shared" si="3802"/>
        <v>2147.2320371504375</v>
      </c>
      <c r="CG4183" s="43">
        <f t="shared" si="3803"/>
        <v>2535.2960652199931</v>
      </c>
      <c r="CH4183" s="43">
        <f t="shared" si="3804"/>
        <v>3639.4226469360833</v>
      </c>
      <c r="CI4183" s="43">
        <f t="shared" si="3805"/>
        <v>805.90219704277047</v>
      </c>
      <c r="CJ4183" s="43">
        <f t="shared" si="3806"/>
        <v>1246.1714924356252</v>
      </c>
      <c r="CK4183" s="43">
        <f t="shared" si="3807"/>
        <v>1839.9300267810445</v>
      </c>
      <c r="CL4183" s="43">
        <f t="shared" si="3808"/>
        <v>2807.9530609759781</v>
      </c>
      <c r="CM4183" s="43">
        <f t="shared" si="3809"/>
        <v>1011.5924202395007</v>
      </c>
      <c r="CN4183" s="43">
        <f t="shared" si="3810"/>
        <v>7634.5774978635127</v>
      </c>
      <c r="CO4183" s="43">
        <f t="shared" si="3811"/>
        <v>805.90219704277047</v>
      </c>
      <c r="CQ4183" s="61">
        <v>0.4051373331545155</v>
      </c>
      <c r="CR4183" s="61">
        <v>0.52516073063834401</v>
      </c>
      <c r="CS4183" s="61">
        <v>0.73246261260810486</v>
      </c>
      <c r="CT4183" s="61">
        <v>0.53946088326459651</v>
      </c>
      <c r="CU4183" s="61">
        <v>0.255135151301772</v>
      </c>
      <c r="CV4183" s="61">
        <v>0.18698244457532187</v>
      </c>
      <c r="CW4183" s="61">
        <v>0.22322755131662309</v>
      </c>
      <c r="CX4183" s="61">
        <v>3.5732966450491066E-2</v>
      </c>
      <c r="CY4183" s="61">
        <v>0.13882487268939736</v>
      </c>
      <c r="CZ4183" s="61">
        <v>0.95994096421908059</v>
      </c>
      <c r="DA4183" s="61">
        <v>0.47071006702235862</v>
      </c>
      <c r="DB4183" s="61">
        <v>0.40638557682332954</v>
      </c>
      <c r="DC4183" s="61">
        <v>0.45940588390300263</v>
      </c>
      <c r="DD4183" s="61">
        <v>0.78983708117827178</v>
      </c>
      <c r="DE4183" s="61">
        <v>2.7590404791993484E-2</v>
      </c>
      <c r="DF4183" s="61">
        <v>0.1605966603261948</v>
      </c>
      <c r="DG4183" s="61">
        <v>0.39552058453164141</v>
      </c>
      <c r="DH4183" s="61">
        <v>0.80729526724542344</v>
      </c>
      <c r="DI4183" s="61">
        <v>9.0466129053007105E-2</v>
      </c>
      <c r="DJ4183" s="61">
        <v>0.94690692890714923</v>
      </c>
      <c r="DU4183" s="41">
        <f t="shared" si="3855"/>
        <v>0.35322486218449611</v>
      </c>
      <c r="DV4183" s="41">
        <f t="shared" si="3856"/>
        <v>1.2</v>
      </c>
      <c r="DW4183" s="43">
        <f t="shared" si="3812"/>
        <v>993.56607778791965</v>
      </c>
    </row>
    <row r="4184" spans="40:127" x14ac:dyDescent="0.25">
      <c r="AN4184" s="41">
        <f t="shared" si="3813"/>
        <v>1.605</v>
      </c>
      <c r="AO4184" s="41">
        <f t="shared" si="3814"/>
        <v>1.41</v>
      </c>
      <c r="AP4184" s="41">
        <f t="shared" si="3815"/>
        <v>1.8</v>
      </c>
      <c r="AQ4184" s="41">
        <f t="shared" si="3816"/>
        <v>1.425</v>
      </c>
      <c r="AR4184" s="41">
        <f t="shared" si="3817"/>
        <v>1.35</v>
      </c>
      <c r="AS4184" s="41">
        <f t="shared" si="3818"/>
        <v>1.44</v>
      </c>
      <c r="AT4184" s="41">
        <f t="shared" si="3819"/>
        <v>1.71</v>
      </c>
      <c r="AU4184" s="41">
        <f t="shared" si="3820"/>
        <v>1.395</v>
      </c>
      <c r="AV4184" s="41">
        <f t="shared" si="3821"/>
        <v>1.5449999999999999</v>
      </c>
      <c r="AW4184" s="41">
        <f t="shared" si="3822"/>
        <v>1.2749999999999999</v>
      </c>
      <c r="AX4184" s="41">
        <f t="shared" si="3800"/>
        <v>1.2749999999999999</v>
      </c>
      <c r="AY4184" s="41">
        <f t="shared" si="3823"/>
        <v>6.0396729551933879</v>
      </c>
      <c r="AZ4184" s="41">
        <f t="shared" si="3824"/>
        <v>6.019589849526719</v>
      </c>
      <c r="BA4184" s="41">
        <f t="shared" si="3825"/>
        <v>5.9907412076960425</v>
      </c>
      <c r="BB4184" s="41">
        <f t="shared" si="3826"/>
        <v>6.00772844526184</v>
      </c>
      <c r="BC4184" s="41">
        <f t="shared" si="3827"/>
        <v>5.9733040856387118</v>
      </c>
      <c r="BD4184" s="41">
        <f t="shared" si="3828"/>
        <v>6.0062300023825488</v>
      </c>
      <c r="BE4184" s="41">
        <f t="shared" si="3829"/>
        <v>5.9903395775180419</v>
      </c>
      <c r="BF4184" s="41">
        <f t="shared" si="3830"/>
        <v>6.0064342241498361</v>
      </c>
      <c r="BG4184" s="41">
        <f t="shared" si="3831"/>
        <v>6.0069247542436672</v>
      </c>
      <c r="BH4184" s="41">
        <f t="shared" si="3832"/>
        <v>5.9914252283294687</v>
      </c>
      <c r="BI4184" s="41">
        <f t="shared" si="3833"/>
        <v>5.9733040856387118</v>
      </c>
      <c r="BJ4184" s="41">
        <f t="shared" si="3834"/>
        <v>9.3246631297210723</v>
      </c>
      <c r="BK4184" s="41">
        <f t="shared" si="3835"/>
        <v>3.4019439517640846</v>
      </c>
      <c r="BL4184" s="41">
        <f t="shared" si="3836"/>
        <v>0.79456220598861649</v>
      </c>
      <c r="BM4184" s="41">
        <f t="shared" si="3837"/>
        <v>1.8724320834470332</v>
      </c>
      <c r="BN4184" s="41">
        <f t="shared" si="3838"/>
        <v>0.32876902425107651</v>
      </c>
      <c r="BO4184" s="41">
        <f t="shared" si="3839"/>
        <v>1.7362401882496885</v>
      </c>
      <c r="BP4184" s="41">
        <f t="shared" si="3840"/>
        <v>0.77859810432643861</v>
      </c>
      <c r="BQ4184" s="41">
        <f t="shared" si="3841"/>
        <v>1.7542038807265752</v>
      </c>
      <c r="BR4184" s="41">
        <f t="shared" si="3842"/>
        <v>1.7981121940721774</v>
      </c>
      <c r="BS4184" s="41">
        <f t="shared" si="3843"/>
        <v>0.82250532300933155</v>
      </c>
      <c r="BT4184" s="41">
        <f t="shared" si="3844"/>
        <v>5713.7382777506937</v>
      </c>
      <c r="BU4184" s="41">
        <f t="shared" si="3845"/>
        <v>5011.193336915846</v>
      </c>
      <c r="BV4184" s="41">
        <f t="shared" si="3846"/>
        <v>6381.9203544546472</v>
      </c>
      <c r="BW4184" s="41">
        <f t="shared" si="3847"/>
        <v>5059.5117245099937</v>
      </c>
      <c r="BX4184" s="41">
        <f t="shared" si="3848"/>
        <v>4779.4692950241588</v>
      </c>
      <c r="BY4184" s="41">
        <f t="shared" si="3849"/>
        <v>5112.1320914060243</v>
      </c>
      <c r="BZ4184" s="41">
        <f t="shared" si="3850"/>
        <v>6062.6211019445627</v>
      </c>
      <c r="CA4184" s="41">
        <f t="shared" si="3851"/>
        <v>4952.4621573602271</v>
      </c>
      <c r="CB4184" s="41">
        <f t="shared" si="3852"/>
        <v>5485.2089377416132</v>
      </c>
      <c r="CC4184" s="41">
        <f t="shared" si="3853"/>
        <v>4520.7849864249411</v>
      </c>
      <c r="CD4184" s="43">
        <f t="shared" si="3854"/>
        <v>4520.7849864249411</v>
      </c>
      <c r="CE4184" s="43">
        <f t="shared" si="3801"/>
        <v>6827.810977585732</v>
      </c>
      <c r="CF4184" s="43">
        <f t="shared" si="3802"/>
        <v>3623.0353124976714</v>
      </c>
      <c r="CG4184" s="43">
        <f t="shared" si="3803"/>
        <v>2235.2511868573947</v>
      </c>
      <c r="CH4184" s="43">
        <f t="shared" si="3804"/>
        <v>2716.4879229577778</v>
      </c>
      <c r="CI4184" s="43">
        <f t="shared" si="3805"/>
        <v>1078.3732147842977</v>
      </c>
      <c r="CJ4184" s="43">
        <f t="shared" si="3806"/>
        <v>2643.3658291955553</v>
      </c>
      <c r="CK4184" s="43">
        <f t="shared" si="3807"/>
        <v>2102.0481440229364</v>
      </c>
      <c r="CL4184" s="43">
        <f t="shared" si="3808"/>
        <v>2573.9737796827112</v>
      </c>
      <c r="CM4184" s="43">
        <f t="shared" si="3809"/>
        <v>2886.2022048330014</v>
      </c>
      <c r="CN4184" s="43">
        <f t="shared" si="3810"/>
        <v>1610.9031124766395</v>
      </c>
      <c r="CO4184" s="43">
        <f t="shared" si="3811"/>
        <v>1078.3732147842977</v>
      </c>
      <c r="CQ4184" s="61">
        <v>0.52461000782493994</v>
      </c>
      <c r="CR4184" s="61">
        <v>0.25608222138086745</v>
      </c>
      <c r="CS4184" s="61">
        <v>0.75164590156005617</v>
      </c>
      <c r="CT4184" s="61">
        <v>0.27159664846279907</v>
      </c>
      <c r="CU4184" s="61">
        <v>0.17291690520019276</v>
      </c>
      <c r="CV4184" s="61">
        <v>0.30537377194920279</v>
      </c>
      <c r="CW4184" s="61">
        <v>0.66674460415194103</v>
      </c>
      <c r="CX4184" s="61">
        <v>0.22733050813429456</v>
      </c>
      <c r="CY4184" s="61">
        <v>0.44310869644716044</v>
      </c>
      <c r="CZ4184" s="61">
        <v>9.3755463545519224E-2</v>
      </c>
      <c r="DA4184" s="61">
        <v>0.97977924517422099</v>
      </c>
      <c r="DB4184" s="61">
        <v>0.8538105124559936</v>
      </c>
      <c r="DC4184" s="61">
        <v>0.35046917751970375</v>
      </c>
      <c r="DD4184" s="61">
        <v>0.67829187653297596</v>
      </c>
      <c r="DE4184" s="61">
        <v>0.1045636752953647</v>
      </c>
      <c r="DF4184" s="61">
        <v>0.65110734842684803</v>
      </c>
      <c r="DG4184" s="61">
        <v>0.3430665119244799</v>
      </c>
      <c r="DH4184" s="61">
        <v>0.65486262603055789</v>
      </c>
      <c r="DI4184" s="61">
        <v>0.66381942143534889</v>
      </c>
      <c r="DJ4184" s="61">
        <v>0.36320592718504841</v>
      </c>
      <c r="DU4184" s="41">
        <f t="shared" si="3855"/>
        <v>1.1910415032063999</v>
      </c>
      <c r="DV4184" s="41">
        <f t="shared" si="3856"/>
        <v>1.2749999999999999</v>
      </c>
      <c r="DW4184" s="43">
        <f t="shared" si="3812"/>
        <v>1938.4897529210941</v>
      </c>
    </row>
    <row r="4185" spans="40:127" x14ac:dyDescent="0.25">
      <c r="AN4185" s="41">
        <f t="shared" si="3813"/>
        <v>1.59</v>
      </c>
      <c r="AO4185" s="41">
        <f t="shared" si="3814"/>
        <v>1.365</v>
      </c>
      <c r="AP4185" s="41">
        <f t="shared" si="3815"/>
        <v>2.0099999999999998</v>
      </c>
      <c r="AQ4185" s="41">
        <f t="shared" si="3816"/>
        <v>1.7549999999999999</v>
      </c>
      <c r="AR4185" s="41">
        <f t="shared" si="3817"/>
        <v>1.2749999999999999</v>
      </c>
      <c r="AS4185" s="41">
        <f t="shared" si="3818"/>
        <v>2.1</v>
      </c>
      <c r="AT4185" s="41">
        <f t="shared" si="3819"/>
        <v>1.32</v>
      </c>
      <c r="AU4185" s="41">
        <f t="shared" si="3820"/>
        <v>1.5</v>
      </c>
      <c r="AV4185" s="41">
        <f t="shared" si="3821"/>
        <v>2.0550000000000002</v>
      </c>
      <c r="AW4185" s="41">
        <f t="shared" si="3822"/>
        <v>1.47</v>
      </c>
      <c r="AX4185" s="41">
        <f t="shared" si="3800"/>
        <v>1.2749999999999999</v>
      </c>
      <c r="AY4185" s="41">
        <f t="shared" si="3823"/>
        <v>5.9908260430681404</v>
      </c>
      <c r="AZ4185" s="41">
        <f t="shared" si="3824"/>
        <v>5.991863823573536</v>
      </c>
      <c r="BA4185" s="41">
        <f t="shared" si="3825"/>
        <v>5.9794730280653843</v>
      </c>
      <c r="BB4185" s="41">
        <f t="shared" si="3826"/>
        <v>5.995826005986264</v>
      </c>
      <c r="BC4185" s="41">
        <f t="shared" si="3827"/>
        <v>5.9889076608990246</v>
      </c>
      <c r="BD4185" s="41">
        <f t="shared" si="3828"/>
        <v>5.9867138201730743</v>
      </c>
      <c r="BE4185" s="41">
        <f t="shared" si="3829"/>
        <v>5.9960102419311738</v>
      </c>
      <c r="BF4185" s="41">
        <f t="shared" si="3830"/>
        <v>5.9990621270883224</v>
      </c>
      <c r="BG4185" s="41">
        <f t="shared" si="3831"/>
        <v>5.9747940259742851</v>
      </c>
      <c r="BH4185" s="41">
        <f t="shared" si="3832"/>
        <v>6.0343968588305437</v>
      </c>
      <c r="BI4185" s="41">
        <f t="shared" si="3833"/>
        <v>5.9747940259742851</v>
      </c>
      <c r="BJ4185" s="41">
        <f t="shared" si="3834"/>
        <v>0.79797577386837382</v>
      </c>
      <c r="BK4185" s="41">
        <f t="shared" si="3835"/>
        <v>0.84093567298997196</v>
      </c>
      <c r="BL4185" s="41">
        <f t="shared" si="3836"/>
        <v>0.44936685600291265</v>
      </c>
      <c r="BM4185" s="41">
        <f t="shared" si="3837"/>
        <v>1.0272418356635022</v>
      </c>
      <c r="BN4185" s="41">
        <f t="shared" si="3838"/>
        <v>0.72423967808877543</v>
      </c>
      <c r="BO4185" s="41">
        <f t="shared" si="3839"/>
        <v>0.64820477946360233</v>
      </c>
      <c r="BP4185" s="41">
        <f t="shared" si="3840"/>
        <v>1.0368417841640083</v>
      </c>
      <c r="BQ4185" s="41">
        <f t="shared" si="3841"/>
        <v>1.2095225427622627</v>
      </c>
      <c r="BR4185" s="41">
        <f t="shared" si="3842"/>
        <v>0.35455272025752521</v>
      </c>
      <c r="BS4185" s="41">
        <f t="shared" si="3843"/>
        <v>7.1569941254572083</v>
      </c>
      <c r="BT4185" s="41">
        <f t="shared" si="3844"/>
        <v>5637.4028952041363</v>
      </c>
      <c r="BU4185" s="41">
        <f t="shared" si="3845"/>
        <v>4840.07636708678</v>
      </c>
      <c r="BV4185" s="41">
        <f t="shared" si="3846"/>
        <v>7119.7723629085649</v>
      </c>
      <c r="BW4185" s="41">
        <f t="shared" si="3847"/>
        <v>6225.0124861284812</v>
      </c>
      <c r="BX4185" s="41">
        <f t="shared" si="3848"/>
        <v>4519.8350808132182</v>
      </c>
      <c r="BY4185" s="41">
        <f t="shared" si="3849"/>
        <v>7443.0706131811439</v>
      </c>
      <c r="BZ4185" s="41">
        <f t="shared" si="3850"/>
        <v>4682.1326064726563</v>
      </c>
      <c r="CA4185" s="41">
        <f t="shared" si="3851"/>
        <v>5321.9591191112295</v>
      </c>
      <c r="CB4185" s="41">
        <f t="shared" si="3852"/>
        <v>7276.3216796734541</v>
      </c>
      <c r="CC4185" s="41">
        <f t="shared" si="3853"/>
        <v>5230.8572030134137</v>
      </c>
      <c r="CD4185" s="43">
        <f t="shared" si="3854"/>
        <v>4519.8350808132182</v>
      </c>
      <c r="CE4185" s="43">
        <f t="shared" si="3801"/>
        <v>1978.7086615673436</v>
      </c>
      <c r="CF4185" s="43">
        <f t="shared" si="3802"/>
        <v>1743.8290836087281</v>
      </c>
      <c r="CG4185" s="43">
        <f t="shared" si="3803"/>
        <v>1877.0958655580368</v>
      </c>
      <c r="CH4185" s="43">
        <f t="shared" si="3804"/>
        <v>2478.0116690790383</v>
      </c>
      <c r="CI4185" s="43">
        <f t="shared" si="3805"/>
        <v>1511.6150916230195</v>
      </c>
      <c r="CJ4185" s="43">
        <f t="shared" si="3806"/>
        <v>2355.4033393178806</v>
      </c>
      <c r="CK4185" s="43">
        <f t="shared" si="3807"/>
        <v>1872.4923573836254</v>
      </c>
      <c r="CL4185" s="43">
        <f t="shared" si="3808"/>
        <v>2298.2015848630658</v>
      </c>
      <c r="CM4185" s="43">
        <f t="shared" si="3809"/>
        <v>1704.677050134158</v>
      </c>
      <c r="CN4185" s="43">
        <f t="shared" si="3810"/>
        <v>5478.6372039276212</v>
      </c>
      <c r="CO4185" s="43">
        <f t="shared" si="3811"/>
        <v>1511.6150916230195</v>
      </c>
      <c r="CQ4185" s="61">
        <v>0.51044826774539553</v>
      </c>
      <c r="CR4185" s="61">
        <v>0.19692127281995797</v>
      </c>
      <c r="CS4185" s="61">
        <v>0.89372630141498455</v>
      </c>
      <c r="CT4185" s="61">
        <v>0.71494982024768272</v>
      </c>
      <c r="CU4185" s="61">
        <v>9.2714854503806454E-2</v>
      </c>
      <c r="CV4185" s="61">
        <v>0.92952394792784065</v>
      </c>
      <c r="CW4185" s="61">
        <v>0.14232120347047528</v>
      </c>
      <c r="CX4185" s="61">
        <v>0.38221703551989195</v>
      </c>
      <c r="CY4185" s="61">
        <v>0.91227303164625517</v>
      </c>
      <c r="CZ4185" s="61">
        <v>0.32805026210370758</v>
      </c>
      <c r="DA4185" s="61">
        <v>0.35204016804086791</v>
      </c>
      <c r="DB4185" s="61">
        <v>0.37145336461185596</v>
      </c>
      <c r="DC4185" s="61">
        <v>0.17176583559262082</v>
      </c>
      <c r="DD4185" s="61">
        <v>0.44817441330570962</v>
      </c>
      <c r="DE4185" s="61">
        <v>0.31717324135053448</v>
      </c>
      <c r="DF4185" s="61">
        <v>0.27920280287723898</v>
      </c>
      <c r="DG4185" s="61">
        <v>0.45181225809730696</v>
      </c>
      <c r="DH4185" s="61">
        <v>0.51241533724872312</v>
      </c>
      <c r="DI4185" s="61">
        <v>0.11872843757925666</v>
      </c>
      <c r="DJ4185" s="61">
        <v>0.96309525556641917</v>
      </c>
      <c r="DU4185" s="41">
        <f t="shared" si="3855"/>
        <v>0.29639563425923621</v>
      </c>
      <c r="DV4185" s="41">
        <f t="shared" si="3856"/>
        <v>1.2749999999999999</v>
      </c>
      <c r="DW4185" s="43">
        <f t="shared" si="3812"/>
        <v>967.02112874525358</v>
      </c>
    </row>
    <row r="4186" spans="40:127" x14ac:dyDescent="0.25">
      <c r="AN4186" s="41">
        <f t="shared" si="3813"/>
        <v>1.5</v>
      </c>
      <c r="AO4186" s="41">
        <f t="shared" si="3814"/>
        <v>1.2450000000000001</v>
      </c>
      <c r="AP4186" s="41">
        <f t="shared" si="3815"/>
        <v>1.4550000000000001</v>
      </c>
      <c r="AQ4186" s="41">
        <f t="shared" si="3816"/>
        <v>1.32</v>
      </c>
      <c r="AR4186" s="41">
        <f t="shared" si="3817"/>
        <v>1.83</v>
      </c>
      <c r="AS4186" s="41">
        <f t="shared" si="3818"/>
        <v>1.71</v>
      </c>
      <c r="AT4186" s="41">
        <f t="shared" si="3819"/>
        <v>1.425</v>
      </c>
      <c r="AU4186" s="41">
        <f t="shared" si="3820"/>
        <v>1.8</v>
      </c>
      <c r="AV4186" s="41">
        <f t="shared" si="3821"/>
        <v>1.9950000000000001</v>
      </c>
      <c r="AW4186" s="41">
        <f t="shared" si="3822"/>
        <v>1.2749999999999999</v>
      </c>
      <c r="AX4186" s="41">
        <f t="shared" si="3800"/>
        <v>1.2450000000000001</v>
      </c>
      <c r="AY4186" s="41">
        <f t="shared" si="3823"/>
        <v>5.9677870124316295</v>
      </c>
      <c r="AZ4186" s="41">
        <f t="shared" si="3824"/>
        <v>5.9363541296362587</v>
      </c>
      <c r="BA4186" s="41">
        <f t="shared" si="3825"/>
        <v>5.9893877968317506</v>
      </c>
      <c r="BB4186" s="41">
        <f t="shared" si="3826"/>
        <v>5.9987298942625173</v>
      </c>
      <c r="BC4186" s="41">
        <f t="shared" si="3827"/>
        <v>5.9895832990464326</v>
      </c>
      <c r="BD4186" s="41">
        <f t="shared" si="3828"/>
        <v>6.0082262366882508</v>
      </c>
      <c r="BE4186" s="41">
        <f t="shared" si="3829"/>
        <v>5.9946430028806077</v>
      </c>
      <c r="BF4186" s="41">
        <f t="shared" si="3830"/>
        <v>5.992413197738272</v>
      </c>
      <c r="BG4186" s="41">
        <f t="shared" si="3831"/>
        <v>5.9596882163484137</v>
      </c>
      <c r="BH4186" s="41">
        <f t="shared" si="3832"/>
        <v>6.012224056523519</v>
      </c>
      <c r="BI4186" s="41">
        <f t="shared" si="3833"/>
        <v>5.9363541296362587</v>
      </c>
      <c r="BJ4186" s="41">
        <f t="shared" si="3834"/>
        <v>0.24854349442383109</v>
      </c>
      <c r="BK4186" s="41">
        <f t="shared" si="3835"/>
        <v>5.0244187265826884E-2</v>
      </c>
      <c r="BL4186" s="41">
        <f t="shared" si="3836"/>
        <v>0.74203140952466806</v>
      </c>
      <c r="BM4186" s="41">
        <f t="shared" si="3837"/>
        <v>1.1894128396691177</v>
      </c>
      <c r="BN4186" s="41">
        <f t="shared" si="3838"/>
        <v>0.74940006080733856</v>
      </c>
      <c r="BO4186" s="41">
        <f t="shared" si="3839"/>
        <v>1.9199918053479759</v>
      </c>
      <c r="BP4186" s="41">
        <f t="shared" si="3840"/>
        <v>0.967675408301225</v>
      </c>
      <c r="BQ4186" s="41">
        <f t="shared" si="3841"/>
        <v>0.86460283118968217</v>
      </c>
      <c r="BR4186" s="41">
        <f t="shared" si="3842"/>
        <v>0.16476295865264023</v>
      </c>
      <c r="BS4186" s="41">
        <f t="shared" si="3843"/>
        <v>2.3482914950546268</v>
      </c>
      <c r="BT4186" s="41">
        <f t="shared" si="3844"/>
        <v>5308.0684159787688</v>
      </c>
      <c r="BU4186" s="41">
        <f t="shared" si="3845"/>
        <v>4394.0788619120849</v>
      </c>
      <c r="BV4186" s="41">
        <f t="shared" si="3846"/>
        <v>5158.1361988629387</v>
      </c>
      <c r="BW4186" s="41">
        <f t="shared" si="3847"/>
        <v>4683.1943399200554</v>
      </c>
      <c r="BX4186" s="41">
        <f t="shared" si="3848"/>
        <v>6487.6586256144383</v>
      </c>
      <c r="BY4186" s="41">
        <f t="shared" si="3849"/>
        <v>6071.6655983629335</v>
      </c>
      <c r="BZ4186" s="41">
        <f t="shared" si="3850"/>
        <v>5053.9986558114088</v>
      </c>
      <c r="CA4186" s="41">
        <f t="shared" si="3851"/>
        <v>6382.8108755516014</v>
      </c>
      <c r="CB4186" s="41">
        <f t="shared" si="3852"/>
        <v>7054.9390383178534</v>
      </c>
      <c r="CC4186" s="41">
        <f t="shared" si="3853"/>
        <v>4528.6249882495777</v>
      </c>
      <c r="CD4186" s="43">
        <f t="shared" si="3854"/>
        <v>4394.0788619120849</v>
      </c>
      <c r="CE4186" s="43">
        <f t="shared" si="3801"/>
        <v>1041.7951620842825</v>
      </c>
      <c r="CF4186" s="43">
        <f t="shared" si="3802"/>
        <v>388.77841195415135</v>
      </c>
      <c r="CG4186" s="43">
        <f t="shared" si="3803"/>
        <v>1746.0795061876197</v>
      </c>
      <c r="CH4186" s="43">
        <f t="shared" si="3804"/>
        <v>2005.5344184484029</v>
      </c>
      <c r="CI4186" s="43">
        <f t="shared" si="3805"/>
        <v>2206.9771106435583</v>
      </c>
      <c r="CJ4186" s="43">
        <f t="shared" si="3806"/>
        <v>3300.9251390854984</v>
      </c>
      <c r="CK4186" s="43">
        <f t="shared" si="3807"/>
        <v>1952.8531823183698</v>
      </c>
      <c r="CL4186" s="43">
        <f t="shared" si="3808"/>
        <v>2331.6894569855081</v>
      </c>
      <c r="CM4186" s="43">
        <f t="shared" si="3809"/>
        <v>1128.1388834048389</v>
      </c>
      <c r="CN4186" s="43">
        <f t="shared" si="3810"/>
        <v>2721.9244367457586</v>
      </c>
      <c r="CO4186" s="43">
        <f t="shared" si="3811"/>
        <v>388.77841195415135</v>
      </c>
      <c r="CQ4186" s="61">
        <v>0.38532601177407821</v>
      </c>
      <c r="CR4186" s="61">
        <v>5.8722095407236385E-2</v>
      </c>
      <c r="CS4186" s="61">
        <v>0.32562270382171443</v>
      </c>
      <c r="CT4186" s="61">
        <v>0.1296443276329764</v>
      </c>
      <c r="CU4186" s="61">
        <v>0.78627393857141525</v>
      </c>
      <c r="CV4186" s="61">
        <v>0.66459349693840353</v>
      </c>
      <c r="CW4186" s="61">
        <v>0.2670301295623736</v>
      </c>
      <c r="CX4186" s="61">
        <v>0.75655098954939448</v>
      </c>
      <c r="CY4186" s="61">
        <v>0.8836518327950309</v>
      </c>
      <c r="CZ4186" s="61">
        <v>9.3969746156698064E-2</v>
      </c>
      <c r="DA4186" s="61">
        <v>6.271546914652637E-2</v>
      </c>
      <c r="DB4186" s="61">
        <v>9.2902099350511413E-4</v>
      </c>
      <c r="DC4186" s="61">
        <v>0.32576479866281294</v>
      </c>
      <c r="DD4186" s="61">
        <v>0.50580825290118059</v>
      </c>
      <c r="DE4186" s="61">
        <v>0.32928994362486197</v>
      </c>
      <c r="DF4186" s="61">
        <v>0.68712283137565933</v>
      </c>
      <c r="DG4186" s="61">
        <v>0.4249293344629741</v>
      </c>
      <c r="DH4186" s="61">
        <v>0.38186648800517187</v>
      </c>
      <c r="DI4186" s="61">
        <v>2.6276296922807862E-2</v>
      </c>
      <c r="DJ4186" s="61">
        <v>0.75385701978894448</v>
      </c>
      <c r="DU4186" s="41">
        <f t="shared" si="3855"/>
        <v>0.1531979804889359</v>
      </c>
      <c r="DV4186" s="41">
        <f t="shared" si="3856"/>
        <v>1.2450000000000001</v>
      </c>
      <c r="DW4186" s="43">
        <f t="shared" si="3812"/>
        <v>678.86864265294901</v>
      </c>
    </row>
    <row r="4187" spans="40:127" x14ac:dyDescent="0.25">
      <c r="AN4187" s="41">
        <f t="shared" si="3813"/>
        <v>1.125</v>
      </c>
      <c r="AO4187" s="41">
        <f t="shared" si="3814"/>
        <v>1.5</v>
      </c>
      <c r="AP4187" s="41">
        <f t="shared" si="3815"/>
        <v>1.89</v>
      </c>
      <c r="AQ4187" s="41">
        <f t="shared" si="3816"/>
        <v>1.635</v>
      </c>
      <c r="AR4187" s="41">
        <f t="shared" si="3817"/>
        <v>1.89</v>
      </c>
      <c r="AS4187" s="41">
        <f t="shared" si="3818"/>
        <v>1.4550000000000001</v>
      </c>
      <c r="AT4187" s="41">
        <f t="shared" si="3819"/>
        <v>1.575</v>
      </c>
      <c r="AU4187" s="41">
        <f t="shared" si="3820"/>
        <v>1.86</v>
      </c>
      <c r="AV4187" s="41">
        <f t="shared" si="3821"/>
        <v>2.34</v>
      </c>
      <c r="AW4187" s="41">
        <f t="shared" si="3822"/>
        <v>1.1399999999999999</v>
      </c>
      <c r="AX4187" s="41">
        <f t="shared" si="3800"/>
        <v>1.125</v>
      </c>
      <c r="AY4187" s="41">
        <f t="shared" si="3823"/>
        <v>5.9786075089422059</v>
      </c>
      <c r="AZ4187" s="41">
        <f t="shared" si="3824"/>
        <v>6.0021276980807574</v>
      </c>
      <c r="BA4187" s="41">
        <f t="shared" si="3825"/>
        <v>5.9991068663232019</v>
      </c>
      <c r="BB4187" s="41">
        <f t="shared" si="3826"/>
        <v>5.9797434699660812</v>
      </c>
      <c r="BC4187" s="41">
        <f t="shared" si="3827"/>
        <v>6.0119443075972594</v>
      </c>
      <c r="BD4187" s="41">
        <f t="shared" si="3828"/>
        <v>5.9910979212668822</v>
      </c>
      <c r="BE4187" s="41">
        <f t="shared" si="3829"/>
        <v>6.0020073964666985</v>
      </c>
      <c r="BF4187" s="41">
        <f t="shared" si="3830"/>
        <v>6.0028618798377034</v>
      </c>
      <c r="BG4187" s="41">
        <f t="shared" si="3831"/>
        <v>5.99810283524877</v>
      </c>
      <c r="BH4187" s="41">
        <f t="shared" si="3832"/>
        <v>6.0006474060077659</v>
      </c>
      <c r="BI4187" s="41">
        <f t="shared" si="3833"/>
        <v>5.9786075089422059</v>
      </c>
      <c r="BJ4187" s="41">
        <f t="shared" si="3834"/>
        <v>0.4300995487133395</v>
      </c>
      <c r="BK4187" s="41">
        <f t="shared" si="3835"/>
        <v>1.4118260807986536</v>
      </c>
      <c r="BL4187" s="41">
        <f t="shared" si="3836"/>
        <v>1.2122563252015941</v>
      </c>
      <c r="BM4187" s="41">
        <f t="shared" si="3837"/>
        <v>0.45556176401088255</v>
      </c>
      <c r="BN4187" s="41">
        <f t="shared" si="3838"/>
        <v>2.3154444562934091</v>
      </c>
      <c r="BO4187" s="41">
        <f t="shared" si="3839"/>
        <v>0.80901427872740284</v>
      </c>
      <c r="BP4187" s="41">
        <f t="shared" si="3840"/>
        <v>1.4032854308736491</v>
      </c>
      <c r="BQ4187" s="41">
        <f t="shared" si="3841"/>
        <v>1.465082794311205</v>
      </c>
      <c r="BR4187" s="41">
        <f t="shared" si="3842"/>
        <v>1.1523612676808863</v>
      </c>
      <c r="BS4187" s="41">
        <f t="shared" si="3843"/>
        <v>1.3102434842309301</v>
      </c>
      <c r="BT4187" s="41">
        <f t="shared" si="3844"/>
        <v>3984.6588002516655</v>
      </c>
      <c r="BU4187" s="41">
        <f t="shared" si="3845"/>
        <v>5323.3187282826157</v>
      </c>
      <c r="BV4187" s="41">
        <f t="shared" si="3846"/>
        <v>6705.6934944818286</v>
      </c>
      <c r="BW4187" s="41">
        <f t="shared" si="3847"/>
        <v>5791.5875911904086</v>
      </c>
      <c r="BX4187" s="41">
        <f t="shared" si="3848"/>
        <v>6712.8643904979835</v>
      </c>
      <c r="BY4187" s="41">
        <f t="shared" si="3849"/>
        <v>5158.8725366559593</v>
      </c>
      <c r="BZ4187" s="41">
        <f t="shared" si="3850"/>
        <v>5589.4286489444876</v>
      </c>
      <c r="CA4187" s="41">
        <f t="shared" si="3851"/>
        <v>6601.318923523806</v>
      </c>
      <c r="CB4187" s="41">
        <f t="shared" si="3852"/>
        <v>8301.5924049620025</v>
      </c>
      <c r="CC4187" s="41">
        <f t="shared" si="3853"/>
        <v>4045.223308767344</v>
      </c>
      <c r="CD4187" s="43">
        <f t="shared" si="3854"/>
        <v>3984.6588002516655</v>
      </c>
      <c r="CE4187" s="43">
        <f t="shared" si="3801"/>
        <v>1027.8432617407166</v>
      </c>
      <c r="CF4187" s="43">
        <f t="shared" si="3802"/>
        <v>2482.9715103695271</v>
      </c>
      <c r="CG4187" s="43">
        <f t="shared" si="3803"/>
        <v>2899.0046423172253</v>
      </c>
      <c r="CH4187" s="43">
        <f t="shared" si="3804"/>
        <v>1537.3801424084461</v>
      </c>
      <c r="CI4187" s="43">
        <f t="shared" si="3805"/>
        <v>4006.5343002949662</v>
      </c>
      <c r="CJ4187" s="43">
        <f t="shared" si="3806"/>
        <v>1823.1859439356092</v>
      </c>
      <c r="CK4187" s="43">
        <f t="shared" si="3807"/>
        <v>2599.2224145487803</v>
      </c>
      <c r="CL4187" s="43">
        <f t="shared" si="3808"/>
        <v>3136.4177680236653</v>
      </c>
      <c r="CM4187" s="43">
        <f t="shared" si="3809"/>
        <v>3499.4521616060883</v>
      </c>
      <c r="CN4187" s="43">
        <f t="shared" si="3810"/>
        <v>1817.9031111617483</v>
      </c>
      <c r="CO4187" s="43">
        <f t="shared" si="3811"/>
        <v>1027.8432617407166</v>
      </c>
      <c r="CQ4187" s="61">
        <v>8.663960741531529E-3</v>
      </c>
      <c r="CR4187" s="61">
        <v>0.38730606771916676</v>
      </c>
      <c r="CS4187" s="61">
        <v>0.8273731018327608</v>
      </c>
      <c r="CT4187" s="61">
        <v>0.57088883694382508</v>
      </c>
      <c r="CU4187" s="61">
        <v>0.83028112993875203</v>
      </c>
      <c r="CV4187" s="61">
        <v>0.31441869932799804</v>
      </c>
      <c r="CW4187" s="61">
        <v>0.4893817663775385</v>
      </c>
      <c r="CX4187" s="61">
        <v>0.80337389935102799</v>
      </c>
      <c r="CY4187" s="61">
        <v>0.99493320633110149</v>
      </c>
      <c r="CZ4187" s="61">
        <v>1.0841284977628707E-2</v>
      </c>
      <c r="DA4187" s="61">
        <v>0.16096229854543254</v>
      </c>
      <c r="DB4187" s="61">
        <v>0.57296971224515492</v>
      </c>
      <c r="DC4187" s="61">
        <v>0.51330481415128926</v>
      </c>
      <c r="DD4187" s="61">
        <v>0.17523403741892407</v>
      </c>
      <c r="DE4187" s="61">
        <v>0.7494497190327496</v>
      </c>
      <c r="DF4187" s="61">
        <v>0.35709160996767453</v>
      </c>
      <c r="DG4187" s="61">
        <v>0.57061673656847711</v>
      </c>
      <c r="DH4187" s="61">
        <v>0.58726933377275081</v>
      </c>
      <c r="DI4187" s="61">
        <v>0.49333410824410906</v>
      </c>
      <c r="DJ4187" s="61">
        <v>0.54385846674041183</v>
      </c>
      <c r="DU4187" s="41">
        <f t="shared" si="3855"/>
        <v>0.20893142968742964</v>
      </c>
      <c r="DV4187" s="41">
        <f t="shared" si="3856"/>
        <v>1.125</v>
      </c>
      <c r="DW4187" s="43">
        <f t="shared" si="3812"/>
        <v>716.38137747538531</v>
      </c>
    </row>
    <row r="4188" spans="40:127" x14ac:dyDescent="0.25">
      <c r="AN4188" s="41">
        <f t="shared" si="3813"/>
        <v>1.605</v>
      </c>
      <c r="AO4188" s="41">
        <f t="shared" si="3814"/>
        <v>1.905</v>
      </c>
      <c r="AP4188" s="41">
        <f t="shared" si="3815"/>
        <v>1.9950000000000001</v>
      </c>
      <c r="AQ4188" s="41">
        <f t="shared" si="3816"/>
        <v>1.32</v>
      </c>
      <c r="AR4188" s="41">
        <f t="shared" si="3817"/>
        <v>1.38</v>
      </c>
      <c r="AS4188" s="41">
        <f t="shared" si="3818"/>
        <v>2.34</v>
      </c>
      <c r="AT4188" s="41">
        <f t="shared" si="3819"/>
        <v>1.7849999999999999</v>
      </c>
      <c r="AU4188" s="41">
        <f t="shared" si="3820"/>
        <v>1.2450000000000001</v>
      </c>
      <c r="AV4188" s="41">
        <f t="shared" si="3821"/>
        <v>1.59</v>
      </c>
      <c r="AW4188" s="41">
        <f t="shared" si="3822"/>
        <v>1.62</v>
      </c>
      <c r="AX4188" s="41">
        <f t="shared" si="3800"/>
        <v>1.2450000000000001</v>
      </c>
      <c r="AY4188" s="41">
        <f t="shared" si="3823"/>
        <v>6.0107789401663672</v>
      </c>
      <c r="AZ4188" s="41">
        <f t="shared" si="3824"/>
        <v>6.0399372705343168</v>
      </c>
      <c r="BA4188" s="41">
        <f t="shared" si="3825"/>
        <v>5.9930585550522446</v>
      </c>
      <c r="BB4188" s="41">
        <f t="shared" si="3826"/>
        <v>6.016299328248814</v>
      </c>
      <c r="BC4188" s="41">
        <f t="shared" si="3827"/>
        <v>5.9586854747287834</v>
      </c>
      <c r="BD4188" s="41">
        <f t="shared" si="3828"/>
        <v>6.021476908797859</v>
      </c>
      <c r="BE4188" s="41">
        <f t="shared" si="3829"/>
        <v>6.014861176383774</v>
      </c>
      <c r="BF4188" s="41">
        <f t="shared" si="3830"/>
        <v>5.9974439127426482</v>
      </c>
      <c r="BG4188" s="41">
        <f t="shared" si="3831"/>
        <v>6.0078256969244901</v>
      </c>
      <c r="BH4188" s="41">
        <f t="shared" si="3832"/>
        <v>6.0039077436385719</v>
      </c>
      <c r="BI4188" s="41">
        <f t="shared" si="3833"/>
        <v>5.9586854747287834</v>
      </c>
      <c r="BJ4188" s="41">
        <f t="shared" si="3834"/>
        <v>2.1834672465817748</v>
      </c>
      <c r="BK4188" s="41">
        <f t="shared" si="3835"/>
        <v>9.449019673692705</v>
      </c>
      <c r="BL4188" s="41">
        <f t="shared" si="3836"/>
        <v>0.89325425952225268</v>
      </c>
      <c r="BM4188" s="41">
        <f t="shared" si="3837"/>
        <v>2.8829630066930663</v>
      </c>
      <c r="BN4188" s="41">
        <f t="shared" si="3838"/>
        <v>0.15658013507872837</v>
      </c>
      <c r="BO4188" s="41">
        <f t="shared" si="3839"/>
        <v>3.7405550281688527</v>
      </c>
      <c r="BP4188" s="41">
        <f t="shared" si="3840"/>
        <v>2.6816826901983575</v>
      </c>
      <c r="BQ4188" s="41">
        <f t="shared" si="3841"/>
        <v>1.1146659788136521</v>
      </c>
      <c r="BR4188" s="41">
        <f t="shared" si="3842"/>
        <v>1.8816304334869853</v>
      </c>
      <c r="BS4188" s="41">
        <f t="shared" si="3843"/>
        <v>1.5444241708284372</v>
      </c>
      <c r="BT4188" s="41">
        <f t="shared" si="3844"/>
        <v>5700.0545263995828</v>
      </c>
      <c r="BU4188" s="41">
        <f t="shared" si="3845"/>
        <v>6781.8751342481419</v>
      </c>
      <c r="BV4188" s="41">
        <f t="shared" si="3846"/>
        <v>7074.6629784657507</v>
      </c>
      <c r="BW4188" s="41">
        <f t="shared" si="3847"/>
        <v>4690.0475335044248</v>
      </c>
      <c r="BX4188" s="41">
        <f t="shared" si="3848"/>
        <v>4879.6976407253615</v>
      </c>
      <c r="BY4188" s="41">
        <f t="shared" si="3849"/>
        <v>8317.7519609982628</v>
      </c>
      <c r="BZ4188" s="41">
        <f t="shared" si="3850"/>
        <v>6341.465293066487</v>
      </c>
      <c r="CA4188" s="41">
        <f t="shared" si="3851"/>
        <v>4416.6302673402597</v>
      </c>
      <c r="CB4188" s="41">
        <f t="shared" si="3852"/>
        <v>5645.3956167883516</v>
      </c>
      <c r="CC4188" s="41">
        <f t="shared" si="3853"/>
        <v>5750.0366785183287</v>
      </c>
      <c r="CD4188" s="43">
        <f t="shared" si="3854"/>
        <v>4416.6302673402597</v>
      </c>
      <c r="CE4188" s="43">
        <f t="shared" si="3801"/>
        <v>3303.9864287919213</v>
      </c>
      <c r="CF4188" s="43">
        <f t="shared" si="3802"/>
        <v>8157.8973035274948</v>
      </c>
      <c r="CG4188" s="43">
        <f t="shared" si="3803"/>
        <v>2626.7595820023676</v>
      </c>
      <c r="CH4188" s="43">
        <f t="shared" si="3804"/>
        <v>3122.3626503541914</v>
      </c>
      <c r="CI4188" s="43">
        <f t="shared" si="3805"/>
        <v>760.74182716844962</v>
      </c>
      <c r="CJ4188" s="43">
        <f t="shared" si="3806"/>
        <v>6304.83548352459</v>
      </c>
      <c r="CK4188" s="43">
        <f t="shared" si="3807"/>
        <v>4072.2252461572398</v>
      </c>
      <c r="CL4188" s="43">
        <f t="shared" si="3808"/>
        <v>1831.182383658032</v>
      </c>
      <c r="CM4188" s="43">
        <f t="shared" si="3809"/>
        <v>3038.4644950887637</v>
      </c>
      <c r="CN4188" s="43">
        <f t="shared" si="3810"/>
        <v>2804.7114450838758</v>
      </c>
      <c r="CO4188" s="43">
        <f t="shared" si="3811"/>
        <v>760.74182716844962</v>
      </c>
      <c r="CQ4188" s="61">
        <v>0.5400701718949108</v>
      </c>
      <c r="CR4188" s="61">
        <v>0.83357667092803955</v>
      </c>
      <c r="CS4188" s="61">
        <v>0.88950737649395462</v>
      </c>
      <c r="CT4188" s="61">
        <v>0.13588122870396802</v>
      </c>
      <c r="CU4188" s="61">
        <v>0.20142328034073964</v>
      </c>
      <c r="CV4188" s="61">
        <v>0.99508502681023014</v>
      </c>
      <c r="CW4188" s="61">
        <v>0.73875750003090301</v>
      </c>
      <c r="CX4188" s="61">
        <v>6.4816156267853753E-2</v>
      </c>
      <c r="CY4188" s="61">
        <v>0.50439421844171684</v>
      </c>
      <c r="CZ4188" s="61">
        <v>0.55121939227826</v>
      </c>
      <c r="DA4188" s="61">
        <v>0.73064710677873623</v>
      </c>
      <c r="DB4188" s="61">
        <v>0.98041045451442954</v>
      </c>
      <c r="DC4188" s="61">
        <v>0.39420724334675239</v>
      </c>
      <c r="DD4188" s="61">
        <v>0.81309579969202939</v>
      </c>
      <c r="DE4188" s="61">
        <v>2.3355470582580473E-2</v>
      </c>
      <c r="DF4188" s="61">
        <v>0.87424155632714795</v>
      </c>
      <c r="DG4188" s="61">
        <v>0.79327889127321394</v>
      </c>
      <c r="DH4188" s="61">
        <v>0.48023193943507991</v>
      </c>
      <c r="DI4188" s="61">
        <v>0.68002534804231851</v>
      </c>
      <c r="DJ4188" s="61">
        <v>0.60743379531186792</v>
      </c>
      <c r="DU4188" s="41">
        <f t="shared" si="3855"/>
        <v>0.523851299362737</v>
      </c>
      <c r="DV4188" s="41">
        <f t="shared" si="3856"/>
        <v>1.2450000000000001</v>
      </c>
      <c r="DW4188" s="43">
        <f t="shared" si="3812"/>
        <v>1255.3454169994998</v>
      </c>
    </row>
    <row r="4189" spans="40:127" x14ac:dyDescent="0.25">
      <c r="AN4189" s="41">
        <f t="shared" si="3813"/>
        <v>1.8149999999999999</v>
      </c>
      <c r="AO4189" s="41">
        <f t="shared" si="3814"/>
        <v>2.16</v>
      </c>
      <c r="AP4189" s="41">
        <f t="shared" si="3815"/>
        <v>2.34</v>
      </c>
      <c r="AQ4189" s="41">
        <f t="shared" si="3816"/>
        <v>1.7849999999999999</v>
      </c>
      <c r="AR4189" s="41">
        <f t="shared" si="3817"/>
        <v>1.59</v>
      </c>
      <c r="AS4189" s="41">
        <f t="shared" si="3818"/>
        <v>1.65</v>
      </c>
      <c r="AT4189" s="41">
        <f t="shared" si="3819"/>
        <v>1.53</v>
      </c>
      <c r="AU4189" s="41">
        <f t="shared" si="3820"/>
        <v>1.5449999999999999</v>
      </c>
      <c r="AV4189" s="41">
        <f t="shared" si="3821"/>
        <v>1.575</v>
      </c>
      <c r="AW4189" s="41">
        <f t="shared" si="3822"/>
        <v>2.0699999999999998</v>
      </c>
      <c r="AX4189" s="41">
        <f t="shared" ref="AX4189:AX4252" si="3857">MIN(AN4189:AW4189)</f>
        <v>1.53</v>
      </c>
      <c r="AY4189" s="41">
        <f t="shared" si="3823"/>
        <v>6.0039004940683496</v>
      </c>
      <c r="AZ4189" s="41">
        <f t="shared" si="3824"/>
        <v>5.9758054807325269</v>
      </c>
      <c r="BA4189" s="41">
        <f t="shared" si="3825"/>
        <v>6.0240927287368535</v>
      </c>
      <c r="BB4189" s="41">
        <f t="shared" si="3826"/>
        <v>5.9864395509529746</v>
      </c>
      <c r="BC4189" s="41">
        <f t="shared" si="3827"/>
        <v>5.9854636564829908</v>
      </c>
      <c r="BD4189" s="41">
        <f t="shared" si="3828"/>
        <v>5.9962600074077219</v>
      </c>
      <c r="BE4189" s="41">
        <f t="shared" si="3829"/>
        <v>6.0132532154496765</v>
      </c>
      <c r="BF4189" s="41">
        <f t="shared" si="3830"/>
        <v>5.9746760411094213</v>
      </c>
      <c r="BG4189" s="41">
        <f t="shared" si="3831"/>
        <v>5.991634653659383</v>
      </c>
      <c r="BH4189" s="41">
        <f t="shared" si="3832"/>
        <v>6.0212438462920588</v>
      </c>
      <c r="BI4189" s="41">
        <f t="shared" si="3833"/>
        <v>5.9746760411094213</v>
      </c>
      <c r="BJ4189" s="41">
        <f t="shared" si="3834"/>
        <v>1.543859725608016</v>
      </c>
      <c r="BK4189" s="41">
        <f t="shared" si="3835"/>
        <v>0.37319498469444456</v>
      </c>
      <c r="BL4189" s="41">
        <f t="shared" si="3836"/>
        <v>4.2661683686422265</v>
      </c>
      <c r="BM4189" s="41">
        <f t="shared" si="3837"/>
        <v>0.63927668818990868</v>
      </c>
      <c r="BN4189" s="41">
        <f t="shared" si="3838"/>
        <v>0.60849152185606492</v>
      </c>
      <c r="BO4189" s="41">
        <f t="shared" si="3839"/>
        <v>1.0499992022630882</v>
      </c>
      <c r="BP4189" s="41">
        <f t="shared" si="3840"/>
        <v>2.4731788712276388</v>
      </c>
      <c r="BQ4189" s="41">
        <f t="shared" si="3841"/>
        <v>0.35243948883857501</v>
      </c>
      <c r="BR4189" s="41">
        <f t="shared" si="3842"/>
        <v>0.83125487938199605</v>
      </c>
      <c r="BS4189" s="41">
        <f t="shared" si="3843"/>
        <v>3.6969809730844823</v>
      </c>
      <c r="BT4189" s="41">
        <f t="shared" si="3844"/>
        <v>6442.1668337726496</v>
      </c>
      <c r="BU4189" s="41">
        <f t="shared" si="3845"/>
        <v>7648.7518740334526</v>
      </c>
      <c r="BV4189" s="41">
        <f t="shared" si="3846"/>
        <v>8319.5584429708306</v>
      </c>
      <c r="BW4189" s="41">
        <f t="shared" si="3847"/>
        <v>6326.4650991045883</v>
      </c>
      <c r="BX4189" s="41">
        <f t="shared" si="3848"/>
        <v>5634.879311546948</v>
      </c>
      <c r="BY4189" s="41">
        <f t="shared" si="3849"/>
        <v>5852.7876540325078</v>
      </c>
      <c r="BZ4189" s="41">
        <f t="shared" si="3850"/>
        <v>5434.815085871036</v>
      </c>
      <c r="CA4189" s="41">
        <f t="shared" si="3851"/>
        <v>5470.4652053084119</v>
      </c>
      <c r="CB4189" s="41">
        <f t="shared" si="3852"/>
        <v>5584.5967008062798</v>
      </c>
      <c r="CC4189" s="41">
        <f t="shared" si="3853"/>
        <v>7357.8689520624303</v>
      </c>
      <c r="CD4189" s="43">
        <f t="shared" si="3854"/>
        <v>5434.815085871036</v>
      </c>
      <c r="CE4189" s="43">
        <f t="shared" ref="CE4189:CE4252" si="3858">AN4189*$K$7*SQRT(BJ4189)/1000</f>
        <v>3141.7413323977958</v>
      </c>
      <c r="CF4189" s="43">
        <f t="shared" ref="CF4189:CF4252" si="3859">AO4189*$K$7*SQRT(BK4189)/1000</f>
        <v>1838.2794307651716</v>
      </c>
      <c r="CG4189" s="43">
        <f t="shared" ref="CG4189:CG4252" si="3860">AP4189*$K$7*SQRT(BL4189)/1000</f>
        <v>6733.2498533376947</v>
      </c>
      <c r="CH4189" s="43">
        <f t="shared" ref="CH4189:CH4252" si="3861">AQ4189*$K$7*SQRT(BM4189)/1000</f>
        <v>1988.2570523367185</v>
      </c>
      <c r="CI4189" s="43">
        <f t="shared" ref="CI4189:CI4252" si="3862">AR4189*$K$7*SQRT(BN4189)/1000</f>
        <v>1727.8827435404362</v>
      </c>
      <c r="CJ4189" s="43">
        <f t="shared" ref="CJ4189:CJ4252" si="3863">AS4189*$K$7*SQRT(BO4189)/1000</f>
        <v>2355.419716079819</v>
      </c>
      <c r="CK4189" s="43">
        <f t="shared" ref="CK4189:CK4252" si="3864">AT4189*$K$7*SQRT(BP4189)/1000</f>
        <v>3352.0390692175042</v>
      </c>
      <c r="CL4189" s="43">
        <f t="shared" ref="CL4189:CL4252" si="3865">AU4189*$K$7*SQRT(BQ4189)/1000</f>
        <v>1277.7934051005316</v>
      </c>
      <c r="CM4189" s="43">
        <f t="shared" ref="CM4189:CM4252" si="3866">AV4189*$K$7*SQRT(BR4189)/1000</f>
        <v>2000.495317373124</v>
      </c>
      <c r="CN4189" s="43">
        <f t="shared" ref="CN4189:CN4252" si="3867">AW4189*$K$7*SQRT(BS4189)/1000</f>
        <v>5544.7737575750516</v>
      </c>
      <c r="CO4189" s="43">
        <f t="shared" ref="CO4189:CO4252" si="3868">MIN(CE4189:CN4189)</f>
        <v>1277.7934051005316</v>
      </c>
      <c r="CQ4189" s="61">
        <v>0.77207382519902978</v>
      </c>
      <c r="CR4189" s="61">
        <v>0.94347460393755911</v>
      </c>
      <c r="CS4189" s="61">
        <v>0.98025776754844596</v>
      </c>
      <c r="CT4189" s="61">
        <v>0.74985459589771442</v>
      </c>
      <c r="CU4189" s="61">
        <v>0.5115648710678764</v>
      </c>
      <c r="CV4189" s="61">
        <v>0.58957853544961436</v>
      </c>
      <c r="CW4189" s="61">
        <v>0.42412488583754482</v>
      </c>
      <c r="CX4189" s="61">
        <v>0.45764165432604609</v>
      </c>
      <c r="CY4189" s="61">
        <v>0.48739411015792888</v>
      </c>
      <c r="CZ4189" s="61">
        <v>0.91744730634744809</v>
      </c>
      <c r="DA4189" s="61">
        <v>0.60729495484555429</v>
      </c>
      <c r="DB4189" s="61">
        <v>0.12908348619923249</v>
      </c>
      <c r="DC4189" s="61">
        <v>0.89912598679014977</v>
      </c>
      <c r="DD4189" s="61">
        <v>0.27461468409354461</v>
      </c>
      <c r="DE4189" s="61">
        <v>0.25859557371987885</v>
      </c>
      <c r="DF4189" s="61">
        <v>0.45675025310106798</v>
      </c>
      <c r="DG4189" s="61">
        <v>0.7697050969095296</v>
      </c>
      <c r="DH4189" s="61">
        <v>0.11755977063462497</v>
      </c>
      <c r="DI4189" s="61">
        <v>0.36713644155382996</v>
      </c>
      <c r="DJ4189" s="61">
        <v>0.87183224401311421</v>
      </c>
      <c r="DU4189" s="41">
        <f t="shared" si="3855"/>
        <v>0.43056192774142654</v>
      </c>
      <c r="DV4189" s="41">
        <f t="shared" si="3856"/>
        <v>1.53</v>
      </c>
      <c r="DW4189" s="43">
        <f t="shared" si="3812"/>
        <v>1398.6180233273149</v>
      </c>
    </row>
    <row r="4190" spans="40:127" x14ac:dyDescent="0.25">
      <c r="AN4190" s="41">
        <f t="shared" si="3813"/>
        <v>1.23</v>
      </c>
      <c r="AO4190" s="41">
        <f t="shared" si="3814"/>
        <v>1.29</v>
      </c>
      <c r="AP4190" s="41">
        <f t="shared" si="3815"/>
        <v>1.56</v>
      </c>
      <c r="AQ4190" s="41">
        <f t="shared" si="3816"/>
        <v>1.29</v>
      </c>
      <c r="AR4190" s="41">
        <f t="shared" si="3817"/>
        <v>1.8</v>
      </c>
      <c r="AS4190" s="41">
        <f t="shared" si="3818"/>
        <v>1.335</v>
      </c>
      <c r="AT4190" s="41">
        <f t="shared" si="3819"/>
        <v>1.59</v>
      </c>
      <c r="AU4190" s="41">
        <f t="shared" si="3820"/>
        <v>1.7549999999999999</v>
      </c>
      <c r="AV4190" s="41">
        <f t="shared" si="3821"/>
        <v>1.635</v>
      </c>
      <c r="AW4190" s="41">
        <f t="shared" si="3822"/>
        <v>1.23</v>
      </c>
      <c r="AX4190" s="41">
        <f t="shared" si="3857"/>
        <v>1.23</v>
      </c>
      <c r="AY4190" s="41">
        <f t="shared" si="3823"/>
        <v>5.9769539255856978</v>
      </c>
      <c r="AZ4190" s="41">
        <f t="shared" si="3824"/>
        <v>5.9941506789981904</v>
      </c>
      <c r="BA4190" s="41">
        <f t="shared" si="3825"/>
        <v>6.0280531291183559</v>
      </c>
      <c r="BB4190" s="41">
        <f t="shared" si="3826"/>
        <v>5.9533183142613115</v>
      </c>
      <c r="BC4190" s="41">
        <f t="shared" si="3827"/>
        <v>6.0121376071472579</v>
      </c>
      <c r="BD4190" s="41">
        <f t="shared" si="3828"/>
        <v>5.9985585847122893</v>
      </c>
      <c r="BE4190" s="41">
        <f t="shared" si="3829"/>
        <v>5.9766516242343526</v>
      </c>
      <c r="BF4190" s="41">
        <f t="shared" si="3830"/>
        <v>5.9946877831540704</v>
      </c>
      <c r="BG4190" s="41">
        <f t="shared" si="3831"/>
        <v>5.9961490713661885</v>
      </c>
      <c r="BH4190" s="41">
        <f t="shared" si="3832"/>
        <v>5.9968119595370881</v>
      </c>
      <c r="BI4190" s="41">
        <f t="shared" si="3833"/>
        <v>5.9533183142613115</v>
      </c>
      <c r="BJ4190" s="41">
        <f t="shared" si="3834"/>
        <v>0.3955490939622609</v>
      </c>
      <c r="BK4190" s="41">
        <f t="shared" si="3835"/>
        <v>0.94391229470654858</v>
      </c>
      <c r="BL4190" s="41">
        <f t="shared" si="3836"/>
        <v>5.2052816260066868</v>
      </c>
      <c r="BM4190" s="41">
        <f t="shared" si="3837"/>
        <v>0.11919573695382811</v>
      </c>
      <c r="BN4190" s="41">
        <f t="shared" si="3838"/>
        <v>2.3380916632017064</v>
      </c>
      <c r="BO4190" s="41">
        <f t="shared" si="3839"/>
        <v>1.1791742251556694</v>
      </c>
      <c r="BP4190" s="41">
        <f t="shared" si="3840"/>
        <v>0.38953864452204767</v>
      </c>
      <c r="BQ4190" s="41">
        <f t="shared" si="3841"/>
        <v>0.9698661880584476</v>
      </c>
      <c r="BR4190" s="41">
        <f t="shared" si="3842"/>
        <v>1.0441347746604295</v>
      </c>
      <c r="BS4190" s="41">
        <f t="shared" si="3843"/>
        <v>1.0796687440582715</v>
      </c>
      <c r="BT4190" s="41">
        <f t="shared" si="3844"/>
        <v>4355.9577705680949</v>
      </c>
      <c r="BU4190" s="41">
        <f t="shared" si="3845"/>
        <v>4575.0109049219664</v>
      </c>
      <c r="BV4190" s="41">
        <f t="shared" si="3846"/>
        <v>5548.1951628305196</v>
      </c>
      <c r="BW4190" s="41">
        <f t="shared" si="3847"/>
        <v>4559.4017094981218</v>
      </c>
      <c r="BX4190" s="41">
        <f t="shared" si="3848"/>
        <v>6393.3069596207506</v>
      </c>
      <c r="BY4190" s="41">
        <f t="shared" si="3849"/>
        <v>4736.3448265626957</v>
      </c>
      <c r="BZ4190" s="41">
        <f t="shared" si="3850"/>
        <v>5630.7298395564785</v>
      </c>
      <c r="CA4190" s="41">
        <f t="shared" si="3851"/>
        <v>6224.4215927607065</v>
      </c>
      <c r="CB4190" s="41">
        <f t="shared" si="3852"/>
        <v>5799.5268446436949</v>
      </c>
      <c r="CC4190" s="41">
        <f t="shared" si="3853"/>
        <v>4363.1879608307609</v>
      </c>
      <c r="CD4190" s="43">
        <f t="shared" si="3854"/>
        <v>4355.9577705680949</v>
      </c>
      <c r="CE4190" s="43">
        <f t="shared" si="3858"/>
        <v>1077.6933070415448</v>
      </c>
      <c r="CF4190" s="43">
        <f t="shared" si="3859"/>
        <v>1746.0047022626673</v>
      </c>
      <c r="CG4190" s="43">
        <f t="shared" si="3860"/>
        <v>4958.3432850400641</v>
      </c>
      <c r="CH4190" s="43">
        <f t="shared" si="3861"/>
        <v>620.45451477631241</v>
      </c>
      <c r="CI4190" s="43">
        <f t="shared" si="3862"/>
        <v>3834.3623269862778</v>
      </c>
      <c r="CJ4190" s="43">
        <f t="shared" si="3863"/>
        <v>2019.57567781595</v>
      </c>
      <c r="CK4190" s="43">
        <f t="shared" si="3864"/>
        <v>1382.4908827671672</v>
      </c>
      <c r="CL4190" s="43">
        <f t="shared" si="3865"/>
        <v>2407.8138461554931</v>
      </c>
      <c r="CM4190" s="43">
        <f t="shared" si="3866"/>
        <v>2327.4797667816156</v>
      </c>
      <c r="CN4190" s="43">
        <f t="shared" si="3867"/>
        <v>1780.4929284291602</v>
      </c>
      <c r="CO4190" s="43">
        <f t="shared" si="3868"/>
        <v>620.45451477631241</v>
      </c>
      <c r="CQ4190" s="61">
        <v>5.5702696171245791E-2</v>
      </c>
      <c r="CR4190" s="61">
        <v>0.10570771423453351</v>
      </c>
      <c r="CS4190" s="61">
        <v>0.46647848438767858</v>
      </c>
      <c r="CT4190" s="61">
        <v>0.10179272192595545</v>
      </c>
      <c r="CU4190" s="61">
        <v>0.7559564673050756</v>
      </c>
      <c r="CV4190" s="61">
        <v>0.16189764091162018</v>
      </c>
      <c r="CW4190" s="61">
        <v>0.51292947434319358</v>
      </c>
      <c r="CX4190" s="61">
        <v>0.71994788879304172</v>
      </c>
      <c r="CY4190" s="61">
        <v>0.58446520495359366</v>
      </c>
      <c r="CZ4190" s="61">
        <v>4.9046886228231168E-2</v>
      </c>
      <c r="DA4190" s="61">
        <v>0.14157859494089897</v>
      </c>
      <c r="DB4190" s="61">
        <v>0.41532586894100254</v>
      </c>
      <c r="DC4190" s="61">
        <v>0.92964776718344744</v>
      </c>
      <c r="DD4190" s="61">
        <v>1.1958494692626331E-2</v>
      </c>
      <c r="DE4190" s="61">
        <v>0.75249953079535081</v>
      </c>
      <c r="DF4190" s="61">
        <v>0.50240055508987935</v>
      </c>
      <c r="DG4190" s="61">
        <v>0.13821298224870537</v>
      </c>
      <c r="DH4190" s="61">
        <v>0.42580510219323409</v>
      </c>
      <c r="DI4190" s="61">
        <v>0.45455614397484723</v>
      </c>
      <c r="DJ4190" s="61">
        <v>0.46768453812332034</v>
      </c>
      <c r="DU4190" s="41">
        <f t="shared" si="3855"/>
        <v>0.19926316525982865</v>
      </c>
      <c r="DV4190" s="41">
        <f t="shared" si="3856"/>
        <v>1.23</v>
      </c>
      <c r="DW4190" s="43">
        <f t="shared" si="3812"/>
        <v>764.90676341675032</v>
      </c>
    </row>
    <row r="4191" spans="40:127" x14ac:dyDescent="0.25">
      <c r="AN4191" s="41">
        <f t="shared" si="3813"/>
        <v>1.635</v>
      </c>
      <c r="AO4191" s="41">
        <f t="shared" si="3814"/>
        <v>1.41</v>
      </c>
      <c r="AP4191" s="41">
        <f t="shared" si="3815"/>
        <v>1.62</v>
      </c>
      <c r="AQ4191" s="41">
        <f t="shared" si="3816"/>
        <v>2.34</v>
      </c>
      <c r="AR4191" s="41">
        <f t="shared" si="3817"/>
        <v>1.4550000000000001</v>
      </c>
      <c r="AS4191" s="41">
        <f t="shared" si="3818"/>
        <v>1.665</v>
      </c>
      <c r="AT4191" s="41">
        <f t="shared" si="3819"/>
        <v>1.77</v>
      </c>
      <c r="AU4191" s="41">
        <f t="shared" si="3820"/>
        <v>1.62</v>
      </c>
      <c r="AV4191" s="41">
        <f t="shared" si="3821"/>
        <v>1.575</v>
      </c>
      <c r="AW4191" s="41">
        <f t="shared" si="3822"/>
        <v>1.62</v>
      </c>
      <c r="AX4191" s="41">
        <f t="shared" si="3857"/>
        <v>1.41</v>
      </c>
      <c r="AY4191" s="41">
        <f t="shared" si="3823"/>
        <v>6.0136818541488948</v>
      </c>
      <c r="AZ4191" s="41">
        <f t="shared" si="3824"/>
        <v>6.0209455008349471</v>
      </c>
      <c r="BA4191" s="41">
        <f t="shared" si="3825"/>
        <v>6.0138688843414627</v>
      </c>
      <c r="BB4191" s="41">
        <f t="shared" si="3826"/>
        <v>5.9689549970639026</v>
      </c>
      <c r="BC4191" s="41">
        <f t="shared" si="3827"/>
        <v>5.9917248220435209</v>
      </c>
      <c r="BD4191" s="41">
        <f t="shared" si="3828"/>
        <v>5.995278314463615</v>
      </c>
      <c r="BE4191" s="41">
        <f t="shared" si="3829"/>
        <v>5.9979071958967971</v>
      </c>
      <c r="BF4191" s="41">
        <f t="shared" si="3830"/>
        <v>5.9902819657300661</v>
      </c>
      <c r="BG4191" s="41">
        <f t="shared" si="3831"/>
        <v>6.0082459081285853</v>
      </c>
      <c r="BH4191" s="41">
        <f t="shared" si="3832"/>
        <v>6.0128269656157682</v>
      </c>
      <c r="BI4191" s="41">
        <f t="shared" si="3833"/>
        <v>5.9689549970639026</v>
      </c>
      <c r="BJ4191" s="41">
        <f t="shared" si="3834"/>
        <v>2.5271264747372437</v>
      </c>
      <c r="BK4191" s="41">
        <f t="shared" si="3835"/>
        <v>3.6419389920099023</v>
      </c>
      <c r="BL4191" s="41">
        <f t="shared" si="3836"/>
        <v>2.5510317425679832</v>
      </c>
      <c r="BM4191" s="41">
        <f t="shared" si="3837"/>
        <v>0.26371287202619959</v>
      </c>
      <c r="BN4191" s="41">
        <f t="shared" si="3838"/>
        <v>0.83505052468798624</v>
      </c>
      <c r="BO4191" s="41">
        <f t="shared" si="3839"/>
        <v>0.99922336780358056</v>
      </c>
      <c r="BP4191" s="41">
        <f t="shared" si="3840"/>
        <v>1.1410385232200386</v>
      </c>
      <c r="BQ4191" s="41">
        <f t="shared" si="3841"/>
        <v>0.77633450612611887</v>
      </c>
      <c r="BR4191" s="41">
        <f t="shared" si="3842"/>
        <v>1.9218957743061134</v>
      </c>
      <c r="BS4191" s="41">
        <f t="shared" si="3843"/>
        <v>2.4206703106300309</v>
      </c>
      <c r="BT4191" s="41">
        <f t="shared" si="3844"/>
        <v>5807.9995845691155</v>
      </c>
      <c r="BU4191" s="41">
        <f t="shared" si="3845"/>
        <v>5011.7575820334114</v>
      </c>
      <c r="BV4191" s="41">
        <f t="shared" si="3846"/>
        <v>5754.8046720785651</v>
      </c>
      <c r="BW4191" s="41">
        <f t="shared" si="3847"/>
        <v>8281.3970062418102</v>
      </c>
      <c r="BX4191" s="41">
        <f t="shared" si="3848"/>
        <v>5159.1424384872835</v>
      </c>
      <c r="BY4191" s="41">
        <f t="shared" si="3849"/>
        <v>5905.5113372601336</v>
      </c>
      <c r="BZ4191" s="41">
        <f t="shared" si="3850"/>
        <v>6279.3072314656883</v>
      </c>
      <c r="CA4191" s="41">
        <f t="shared" si="3851"/>
        <v>5743.5081616407106</v>
      </c>
      <c r="CB4191" s="41">
        <f t="shared" si="3852"/>
        <v>5592.3327323019948</v>
      </c>
      <c r="CC4191" s="41">
        <f t="shared" si="3853"/>
        <v>5754.306132902223</v>
      </c>
      <c r="CD4191" s="43">
        <f t="shared" si="3854"/>
        <v>5011.7575820334114</v>
      </c>
      <c r="CE4191" s="43">
        <f t="shared" si="3858"/>
        <v>3620.9382866570108</v>
      </c>
      <c r="CF4191" s="43">
        <f t="shared" si="3859"/>
        <v>3748.6537075817519</v>
      </c>
      <c r="CG4191" s="43">
        <f t="shared" si="3860"/>
        <v>3604.6476807261479</v>
      </c>
      <c r="CH4191" s="43">
        <f t="shared" si="3861"/>
        <v>1674.0614625774213</v>
      </c>
      <c r="CI4191" s="43">
        <f t="shared" si="3862"/>
        <v>1852.2911305693642</v>
      </c>
      <c r="CJ4191" s="43">
        <f t="shared" si="3863"/>
        <v>2318.6511165746847</v>
      </c>
      <c r="CK4191" s="43">
        <f t="shared" si="3864"/>
        <v>2633.9849983991239</v>
      </c>
      <c r="CL4191" s="43">
        <f t="shared" si="3865"/>
        <v>1988.5171307840533</v>
      </c>
      <c r="CM4191" s="43">
        <f t="shared" si="3866"/>
        <v>3041.8328891863157</v>
      </c>
      <c r="CN4191" s="43">
        <f t="shared" si="3867"/>
        <v>3511.3386233186302</v>
      </c>
      <c r="CO4191" s="43">
        <f t="shared" si="3868"/>
        <v>1674.0614625774213</v>
      </c>
      <c r="CQ4191" s="61">
        <v>0.57656202896656805</v>
      </c>
      <c r="CR4191" s="61">
        <v>0.26204467951805754</v>
      </c>
      <c r="CS4191" s="61">
        <v>0.5530387898792497</v>
      </c>
      <c r="CT4191" s="61">
        <v>0.97591550829040463</v>
      </c>
      <c r="CU4191" s="61">
        <v>0.3117112011852663</v>
      </c>
      <c r="CV4191" s="61">
        <v>0.61170949870441815</v>
      </c>
      <c r="CW4191" s="61">
        <v>0.73356067984567275</v>
      </c>
      <c r="CX4191" s="61">
        <v>0.54794073631338958</v>
      </c>
      <c r="CY4191" s="61">
        <v>0.50248605121231849</v>
      </c>
      <c r="CZ4191" s="61">
        <v>0.55537330599432222</v>
      </c>
      <c r="DA4191" s="61">
        <v>0.77613272238358211</v>
      </c>
      <c r="DB4191" s="61">
        <v>0.86870139637117738</v>
      </c>
      <c r="DC4191" s="61">
        <v>0.7789049125330596</v>
      </c>
      <c r="DD4191" s="61">
        <v>7.0263119765900162E-2</v>
      </c>
      <c r="DE4191" s="61">
        <v>0.36883301367863952</v>
      </c>
      <c r="DF4191" s="61">
        <v>0.4373861467560054</v>
      </c>
      <c r="DG4191" s="61">
        <v>0.4894427305733432</v>
      </c>
      <c r="DH4191" s="61">
        <v>0.34200943893885605</v>
      </c>
      <c r="DI4191" s="61">
        <v>0.68746964100979757</v>
      </c>
      <c r="DJ4191" s="61">
        <v>0.76321175820593989</v>
      </c>
      <c r="DU4191" s="41">
        <f t="shared" si="3855"/>
        <v>0.56901554662891929</v>
      </c>
      <c r="DV4191" s="41">
        <f t="shared" si="3856"/>
        <v>1.41</v>
      </c>
      <c r="DW4191" s="43">
        <f t="shared" si="3812"/>
        <v>1481.736762557186</v>
      </c>
    </row>
    <row r="4192" spans="40:127" x14ac:dyDescent="0.25">
      <c r="AN4192" s="41">
        <f t="shared" si="3813"/>
        <v>1.71</v>
      </c>
      <c r="AO4192" s="41">
        <f t="shared" si="3814"/>
        <v>1.65</v>
      </c>
      <c r="AP4192" s="41">
        <f t="shared" si="3815"/>
        <v>1.9350000000000001</v>
      </c>
      <c r="AQ4192" s="41">
        <f t="shared" si="3816"/>
        <v>1.95</v>
      </c>
      <c r="AR4192" s="41">
        <f t="shared" si="3817"/>
        <v>1.2150000000000001</v>
      </c>
      <c r="AS4192" s="41">
        <f t="shared" si="3818"/>
        <v>1.4850000000000001</v>
      </c>
      <c r="AT4192" s="41">
        <f t="shared" si="3819"/>
        <v>1.86</v>
      </c>
      <c r="AU4192" s="41">
        <f t="shared" si="3820"/>
        <v>1.83</v>
      </c>
      <c r="AV4192" s="41">
        <f t="shared" si="3821"/>
        <v>1.41</v>
      </c>
      <c r="AW4192" s="41">
        <f t="shared" si="3822"/>
        <v>1.2749999999999999</v>
      </c>
      <c r="AX4192" s="41">
        <f t="shared" si="3857"/>
        <v>1.2150000000000001</v>
      </c>
      <c r="AY4192" s="41">
        <f t="shared" si="3823"/>
        <v>5.978598701961543</v>
      </c>
      <c r="AZ4192" s="41">
        <f t="shared" si="3824"/>
        <v>6.0134343088556896</v>
      </c>
      <c r="BA4192" s="41">
        <f t="shared" si="3825"/>
        <v>6.007463234563307</v>
      </c>
      <c r="BB4192" s="41">
        <f t="shared" si="3826"/>
        <v>6.0079363191165465</v>
      </c>
      <c r="BC4192" s="41">
        <f t="shared" si="3827"/>
        <v>5.9954255558182075</v>
      </c>
      <c r="BD4192" s="41">
        <f t="shared" si="3828"/>
        <v>5.994475115479613</v>
      </c>
      <c r="BE4192" s="41">
        <f t="shared" si="3829"/>
        <v>6.0437128587819879</v>
      </c>
      <c r="BF4192" s="41">
        <f t="shared" si="3830"/>
        <v>5.9989125995725656</v>
      </c>
      <c r="BG4192" s="41">
        <f t="shared" si="3831"/>
        <v>5.9503950612633369</v>
      </c>
      <c r="BH4192" s="41">
        <f t="shared" si="3832"/>
        <v>5.9960944858138312</v>
      </c>
      <c r="BI4192" s="41">
        <f t="shared" si="3833"/>
        <v>5.9503950612633369</v>
      </c>
      <c r="BJ4192" s="41">
        <f t="shared" si="3834"/>
        <v>0.42990778980690975</v>
      </c>
      <c r="BK4192" s="41">
        <f t="shared" si="3835"/>
        <v>2.4958294548566258</v>
      </c>
      <c r="BL4192" s="41">
        <f t="shared" si="3836"/>
        <v>1.8475747987684756</v>
      </c>
      <c r="BM4192" s="41">
        <f t="shared" si="3837"/>
        <v>1.8921481704646761</v>
      </c>
      <c r="BN4192" s="41">
        <f t="shared" si="3838"/>
        <v>1.0066801117204736</v>
      </c>
      <c r="BO4192" s="41">
        <f t="shared" si="3839"/>
        <v>0.95950569408892306</v>
      </c>
      <c r="BP4192" s="41">
        <f t="shared" si="3840"/>
        <v>11.41684436090971</v>
      </c>
      <c r="BQ4192" s="41">
        <f t="shared" si="3841"/>
        <v>1.2004302018259432</v>
      </c>
      <c r="BR4192" s="41">
        <f t="shared" si="3842"/>
        <v>0.10272761911917896</v>
      </c>
      <c r="BS4192" s="41">
        <f t="shared" si="3843"/>
        <v>1.0412612058777415</v>
      </c>
      <c r="BT4192" s="41">
        <f t="shared" si="3844"/>
        <v>6056.6769153859423</v>
      </c>
      <c r="BU4192" s="41">
        <f t="shared" si="3845"/>
        <v>5861.163347168258</v>
      </c>
      <c r="BV4192" s="41">
        <f t="shared" si="3846"/>
        <v>6870.1326959491416</v>
      </c>
      <c r="BW4192" s="41">
        <f t="shared" si="3847"/>
        <v>6923.6621398193911</v>
      </c>
      <c r="BX4192" s="41">
        <f t="shared" si="3848"/>
        <v>4309.4801105322103</v>
      </c>
      <c r="BY4192" s="41">
        <f t="shared" si="3849"/>
        <v>5266.7248470890518</v>
      </c>
      <c r="BZ4192" s="41">
        <f t="shared" si="3850"/>
        <v>6623.7426529612321</v>
      </c>
      <c r="CA4192" s="41">
        <f t="shared" si="3851"/>
        <v>6492.7092079317035</v>
      </c>
      <c r="CB4192" s="41">
        <f t="shared" si="3852"/>
        <v>4982.3084210097813</v>
      </c>
      <c r="CC4192" s="41">
        <f t="shared" si="3853"/>
        <v>4522.546219963132</v>
      </c>
      <c r="CD4192" s="43">
        <f t="shared" si="3854"/>
        <v>4309.4801105322103</v>
      </c>
      <c r="CE4192" s="43">
        <f t="shared" si="3858"/>
        <v>1561.9734402146576</v>
      </c>
      <c r="CF4192" s="43">
        <f t="shared" si="3859"/>
        <v>3631.4600794987145</v>
      </c>
      <c r="CG4192" s="43">
        <f t="shared" si="3860"/>
        <v>3664.1383342708755</v>
      </c>
      <c r="CH4192" s="43">
        <f t="shared" si="3861"/>
        <v>3736.8189759134884</v>
      </c>
      <c r="CI4192" s="43">
        <f t="shared" si="3862"/>
        <v>1698.29018426216</v>
      </c>
      <c r="CJ4192" s="43">
        <f t="shared" si="3863"/>
        <v>2026.4696745942495</v>
      </c>
      <c r="CK4192" s="43">
        <f t="shared" si="3864"/>
        <v>8755.3973724742391</v>
      </c>
      <c r="CL4192" s="43">
        <f t="shared" si="3865"/>
        <v>2793.2475315983716</v>
      </c>
      <c r="CM4192" s="43">
        <f t="shared" si="3866"/>
        <v>629.58243255534001</v>
      </c>
      <c r="CN4192" s="43">
        <f t="shared" si="3867"/>
        <v>1812.5078914835892</v>
      </c>
      <c r="CO4192" s="43">
        <f t="shared" si="3868"/>
        <v>629.58243255534001</v>
      </c>
      <c r="CQ4192" s="61">
        <v>0.66954055437074722</v>
      </c>
      <c r="CR4192" s="61">
        <v>0.5939557388373935</v>
      </c>
      <c r="CS4192" s="61">
        <v>0.8562030054057479</v>
      </c>
      <c r="CT4192" s="61">
        <v>0.86008703662587549</v>
      </c>
      <c r="CU4192" s="61">
        <v>4.3008250860629316E-2</v>
      </c>
      <c r="CV4192" s="61">
        <v>0.36517934274815866</v>
      </c>
      <c r="CW4192" s="61">
        <v>0.80487765008138168</v>
      </c>
      <c r="CX4192" s="61">
        <v>0.78740038511146238</v>
      </c>
      <c r="CY4192" s="61">
        <v>0.25875121746783825</v>
      </c>
      <c r="CZ4192" s="61">
        <v>8.7230667212323754E-2</v>
      </c>
      <c r="DA4192" s="61">
        <v>0.16085469072500136</v>
      </c>
      <c r="DB4192" s="61">
        <v>0.77243323848581225</v>
      </c>
      <c r="DC4192" s="61">
        <v>0.67354478502326598</v>
      </c>
      <c r="DD4192" s="61">
        <v>0.6819923404266649</v>
      </c>
      <c r="DE4192" s="61">
        <v>0.44028233062009292</v>
      </c>
      <c r="DF4192" s="61">
        <v>0.42164923414112365</v>
      </c>
      <c r="DG4192" s="61">
        <v>0.98775088300776193</v>
      </c>
      <c r="DH4192" s="61">
        <v>0.5094420554034611</v>
      </c>
      <c r="DI4192" s="61">
        <v>8.0779767084063758E-3</v>
      </c>
      <c r="DJ4192" s="61">
        <v>0.45347703264860739</v>
      </c>
      <c r="DU4192" s="41">
        <f t="shared" si="3855"/>
        <v>0.20887872094052756</v>
      </c>
      <c r="DV4192" s="41">
        <f t="shared" si="3856"/>
        <v>1.2150000000000001</v>
      </c>
      <c r="DW4192" s="43">
        <f t="shared" si="3812"/>
        <v>773.59428890078209</v>
      </c>
    </row>
    <row r="4193" spans="40:127" x14ac:dyDescent="0.25">
      <c r="AN4193" s="41">
        <f t="shared" si="3813"/>
        <v>2.0550000000000002</v>
      </c>
      <c r="AO4193" s="41">
        <f t="shared" si="3814"/>
        <v>1.56</v>
      </c>
      <c r="AP4193" s="41">
        <f t="shared" si="3815"/>
        <v>1.53</v>
      </c>
      <c r="AQ4193" s="41">
        <f t="shared" si="3816"/>
        <v>1.335</v>
      </c>
      <c r="AR4193" s="41">
        <f t="shared" si="3817"/>
        <v>2.1</v>
      </c>
      <c r="AS4193" s="41">
        <f t="shared" si="3818"/>
        <v>1.8149999999999999</v>
      </c>
      <c r="AT4193" s="41">
        <f t="shared" si="3819"/>
        <v>1.605</v>
      </c>
      <c r="AU4193" s="41">
        <f t="shared" si="3820"/>
        <v>1.2749999999999999</v>
      </c>
      <c r="AV4193" s="41">
        <f t="shared" si="3821"/>
        <v>1.425</v>
      </c>
      <c r="AW4193" s="41">
        <f t="shared" si="3822"/>
        <v>1.38</v>
      </c>
      <c r="AX4193" s="41">
        <f t="shared" si="3857"/>
        <v>1.2749999999999999</v>
      </c>
      <c r="AY4193" s="41">
        <f t="shared" si="3823"/>
        <v>5.9670217016981626</v>
      </c>
      <c r="AZ4193" s="41">
        <f t="shared" si="3824"/>
        <v>5.9952294319585144</v>
      </c>
      <c r="BA4193" s="41">
        <f t="shared" si="3825"/>
        <v>5.981127952072665</v>
      </c>
      <c r="BB4193" s="41">
        <f t="shared" si="3826"/>
        <v>5.9810018525520166</v>
      </c>
      <c r="BC4193" s="41">
        <f t="shared" si="3827"/>
        <v>6.0039559290432862</v>
      </c>
      <c r="BD4193" s="41">
        <f t="shared" si="3828"/>
        <v>5.9967606132557743</v>
      </c>
      <c r="BE4193" s="41">
        <f t="shared" si="3829"/>
        <v>5.9987218847962493</v>
      </c>
      <c r="BF4193" s="41">
        <f t="shared" si="3830"/>
        <v>5.9960284656011025</v>
      </c>
      <c r="BG4193" s="41">
        <f t="shared" si="3831"/>
        <v>6.0363411383481518</v>
      </c>
      <c r="BH4193" s="41">
        <f t="shared" si="3832"/>
        <v>6.0556383738222781</v>
      </c>
      <c r="BI4193" s="41">
        <f t="shared" si="3833"/>
        <v>5.9670217016981626</v>
      </c>
      <c r="BJ4193" s="41">
        <f t="shared" si="3834"/>
        <v>0.23907878244333863</v>
      </c>
      <c r="BK4193" s="41">
        <f t="shared" si="3835"/>
        <v>0.9967600034690115</v>
      </c>
      <c r="BL4193" s="41">
        <f t="shared" si="3836"/>
        <v>0.48863410909268395</v>
      </c>
      <c r="BM4193" s="41">
        <f t="shared" si="3837"/>
        <v>0.48552533212821652</v>
      </c>
      <c r="BN4193" s="41">
        <f t="shared" si="3838"/>
        <v>1.5481810749142995</v>
      </c>
      <c r="BO4193" s="41">
        <f t="shared" si="3839"/>
        <v>1.0768737925024123</v>
      </c>
      <c r="BP4193" s="41">
        <f t="shared" si="3840"/>
        <v>1.1889321713667516</v>
      </c>
      <c r="BQ4193" s="41">
        <f t="shared" si="3841"/>
        <v>1.0377962077997831</v>
      </c>
      <c r="BR4193" s="41">
        <f t="shared" si="3842"/>
        <v>7.8901405834571312</v>
      </c>
      <c r="BS4193" s="41">
        <f t="shared" si="3843"/>
        <v>20.735599108055503</v>
      </c>
      <c r="BT4193" s="41">
        <f t="shared" si="3844"/>
        <v>7271.587429803446</v>
      </c>
      <c r="BU4193" s="41">
        <f t="shared" si="3845"/>
        <v>5533.0691462997302</v>
      </c>
      <c r="BV4193" s="41">
        <f t="shared" si="3846"/>
        <v>5420.2781393885416</v>
      </c>
      <c r="BW4193" s="41">
        <f t="shared" si="3847"/>
        <v>4729.4085209142477</v>
      </c>
      <c r="BX4193" s="41">
        <f t="shared" si="3848"/>
        <v>7453.7811605589877</v>
      </c>
      <c r="BY4193" s="41">
        <f t="shared" si="3849"/>
        <v>6438.335159152748</v>
      </c>
      <c r="BZ4193" s="41">
        <f t="shared" si="3850"/>
        <v>5694.3347708790761</v>
      </c>
      <c r="CA4193" s="41">
        <f t="shared" si="3851"/>
        <v>4522.5213220661681</v>
      </c>
      <c r="CB4193" s="41">
        <f t="shared" si="3852"/>
        <v>5071.5457486040896</v>
      </c>
      <c r="CC4193" s="41">
        <f t="shared" si="3853"/>
        <v>4919.2358824295179</v>
      </c>
      <c r="CD4193" s="43">
        <f t="shared" si="3854"/>
        <v>4522.5213220661681</v>
      </c>
      <c r="CE4193" s="43">
        <f t="shared" si="3858"/>
        <v>1399.8200868158663</v>
      </c>
      <c r="CF4193" s="43">
        <f t="shared" si="3859"/>
        <v>2169.750399736236</v>
      </c>
      <c r="CG4193" s="43">
        <f t="shared" si="3860"/>
        <v>1489.9551575290063</v>
      </c>
      <c r="CH4193" s="43">
        <f t="shared" si="3861"/>
        <v>1295.9167102744789</v>
      </c>
      <c r="CI4193" s="43">
        <f t="shared" si="3862"/>
        <v>3640.1564462961514</v>
      </c>
      <c r="CJ4193" s="43">
        <f t="shared" si="3863"/>
        <v>2623.9098540032328</v>
      </c>
      <c r="CK4193" s="43">
        <f t="shared" si="3864"/>
        <v>2438.0547459612926</v>
      </c>
      <c r="CL4193" s="43">
        <f t="shared" si="3865"/>
        <v>1809.4896431350332</v>
      </c>
      <c r="CM4193" s="43">
        <f t="shared" si="3866"/>
        <v>5576.3126073008953</v>
      </c>
      <c r="CN4193" s="43">
        <f t="shared" si="3867"/>
        <v>8754.4175641824113</v>
      </c>
      <c r="CO4193" s="43">
        <f t="shared" si="3868"/>
        <v>1295.9167102744789</v>
      </c>
      <c r="CQ4193" s="61">
        <v>0.91288596209073769</v>
      </c>
      <c r="CR4193" s="61">
        <v>0.46780968652761623</v>
      </c>
      <c r="CS4193" s="61">
        <v>0.41855492990748255</v>
      </c>
      <c r="CT4193" s="61">
        <v>0.16167541751801873</v>
      </c>
      <c r="CU4193" s="61">
        <v>0.92581369272235936</v>
      </c>
      <c r="CV4193" s="61">
        <v>0.77288295036637167</v>
      </c>
      <c r="CW4193" s="61">
        <v>0.53762357063174615</v>
      </c>
      <c r="CX4193" s="61">
        <v>8.4421044681640578E-2</v>
      </c>
      <c r="CY4193" s="61">
        <v>0.27358548473795474</v>
      </c>
      <c r="CZ4193" s="61">
        <v>0.20999232854467387</v>
      </c>
      <c r="DA4193" s="61">
        <v>5.8122374927018439E-2</v>
      </c>
      <c r="DB4193" s="61">
        <v>0.43642536340185223</v>
      </c>
      <c r="DC4193" s="61">
        <v>0.19367456925739246</v>
      </c>
      <c r="DD4193" s="61">
        <v>0.19194776534633806</v>
      </c>
      <c r="DE4193" s="61">
        <v>0.60835626775756779</v>
      </c>
      <c r="DF4193" s="61">
        <v>0.46666624259850653</v>
      </c>
      <c r="DG4193" s="61">
        <v>0.50564893789254894</v>
      </c>
      <c r="DH4193" s="61">
        <v>0.4521723139739694</v>
      </c>
      <c r="DI4193" s="61">
        <v>0.97022789977784185</v>
      </c>
      <c r="DJ4193" s="61">
        <v>0.99773632833414838</v>
      </c>
      <c r="DU4193" s="41">
        <f t="shared" si="3855"/>
        <v>0.14986946523564729</v>
      </c>
      <c r="DV4193" s="41">
        <f t="shared" si="3856"/>
        <v>1.2749999999999999</v>
      </c>
      <c r="DW4193" s="43">
        <f t="shared" si="3812"/>
        <v>687.63288950495235</v>
      </c>
    </row>
    <row r="4194" spans="40:127" x14ac:dyDescent="0.25">
      <c r="AN4194" s="41">
        <f t="shared" si="3813"/>
        <v>1.605</v>
      </c>
      <c r="AO4194" s="41">
        <f t="shared" si="3814"/>
        <v>1.3049999999999999</v>
      </c>
      <c r="AP4194" s="41">
        <f t="shared" si="3815"/>
        <v>1.56</v>
      </c>
      <c r="AQ4194" s="41">
        <f t="shared" si="3816"/>
        <v>2.0099999999999998</v>
      </c>
      <c r="AR4194" s="41">
        <f t="shared" si="3817"/>
        <v>1.47</v>
      </c>
      <c r="AS4194" s="41">
        <f t="shared" si="3818"/>
        <v>1.2</v>
      </c>
      <c r="AT4194" s="41">
        <f t="shared" si="3819"/>
        <v>2.0099999999999998</v>
      </c>
      <c r="AU4194" s="41">
        <f t="shared" si="3820"/>
        <v>1.35</v>
      </c>
      <c r="AV4194" s="41">
        <f t="shared" si="3821"/>
        <v>1.44</v>
      </c>
      <c r="AW4194" s="41">
        <f t="shared" si="3822"/>
        <v>1.17</v>
      </c>
      <c r="AX4194" s="41">
        <f t="shared" si="3857"/>
        <v>1.17</v>
      </c>
      <c r="AY4194" s="41">
        <f t="shared" si="3823"/>
        <v>5.9735287844216938</v>
      </c>
      <c r="AZ4194" s="41">
        <f t="shared" si="3824"/>
        <v>5.9923190984476751</v>
      </c>
      <c r="BA4194" s="41">
        <f t="shared" si="3825"/>
        <v>5.9947416388479828</v>
      </c>
      <c r="BB4194" s="41">
        <f t="shared" si="3826"/>
        <v>5.9812613596906967</v>
      </c>
      <c r="BC4194" s="41">
        <f t="shared" si="3827"/>
        <v>5.9945859237398844</v>
      </c>
      <c r="BD4194" s="41">
        <f t="shared" si="3828"/>
        <v>6.0254012443456251</v>
      </c>
      <c r="BE4194" s="41">
        <f t="shared" si="3829"/>
        <v>5.9850350934056786</v>
      </c>
      <c r="BF4194" s="41">
        <f t="shared" si="3830"/>
        <v>5.9636068746462305</v>
      </c>
      <c r="BG4194" s="41">
        <f t="shared" si="3831"/>
        <v>6.0046371500076923</v>
      </c>
      <c r="BH4194" s="41">
        <f t="shared" si="3832"/>
        <v>5.9947265823225262</v>
      </c>
      <c r="BI4194" s="41">
        <f t="shared" si="3833"/>
        <v>5.9636068746462305</v>
      </c>
      <c r="BJ4194" s="41">
        <f t="shared" si="3834"/>
        <v>0.33253432814875544</v>
      </c>
      <c r="BK4194" s="41">
        <f t="shared" si="3835"/>
        <v>0.86050240632630015</v>
      </c>
      <c r="BL4194" s="41">
        <f t="shared" si="3836"/>
        <v>0.97250751221084208</v>
      </c>
      <c r="BM4194" s="41">
        <f t="shared" si="3837"/>
        <v>0.49194465490399525</v>
      </c>
      <c r="BN4194" s="41">
        <f t="shared" si="3838"/>
        <v>0.96489008146416522</v>
      </c>
      <c r="BO4194" s="41">
        <f t="shared" si="3839"/>
        <v>4.5560961475032613</v>
      </c>
      <c r="BP4194" s="41">
        <f t="shared" si="3840"/>
        <v>0.59544350163636983</v>
      </c>
      <c r="BQ4194" s="41">
        <f t="shared" si="3841"/>
        <v>0.20103840573953805</v>
      </c>
      <c r="BR4194" s="41">
        <f t="shared" si="3842"/>
        <v>1.6022793331192087</v>
      </c>
      <c r="BS4194" s="41">
        <f t="shared" si="3843"/>
        <v>0.97176835166673314</v>
      </c>
      <c r="BT4194" s="41">
        <f t="shared" si="3844"/>
        <v>5682.3648138603785</v>
      </c>
      <c r="BU4194" s="41">
        <f t="shared" si="3845"/>
        <v>4627.5015513540257</v>
      </c>
      <c r="BV4194" s="41">
        <f t="shared" si="3846"/>
        <v>5532.8440466648917</v>
      </c>
      <c r="BW4194" s="41">
        <f t="shared" si="3847"/>
        <v>7120.8369686153719</v>
      </c>
      <c r="BX4194" s="41">
        <f t="shared" si="3848"/>
        <v>5213.5737921657237</v>
      </c>
      <c r="BY4194" s="41">
        <f t="shared" si="3849"/>
        <v>4266.9035666876298</v>
      </c>
      <c r="BZ4194" s="41">
        <f t="shared" si="3850"/>
        <v>7123.0829752421005</v>
      </c>
      <c r="CA4194" s="41">
        <f t="shared" si="3851"/>
        <v>4775.5881643101911</v>
      </c>
      <c r="CB4194" s="41">
        <f t="shared" si="3852"/>
        <v>5111.4541776661908</v>
      </c>
      <c r="CC4194" s="41">
        <f t="shared" si="3853"/>
        <v>4149.627823840422</v>
      </c>
      <c r="CD4194" s="43">
        <f t="shared" si="3854"/>
        <v>4149.627823840422</v>
      </c>
      <c r="CE4194" s="43">
        <f t="shared" si="3858"/>
        <v>1289.3866118564517</v>
      </c>
      <c r="CF4194" s="43">
        <f t="shared" si="3859"/>
        <v>1686.4615088703747</v>
      </c>
      <c r="CG4194" s="43">
        <f t="shared" si="3860"/>
        <v>2143.1914002714316</v>
      </c>
      <c r="CH4194" s="43">
        <f t="shared" si="3861"/>
        <v>1964.011641778819</v>
      </c>
      <c r="CI4194" s="43">
        <f t="shared" si="3862"/>
        <v>2011.6208717756899</v>
      </c>
      <c r="CJ4194" s="43">
        <f t="shared" si="3863"/>
        <v>3568.3509705832798</v>
      </c>
      <c r="CK4194" s="43">
        <f t="shared" si="3864"/>
        <v>2160.7584230050907</v>
      </c>
      <c r="CL4194" s="43">
        <f t="shared" si="3865"/>
        <v>843.26322599359059</v>
      </c>
      <c r="CM4194" s="43">
        <f t="shared" si="3866"/>
        <v>2539.3436897685669</v>
      </c>
      <c r="CN4194" s="43">
        <f t="shared" si="3867"/>
        <v>1606.7825792228932</v>
      </c>
      <c r="CO4194" s="43">
        <f t="shared" si="3868"/>
        <v>843.26322599359059</v>
      </c>
      <c r="CQ4194" s="61">
        <v>0.53578719922748086</v>
      </c>
      <c r="CR4194" s="61">
        <v>0.12236605751878282</v>
      </c>
      <c r="CS4194" s="61">
        <v>0.47060300457611282</v>
      </c>
      <c r="CT4194" s="61">
        <v>0.89349493107825673</v>
      </c>
      <c r="CU4194" s="61">
        <v>0.33080155838196923</v>
      </c>
      <c r="CV4194" s="61">
        <v>3.2800478004471501E-2</v>
      </c>
      <c r="CW4194" s="61">
        <v>0.89162550636427229</v>
      </c>
      <c r="CX4194" s="61">
        <v>0.17010204476545332</v>
      </c>
      <c r="CY4194" s="61">
        <v>0.29284185406053631</v>
      </c>
      <c r="CZ4194" s="61">
        <v>1.9617571284451629E-2</v>
      </c>
      <c r="DA4194" s="61">
        <v>0.10661794524736901</v>
      </c>
      <c r="DB4194" s="61">
        <v>0.38007663414857817</v>
      </c>
      <c r="DC4194" s="61">
        <v>0.42685883381277112</v>
      </c>
      <c r="DD4194" s="61">
        <v>0.19551168548040021</v>
      </c>
      <c r="DE4194" s="61">
        <v>0.42381356578325513</v>
      </c>
      <c r="DF4194" s="61">
        <v>0.91012956369433207</v>
      </c>
      <c r="DG4194" s="61">
        <v>0.25171608403800305</v>
      </c>
      <c r="DH4194" s="61">
        <v>4.0757403206338472E-2</v>
      </c>
      <c r="DI4194" s="61">
        <v>0.62132949805342808</v>
      </c>
      <c r="DJ4194" s="61">
        <v>0.4265641883674729</v>
      </c>
      <c r="DU4194" s="41">
        <f t="shared" si="3855"/>
        <v>0.18062895321132588</v>
      </c>
      <c r="DV4194" s="41">
        <f t="shared" si="3856"/>
        <v>1.17</v>
      </c>
      <c r="DW4194" s="43">
        <f t="shared" si="3812"/>
        <v>692.73865414430998</v>
      </c>
    </row>
    <row r="4195" spans="40:127" x14ac:dyDescent="0.25">
      <c r="AN4195" s="41">
        <f t="shared" si="3813"/>
        <v>1.9950000000000001</v>
      </c>
      <c r="AO4195" s="41">
        <f t="shared" si="3814"/>
        <v>1.26</v>
      </c>
      <c r="AP4195" s="41">
        <f t="shared" si="3815"/>
        <v>1.425</v>
      </c>
      <c r="AQ4195" s="41">
        <f t="shared" si="3816"/>
        <v>1.38</v>
      </c>
      <c r="AR4195" s="41">
        <f t="shared" si="3817"/>
        <v>1.395</v>
      </c>
      <c r="AS4195" s="41">
        <f t="shared" si="3818"/>
        <v>1.56</v>
      </c>
      <c r="AT4195" s="41">
        <f t="shared" si="3819"/>
        <v>1.95</v>
      </c>
      <c r="AU4195" s="41">
        <f t="shared" si="3820"/>
        <v>1.62</v>
      </c>
      <c r="AV4195" s="41">
        <f t="shared" si="3821"/>
        <v>1.59</v>
      </c>
      <c r="AW4195" s="41">
        <f t="shared" si="3822"/>
        <v>1.665</v>
      </c>
      <c r="AX4195" s="41">
        <f t="shared" si="3857"/>
        <v>1.26</v>
      </c>
      <c r="AY4195" s="41">
        <f t="shared" si="3823"/>
        <v>6.007674263011971</v>
      </c>
      <c r="AZ4195" s="41">
        <f t="shared" si="3824"/>
        <v>6.003239717695986</v>
      </c>
      <c r="BA4195" s="41">
        <f t="shared" si="3825"/>
        <v>6.0169774029084913</v>
      </c>
      <c r="BB4195" s="41">
        <f t="shared" si="3826"/>
        <v>5.9557468909470153</v>
      </c>
      <c r="BC4195" s="41">
        <f t="shared" si="3827"/>
        <v>6.0108208752074361</v>
      </c>
      <c r="BD4195" s="41">
        <f t="shared" si="3828"/>
        <v>5.9869562821319837</v>
      </c>
      <c r="BE4195" s="41">
        <f t="shared" si="3829"/>
        <v>5.9921990363512299</v>
      </c>
      <c r="BF4195" s="41">
        <f t="shared" si="3830"/>
        <v>6.0144380862472682</v>
      </c>
      <c r="BG4195" s="41">
        <f t="shared" si="3831"/>
        <v>5.9970054818195599</v>
      </c>
      <c r="BH4195" s="41">
        <f t="shared" si="3832"/>
        <v>6.0011189801357032</v>
      </c>
      <c r="BI4195" s="41">
        <f t="shared" si="3833"/>
        <v>5.9557468909470153</v>
      </c>
      <c r="BJ4195" s="41">
        <f t="shared" si="3834"/>
        <v>1.8673268205711704</v>
      </c>
      <c r="BK4195" s="41">
        <f t="shared" si="3835"/>
        <v>1.4932663521444958</v>
      </c>
      <c r="BL4195" s="41">
        <f t="shared" si="3836"/>
        <v>2.9830202131450858</v>
      </c>
      <c r="BM4195" s="41">
        <f t="shared" si="3837"/>
        <v>0.13485992419684004</v>
      </c>
      <c r="BN4195" s="41">
        <f t="shared" si="3838"/>
        <v>2.1880836766061882</v>
      </c>
      <c r="BO4195" s="41">
        <f t="shared" si="3839"/>
        <v>0.65620090557303568</v>
      </c>
      <c r="BP4195" s="41">
        <f t="shared" si="3840"/>
        <v>0.85529876869623489</v>
      </c>
      <c r="BQ4195" s="41">
        <f t="shared" si="3841"/>
        <v>2.6251798769687325</v>
      </c>
      <c r="BR4195" s="41">
        <f t="shared" si="3842"/>
        <v>1.0902679473893662</v>
      </c>
      <c r="BS4195" s="41">
        <f t="shared" si="3843"/>
        <v>1.3417876472228976</v>
      </c>
      <c r="BT4195" s="41">
        <f t="shared" si="3844"/>
        <v>7083.2844728831587</v>
      </c>
      <c r="BU4195" s="41">
        <f t="shared" si="3845"/>
        <v>4472.0019401203144</v>
      </c>
      <c r="BV4195" s="41">
        <f t="shared" si="3846"/>
        <v>5063.4048110157037</v>
      </c>
      <c r="BW4195" s="41">
        <f t="shared" si="3847"/>
        <v>4878.4942571311431</v>
      </c>
      <c r="BX4195" s="41">
        <f t="shared" si="3848"/>
        <v>4954.2702815707435</v>
      </c>
      <c r="BY4195" s="41">
        <f t="shared" si="3849"/>
        <v>5529.2501337287376</v>
      </c>
      <c r="BZ4195" s="41">
        <f t="shared" si="3850"/>
        <v>6914.5882191484825</v>
      </c>
      <c r="CA4195" s="41">
        <f t="shared" si="3851"/>
        <v>5755.0770066060586</v>
      </c>
      <c r="CB4195" s="41">
        <f t="shared" si="3852"/>
        <v>5640.3095901324059</v>
      </c>
      <c r="CC4195" s="41">
        <f t="shared" si="3853"/>
        <v>5908.3872438465332</v>
      </c>
      <c r="CD4195" s="43">
        <f t="shared" si="3854"/>
        <v>4472.0019401203144</v>
      </c>
      <c r="CE4195" s="43">
        <f t="shared" si="3858"/>
        <v>3797.8949222678766</v>
      </c>
      <c r="CF4195" s="43">
        <f t="shared" si="3859"/>
        <v>2145.0087196080763</v>
      </c>
      <c r="CG4195" s="43">
        <f t="shared" si="3860"/>
        <v>3428.7264655414633</v>
      </c>
      <c r="CH4195" s="43">
        <f t="shared" si="3861"/>
        <v>706.00929570252595</v>
      </c>
      <c r="CI4195" s="43">
        <f t="shared" si="3862"/>
        <v>2874.7232931396125</v>
      </c>
      <c r="CJ4195" s="43">
        <f t="shared" si="3863"/>
        <v>1760.4872668565879</v>
      </c>
      <c r="CK4195" s="43">
        <f t="shared" si="3864"/>
        <v>2512.3689188542662</v>
      </c>
      <c r="CL4195" s="43">
        <f t="shared" si="3865"/>
        <v>3656.6586863936959</v>
      </c>
      <c r="CM4195" s="43">
        <f t="shared" si="3866"/>
        <v>2312.8827859118019</v>
      </c>
      <c r="CN4195" s="43">
        <f t="shared" si="3867"/>
        <v>2686.8660124417001</v>
      </c>
      <c r="CO4195" s="43">
        <f t="shared" si="3868"/>
        <v>706.00929570252595</v>
      </c>
      <c r="CQ4195" s="61">
        <v>0.8873688388699813</v>
      </c>
      <c r="CR4195" s="61">
        <v>7.7021265872675992E-2</v>
      </c>
      <c r="CS4195" s="61">
        <v>0.28383159928769708</v>
      </c>
      <c r="CT4195" s="61">
        <v>0.21226085188576393</v>
      </c>
      <c r="CU4195" s="61">
        <v>0.23013172041005159</v>
      </c>
      <c r="CV4195" s="61">
        <v>0.47364879149856975</v>
      </c>
      <c r="CW4195" s="61">
        <v>0.86041049670992509</v>
      </c>
      <c r="CX4195" s="61">
        <v>0.56424474035103023</v>
      </c>
      <c r="CY4195" s="61">
        <v>0.51384692906832474</v>
      </c>
      <c r="CZ4195" s="61">
        <v>0.61915556323682652</v>
      </c>
      <c r="DA4195" s="61">
        <v>0.67732439827985058</v>
      </c>
      <c r="DB4195" s="61">
        <v>0.59458414664610704</v>
      </c>
      <c r="DC4195" s="61">
        <v>0.8220154716078617</v>
      </c>
      <c r="DD4195" s="61">
        <v>1.6320863857215984E-2</v>
      </c>
      <c r="DE4195" s="61">
        <v>0.73133584376884153</v>
      </c>
      <c r="DF4195" s="61">
        <v>0.28328943933873507</v>
      </c>
      <c r="DG4195" s="61">
        <v>0.37779663200842839</v>
      </c>
      <c r="DH4195" s="61">
        <v>0.78721929203139718</v>
      </c>
      <c r="DI4195" s="61">
        <v>0.47152422458153342</v>
      </c>
      <c r="DJ4195" s="61">
        <v>0.55316642619827217</v>
      </c>
      <c r="DU4195" s="41">
        <f t="shared" si="3855"/>
        <v>0.47948653561902271</v>
      </c>
      <c r="DV4195" s="41">
        <f t="shared" si="3856"/>
        <v>1.26</v>
      </c>
      <c r="DW4195" s="43">
        <f t="shared" si="3812"/>
        <v>1215.4822763106463</v>
      </c>
    </row>
    <row r="4196" spans="40:127" x14ac:dyDescent="0.25">
      <c r="AN4196" s="41">
        <f t="shared" si="3813"/>
        <v>1.38</v>
      </c>
      <c r="AO4196" s="41">
        <f t="shared" si="3814"/>
        <v>1.875</v>
      </c>
      <c r="AP4196" s="41">
        <f t="shared" si="3815"/>
        <v>1.7549999999999999</v>
      </c>
      <c r="AQ4196" s="41">
        <f t="shared" si="3816"/>
        <v>1.44</v>
      </c>
      <c r="AR4196" s="41">
        <f t="shared" si="3817"/>
        <v>1.6950000000000001</v>
      </c>
      <c r="AS4196" s="41">
        <f t="shared" si="3818"/>
        <v>1.68</v>
      </c>
      <c r="AT4196" s="41">
        <f t="shared" si="3819"/>
        <v>1.365</v>
      </c>
      <c r="AU4196" s="41">
        <f t="shared" si="3820"/>
        <v>1.65</v>
      </c>
      <c r="AV4196" s="41">
        <f t="shared" si="3821"/>
        <v>1.425</v>
      </c>
      <c r="AW4196" s="41">
        <f t="shared" si="3822"/>
        <v>1.395</v>
      </c>
      <c r="AX4196" s="41">
        <f t="shared" si="3857"/>
        <v>1.365</v>
      </c>
      <c r="AY4196" s="41">
        <f t="shared" si="3823"/>
        <v>5.9750728323759192</v>
      </c>
      <c r="AZ4196" s="41">
        <f t="shared" si="3824"/>
        <v>6.0084685199840022</v>
      </c>
      <c r="BA4196" s="41">
        <f t="shared" si="3825"/>
        <v>5.9716863900841348</v>
      </c>
      <c r="BB4196" s="41">
        <f t="shared" si="3826"/>
        <v>6.0178183271933028</v>
      </c>
      <c r="BC4196" s="41">
        <f t="shared" si="3827"/>
        <v>5.9965159442829652</v>
      </c>
      <c r="BD4196" s="41">
        <f t="shared" si="3828"/>
        <v>6.0275453617044557</v>
      </c>
      <c r="BE4196" s="41">
        <f t="shared" si="3829"/>
        <v>5.9927127500840518</v>
      </c>
      <c r="BF4196" s="41">
        <f t="shared" si="3830"/>
        <v>5.9788328329589673</v>
      </c>
      <c r="BG4196" s="41">
        <f t="shared" si="3831"/>
        <v>6.0265910479299771</v>
      </c>
      <c r="BH4196" s="41">
        <f t="shared" si="3832"/>
        <v>5.9965815880112725</v>
      </c>
      <c r="BI4196" s="41">
        <f t="shared" si="3833"/>
        <v>5.9716863900841348</v>
      </c>
      <c r="BJ4196" s="41">
        <f t="shared" si="3834"/>
        <v>0.35959675003838021</v>
      </c>
      <c r="BK4196" s="41">
        <f t="shared" si="3835"/>
        <v>1.9435736292893808</v>
      </c>
      <c r="BL4196" s="41">
        <f t="shared" si="3836"/>
        <v>0.30288664363010126</v>
      </c>
      <c r="BM4196" s="41">
        <f t="shared" si="3837"/>
        <v>3.1119281035172275</v>
      </c>
      <c r="BN4196" s="41">
        <f t="shared" si="3838"/>
        <v>1.0636543681073192</v>
      </c>
      <c r="BO4196" s="41">
        <f t="shared" si="3839"/>
        <v>5.074218481776505</v>
      </c>
      <c r="BP4196" s="41">
        <f t="shared" si="3840"/>
        <v>0.87778609699388932</v>
      </c>
      <c r="BQ4196" s="41">
        <f t="shared" si="3841"/>
        <v>0.43503474178659296</v>
      </c>
      <c r="BR4196" s="41">
        <f t="shared" si="3842"/>
        <v>4.8367296334240359</v>
      </c>
      <c r="BS4196" s="41">
        <f t="shared" si="3843"/>
        <v>1.0671851288176359</v>
      </c>
      <c r="BT4196" s="41">
        <f t="shared" si="3844"/>
        <v>4886.4030161657502</v>
      </c>
      <c r="BU4196" s="41">
        <f t="shared" si="3845"/>
        <v>6657.6623003082286</v>
      </c>
      <c r="BV4196" s="41">
        <f t="shared" si="3846"/>
        <v>6212.4686794633117</v>
      </c>
      <c r="BW4196" s="41">
        <f t="shared" si="3847"/>
        <v>5117.0613481923801</v>
      </c>
      <c r="BX4196" s="41">
        <f t="shared" si="3848"/>
        <v>6012.5374472191934</v>
      </c>
      <c r="BY4196" s="41">
        <f t="shared" si="3849"/>
        <v>5974.7277524263527</v>
      </c>
      <c r="BZ4196" s="41">
        <f t="shared" si="3850"/>
        <v>4840.4192256476717</v>
      </c>
      <c r="CA4196" s="41">
        <f t="shared" si="3851"/>
        <v>5844.2763679032269</v>
      </c>
      <c r="CB4196" s="41">
        <f t="shared" si="3852"/>
        <v>5067.44823223404</v>
      </c>
      <c r="CC4196" s="41">
        <f t="shared" si="3853"/>
        <v>4948.398612140466</v>
      </c>
      <c r="CD4196" s="43">
        <f t="shared" si="3854"/>
        <v>4840.4192256476717</v>
      </c>
      <c r="CE4196" s="43">
        <f t="shared" si="3858"/>
        <v>1152.8607210175462</v>
      </c>
      <c r="CF4196" s="43">
        <f t="shared" si="3859"/>
        <v>3641.5950347177354</v>
      </c>
      <c r="CG4196" s="43">
        <f t="shared" si="3860"/>
        <v>1345.5723658103277</v>
      </c>
      <c r="CH4196" s="43">
        <f t="shared" si="3861"/>
        <v>3538.890677067739</v>
      </c>
      <c r="CI4196" s="43">
        <f t="shared" si="3862"/>
        <v>2435.341355464252</v>
      </c>
      <c r="CJ4196" s="43">
        <f t="shared" si="3863"/>
        <v>5272.101227246987</v>
      </c>
      <c r="CK4196" s="43">
        <f t="shared" si="3864"/>
        <v>1781.6273769358625</v>
      </c>
      <c r="CL4196" s="43">
        <f t="shared" si="3865"/>
        <v>1516.1277330708524</v>
      </c>
      <c r="CM4196" s="43">
        <f t="shared" si="3866"/>
        <v>4365.9689964122799</v>
      </c>
      <c r="CN4196" s="43">
        <f t="shared" si="3867"/>
        <v>2007.6313428703834</v>
      </c>
      <c r="CO4196" s="43">
        <f t="shared" si="3868"/>
        <v>1152.8607210175462</v>
      </c>
      <c r="CQ4196" s="61">
        <v>0.21004816710254659</v>
      </c>
      <c r="CR4196" s="61">
        <v>0.81665059580756261</v>
      </c>
      <c r="CS4196" s="61">
        <v>0.71391597985502442</v>
      </c>
      <c r="CT4196" s="61">
        <v>0.30088320612191366</v>
      </c>
      <c r="CU4196" s="61">
        <v>0.65544686569912636</v>
      </c>
      <c r="CV4196" s="61">
        <v>0.63786695411056227</v>
      </c>
      <c r="CW4196" s="61">
        <v>0.20024715471854415</v>
      </c>
      <c r="CX4196" s="61">
        <v>0.58590735817261164</v>
      </c>
      <c r="CY4196" s="61">
        <v>0.27829234594546071</v>
      </c>
      <c r="CZ4196" s="61">
        <v>0.23529798395430068</v>
      </c>
      <c r="DA4196" s="61">
        <v>0.12152253191146689</v>
      </c>
      <c r="DB4196" s="61">
        <v>0.6913826087110807</v>
      </c>
      <c r="DC4196" s="61">
        <v>9.0613311400751462E-2</v>
      </c>
      <c r="DD4196" s="61">
        <v>0.83269628990072575</v>
      </c>
      <c r="DE4196" s="61">
        <v>0.4618169771873798</v>
      </c>
      <c r="DF4196" s="61">
        <v>0.92618804823828071</v>
      </c>
      <c r="DG4196" s="61">
        <v>0.38758072091655915</v>
      </c>
      <c r="DH4196" s="61">
        <v>0.16373133260710537</v>
      </c>
      <c r="DI4196" s="61">
        <v>0.91933512764601366</v>
      </c>
      <c r="DJ4196" s="61">
        <v>0.4631175087132986</v>
      </c>
      <c r="DU4196" s="41">
        <f t="shared" si="3855"/>
        <v>0.18880447282842802</v>
      </c>
      <c r="DV4196" s="41">
        <f t="shared" si="3856"/>
        <v>1.365</v>
      </c>
      <c r="DW4196" s="43">
        <f t="shared" si="3812"/>
        <v>826.28271514582855</v>
      </c>
    </row>
    <row r="4197" spans="40:127" x14ac:dyDescent="0.25">
      <c r="AN4197" s="41">
        <f t="shared" si="3813"/>
        <v>1.65</v>
      </c>
      <c r="AO4197" s="41">
        <f t="shared" si="3814"/>
        <v>2.0099999999999998</v>
      </c>
      <c r="AP4197" s="41">
        <f t="shared" si="3815"/>
        <v>1.3049999999999999</v>
      </c>
      <c r="AQ4197" s="41">
        <f t="shared" si="3816"/>
        <v>1.86</v>
      </c>
      <c r="AR4197" s="41">
        <f t="shared" si="3817"/>
        <v>1.74</v>
      </c>
      <c r="AS4197" s="41">
        <f t="shared" si="3818"/>
        <v>1.395</v>
      </c>
      <c r="AT4197" s="41">
        <f t="shared" si="3819"/>
        <v>1.71</v>
      </c>
      <c r="AU4197" s="41">
        <f t="shared" si="3820"/>
        <v>1.9950000000000001</v>
      </c>
      <c r="AV4197" s="41">
        <f t="shared" si="3821"/>
        <v>1.59</v>
      </c>
      <c r="AW4197" s="41">
        <f t="shared" si="3822"/>
        <v>1.8149999999999999</v>
      </c>
      <c r="AX4197" s="41">
        <f t="shared" si="3857"/>
        <v>1.3049999999999999</v>
      </c>
      <c r="AY4197" s="41">
        <f t="shared" si="3823"/>
        <v>5.9870078610763029</v>
      </c>
      <c r="AZ4197" s="41">
        <f t="shared" si="3824"/>
        <v>6.0092926120260541</v>
      </c>
      <c r="BA4197" s="41">
        <f t="shared" si="3825"/>
        <v>5.9889638031135757</v>
      </c>
      <c r="BB4197" s="41">
        <f t="shared" si="3826"/>
        <v>6.0222111076197047</v>
      </c>
      <c r="BC4197" s="41">
        <f t="shared" si="3827"/>
        <v>6.0107296435716515</v>
      </c>
      <c r="BD4197" s="41">
        <f t="shared" si="3828"/>
        <v>5.996878925026853</v>
      </c>
      <c r="BE4197" s="41">
        <f t="shared" si="3829"/>
        <v>6.007220885102794</v>
      </c>
      <c r="BF4197" s="41">
        <f t="shared" si="3830"/>
        <v>6.0106958370152741</v>
      </c>
      <c r="BG4197" s="41">
        <f t="shared" si="3831"/>
        <v>6.0123333194347257</v>
      </c>
      <c r="BH4197" s="41">
        <f t="shared" si="3832"/>
        <v>5.9872377365566036</v>
      </c>
      <c r="BI4197" s="41">
        <f t="shared" si="3833"/>
        <v>5.9870078610763029</v>
      </c>
      <c r="BJ4197" s="41">
        <f t="shared" si="3834"/>
        <v>0.65791456236857249</v>
      </c>
      <c r="BK4197" s="41">
        <f t="shared" si="3835"/>
        <v>2.0259658039936195</v>
      </c>
      <c r="BL4197" s="41">
        <f t="shared" si="3836"/>
        <v>0.72629791166294266</v>
      </c>
      <c r="BM4197" s="41">
        <f t="shared" si="3837"/>
        <v>3.8811972724142314</v>
      </c>
      <c r="BN4197" s="41">
        <f t="shared" si="3838"/>
        <v>2.1780528299261808</v>
      </c>
      <c r="BO4197" s="41">
        <f t="shared" si="3839"/>
        <v>1.0833247683436942</v>
      </c>
      <c r="BP4197" s="41">
        <f t="shared" si="3840"/>
        <v>1.8251479364804872</v>
      </c>
      <c r="BQ4197" s="41">
        <f t="shared" si="3841"/>
        <v>2.1743474754296472</v>
      </c>
      <c r="BR4197" s="41">
        <f t="shared" si="3842"/>
        <v>2.3612464810323819</v>
      </c>
      <c r="BS4197" s="41">
        <f t="shared" si="3843"/>
        <v>0.66560633561061455</v>
      </c>
      <c r="BT4197" s="41">
        <f t="shared" si="3844"/>
        <v>5848.270525656797</v>
      </c>
      <c r="BU4197" s="41">
        <f t="shared" si="3845"/>
        <v>7137.50340804795</v>
      </c>
      <c r="BV4197" s="41">
        <f t="shared" si="3846"/>
        <v>4626.20582525993</v>
      </c>
      <c r="BW4197" s="41">
        <f t="shared" si="3847"/>
        <v>6611.9494912574446</v>
      </c>
      <c r="BX4197" s="41">
        <f t="shared" si="3848"/>
        <v>6179.473024854562</v>
      </c>
      <c r="BY4197" s="41">
        <f t="shared" si="3849"/>
        <v>4948.52129235545</v>
      </c>
      <c r="BZ4197" s="41">
        <f t="shared" si="3850"/>
        <v>6071.1575936900463</v>
      </c>
      <c r="CA4197" s="41">
        <f t="shared" si="3851"/>
        <v>7085.0655263183362</v>
      </c>
      <c r="CB4197" s="41">
        <f t="shared" si="3852"/>
        <v>5647.5130667783424</v>
      </c>
      <c r="CC4197" s="41">
        <f t="shared" si="3853"/>
        <v>6433.2210787452068</v>
      </c>
      <c r="CD4197" s="43">
        <f t="shared" si="3854"/>
        <v>4626.20582525993</v>
      </c>
      <c r="CE4197" s="43">
        <f t="shared" si="3858"/>
        <v>1864.4836146117209</v>
      </c>
      <c r="CF4197" s="43">
        <f t="shared" si="3859"/>
        <v>3985.675985993083</v>
      </c>
      <c r="CG4197" s="43">
        <f t="shared" si="3860"/>
        <v>1549.3794327376497</v>
      </c>
      <c r="CH4197" s="43">
        <f t="shared" si="3861"/>
        <v>5104.8816759615229</v>
      </c>
      <c r="CI4197" s="43">
        <f t="shared" si="3862"/>
        <v>3577.4480043599597</v>
      </c>
      <c r="CJ4197" s="43">
        <f t="shared" si="3863"/>
        <v>2022.7556418037395</v>
      </c>
      <c r="CK4197" s="43">
        <f t="shared" si="3864"/>
        <v>3218.3629761671318</v>
      </c>
      <c r="CL4197" s="43">
        <f t="shared" si="3865"/>
        <v>4098.2387133849043</v>
      </c>
      <c r="CM4197" s="43">
        <f t="shared" si="3866"/>
        <v>3403.7500709608039</v>
      </c>
      <c r="CN4197" s="43">
        <f t="shared" si="3867"/>
        <v>2062.8860080511927</v>
      </c>
      <c r="CO4197" s="43">
        <f t="shared" si="3868"/>
        <v>1549.3794327376497</v>
      </c>
      <c r="CQ4197" s="61">
        <v>0.58977748581384404</v>
      </c>
      <c r="CR4197" s="61">
        <v>0.89111143554536298</v>
      </c>
      <c r="CS4197" s="61">
        <v>0.12345744241718182</v>
      </c>
      <c r="CT4197" s="61">
        <v>0.81060631367987179</v>
      </c>
      <c r="CU4197" s="61">
        <v>0.70403516183596204</v>
      </c>
      <c r="CV4197" s="61">
        <v>0.22185834693093387</v>
      </c>
      <c r="CW4197" s="61">
        <v>0.66243289537855499</v>
      </c>
      <c r="CX4197" s="61">
        <v>0.88893669912754769</v>
      </c>
      <c r="CY4197" s="61">
        <v>0.51288473832730841</v>
      </c>
      <c r="CZ4197" s="61">
        <v>0.76741286128756958</v>
      </c>
      <c r="DA4197" s="61">
        <v>0.28416245438843091</v>
      </c>
      <c r="DB4197" s="61">
        <v>0.70567602060850632</v>
      </c>
      <c r="DC4197" s="61">
        <v>0.31817292923144347</v>
      </c>
      <c r="DD4197" s="61">
        <v>0.88162363693871415</v>
      </c>
      <c r="DE4197" s="61">
        <v>0.72983632772136164</v>
      </c>
      <c r="DF4197" s="61">
        <v>0.46901289628580656</v>
      </c>
      <c r="DG4197" s="61">
        <v>0.66918196909367267</v>
      </c>
      <c r="DH4197" s="61">
        <v>0.7292796041266133</v>
      </c>
      <c r="DI4197" s="61">
        <v>0.75556698608860196</v>
      </c>
      <c r="DJ4197" s="61">
        <v>0.28806875302457668</v>
      </c>
      <c r="DU4197" s="41">
        <f t="shared" si="3855"/>
        <v>0.26573435704406589</v>
      </c>
      <c r="DV4197" s="41">
        <f t="shared" si="3856"/>
        <v>1.3049999999999999</v>
      </c>
      <c r="DW4197" s="43">
        <f t="shared" si="3812"/>
        <v>937.18265682232754</v>
      </c>
    </row>
    <row r="4198" spans="40:127" x14ac:dyDescent="0.25">
      <c r="AN4198" s="41">
        <f t="shared" si="3813"/>
        <v>1.875</v>
      </c>
      <c r="AO4198" s="41">
        <f t="shared" si="3814"/>
        <v>1.35</v>
      </c>
      <c r="AP4198" s="41">
        <f t="shared" si="3815"/>
        <v>1.8</v>
      </c>
      <c r="AQ4198" s="41">
        <f t="shared" si="3816"/>
        <v>1.635</v>
      </c>
      <c r="AR4198" s="41">
        <f t="shared" si="3817"/>
        <v>1.4550000000000001</v>
      </c>
      <c r="AS4198" s="41">
        <f t="shared" si="3818"/>
        <v>1.68</v>
      </c>
      <c r="AT4198" s="41">
        <f t="shared" si="3819"/>
        <v>1.7250000000000001</v>
      </c>
      <c r="AU4198" s="41">
        <f t="shared" si="3820"/>
        <v>1.5449999999999999</v>
      </c>
      <c r="AV4198" s="41">
        <f t="shared" si="3821"/>
        <v>1.4850000000000001</v>
      </c>
      <c r="AW4198" s="41">
        <f t="shared" si="3822"/>
        <v>2.04</v>
      </c>
      <c r="AX4198" s="41">
        <f t="shared" si="3857"/>
        <v>1.35</v>
      </c>
      <c r="AY4198" s="41">
        <f t="shared" si="3823"/>
        <v>5.9837085985561034</v>
      </c>
      <c r="AZ4198" s="41">
        <f t="shared" si="3824"/>
        <v>5.9874545996636845</v>
      </c>
      <c r="BA4198" s="41">
        <f t="shared" si="3825"/>
        <v>6.0229842848824511</v>
      </c>
      <c r="BB4198" s="41">
        <f t="shared" si="3826"/>
        <v>5.9672532806098815</v>
      </c>
      <c r="BC4198" s="41">
        <f t="shared" si="3827"/>
        <v>5.9982278077647981</v>
      </c>
      <c r="BD4198" s="41">
        <f t="shared" si="3828"/>
        <v>6.0299210922016515</v>
      </c>
      <c r="BE4198" s="41">
        <f t="shared" si="3829"/>
        <v>6.0347263857248361</v>
      </c>
      <c r="BF4198" s="41">
        <f t="shared" si="3830"/>
        <v>6.018366064533569</v>
      </c>
      <c r="BG4198" s="41">
        <f t="shared" si="3831"/>
        <v>5.9942792450362292</v>
      </c>
      <c r="BH4198" s="41">
        <f t="shared" si="3832"/>
        <v>6.012327501648314</v>
      </c>
      <c r="BI4198" s="41">
        <f t="shared" si="3833"/>
        <v>5.9672532806098815</v>
      </c>
      <c r="BJ4198" s="41">
        <f t="shared" si="3834"/>
        <v>0.5567984547492888</v>
      </c>
      <c r="BK4198" s="41">
        <f t="shared" si="3835"/>
        <v>0.67294484769284579</v>
      </c>
      <c r="BL4198" s="41">
        <f t="shared" si="3836"/>
        <v>4.0350069370077692</v>
      </c>
      <c r="BM4198" s="41">
        <f t="shared" si="3837"/>
        <v>0.24190420729709838</v>
      </c>
      <c r="BN4198" s="41">
        <f t="shared" si="3838"/>
        <v>1.1596526717313502</v>
      </c>
      <c r="BO4198" s="41">
        <f t="shared" si="3839"/>
        <v>5.717141121623726</v>
      </c>
      <c r="BP4198" s="41">
        <f t="shared" si="3840"/>
        <v>7.2762902934747249</v>
      </c>
      <c r="BQ4198" s="41">
        <f t="shared" si="3841"/>
        <v>3.1988633605549759</v>
      </c>
      <c r="BR4198" s="41">
        <f t="shared" si="3842"/>
        <v>0.95006112314608804</v>
      </c>
      <c r="BS4198" s="41">
        <f t="shared" si="3843"/>
        <v>2.3605548910093703</v>
      </c>
      <c r="BT4198" s="41">
        <f t="shared" si="3844"/>
        <v>6643.9305674457464</v>
      </c>
      <c r="BU4198" s="41">
        <f t="shared" si="3845"/>
        <v>4785.1271302325777</v>
      </c>
      <c r="BV4198" s="41">
        <f t="shared" si="3846"/>
        <v>6399.0715391764852</v>
      </c>
      <c r="BW4198" s="41">
        <f t="shared" si="3847"/>
        <v>5785.5358400103069</v>
      </c>
      <c r="BX4198" s="41">
        <f t="shared" si="3848"/>
        <v>5161.9413596997329</v>
      </c>
      <c r="BY4198" s="41">
        <f t="shared" si="3849"/>
        <v>5975.905092761288</v>
      </c>
      <c r="BZ4198" s="41">
        <f t="shared" si="3850"/>
        <v>6138.4183962463912</v>
      </c>
      <c r="CA4198" s="41">
        <f t="shared" si="3851"/>
        <v>5490.4302552110967</v>
      </c>
      <c r="CB4198" s="41">
        <f t="shared" si="3852"/>
        <v>5266.6388008432896</v>
      </c>
      <c r="CC4198" s="41">
        <f t="shared" si="3853"/>
        <v>7245.8623158239297</v>
      </c>
      <c r="CD4198" s="43">
        <f t="shared" si="3854"/>
        <v>4785.1271302325777</v>
      </c>
      <c r="CE4198" s="43">
        <f t="shared" si="3858"/>
        <v>1949.1271006779932</v>
      </c>
      <c r="CF4198" s="43">
        <f t="shared" si="3859"/>
        <v>1542.8133277468646</v>
      </c>
      <c r="CG4198" s="43">
        <f t="shared" si="3860"/>
        <v>5037.1458406784877</v>
      </c>
      <c r="CH4198" s="43">
        <f t="shared" si="3861"/>
        <v>1120.2871258313896</v>
      </c>
      <c r="CI4198" s="43">
        <f t="shared" si="3862"/>
        <v>2182.8145349401766</v>
      </c>
      <c r="CJ4198" s="43">
        <f t="shared" si="3863"/>
        <v>5596.1405718004389</v>
      </c>
      <c r="CK4198" s="43">
        <f t="shared" si="3864"/>
        <v>6482.3725263700662</v>
      </c>
      <c r="CL4198" s="43">
        <f t="shared" si="3865"/>
        <v>3849.6053195597242</v>
      </c>
      <c r="CM4198" s="43">
        <f t="shared" si="3866"/>
        <v>2016.4715748626149</v>
      </c>
      <c r="CN4198" s="43">
        <f t="shared" si="3867"/>
        <v>4366.4359753260405</v>
      </c>
      <c r="CO4198" s="43">
        <f t="shared" si="3868"/>
        <v>1120.2871258313896</v>
      </c>
      <c r="CQ4198" s="61">
        <v>0.8161892522970684</v>
      </c>
      <c r="CR4198" s="61">
        <v>0.17260123078368428</v>
      </c>
      <c r="CS4198" s="61">
        <v>0.75602817642038733</v>
      </c>
      <c r="CT4198" s="61">
        <v>0.57122467290134249</v>
      </c>
      <c r="CU4198" s="61">
        <v>0.31484497421942126</v>
      </c>
      <c r="CV4198" s="61">
        <v>0.63248017337732543</v>
      </c>
      <c r="CW4198" s="61">
        <v>0.6867842342946322</v>
      </c>
      <c r="CX4198" s="61">
        <v>0.44848237416951175</v>
      </c>
      <c r="CY4198" s="61">
        <v>0.35052779666568878</v>
      </c>
      <c r="CZ4198" s="61">
        <v>0.90555377453189534</v>
      </c>
      <c r="DA4198" s="61">
        <v>0.23104724488209138</v>
      </c>
      <c r="DB4198" s="61">
        <v>0.2917768627271734</v>
      </c>
      <c r="DC4198" s="61">
        <v>0.8890598156298859</v>
      </c>
      <c r="DD4198" s="61">
        <v>5.9483504972120849E-2</v>
      </c>
      <c r="DE4198" s="61">
        <v>0.49582017144996937</v>
      </c>
      <c r="DF4198" s="61">
        <v>0.94130807028987495</v>
      </c>
      <c r="DG4198" s="61">
        <v>0.96439426039794318</v>
      </c>
      <c r="DH4198" s="61">
        <v>0.83942551376105456</v>
      </c>
      <c r="DI4198" s="61">
        <v>0.41782917445193679</v>
      </c>
      <c r="DJ4198" s="61">
        <v>0.75547610004071408</v>
      </c>
      <c r="DU4198" s="41">
        <f t="shared" si="3855"/>
        <v>0.24179345374423253</v>
      </c>
      <c r="DV4198" s="41">
        <f t="shared" si="3856"/>
        <v>1.35</v>
      </c>
      <c r="DW4198" s="43">
        <f t="shared" si="3812"/>
        <v>924.79594131691897</v>
      </c>
    </row>
    <row r="4199" spans="40:127" x14ac:dyDescent="0.25">
      <c r="AN4199" s="41">
        <f t="shared" si="3813"/>
        <v>1.44</v>
      </c>
      <c r="AO4199" s="41">
        <f t="shared" si="3814"/>
        <v>1.125</v>
      </c>
      <c r="AP4199" s="41">
        <f t="shared" si="3815"/>
        <v>1.83</v>
      </c>
      <c r="AQ4199" s="41">
        <f t="shared" si="3816"/>
        <v>1.53</v>
      </c>
      <c r="AR4199" s="41">
        <f t="shared" si="3817"/>
        <v>1.8149999999999999</v>
      </c>
      <c r="AS4199" s="41">
        <f t="shared" si="3818"/>
        <v>1.5449999999999999</v>
      </c>
      <c r="AT4199" s="41">
        <f t="shared" si="3819"/>
        <v>1.335</v>
      </c>
      <c r="AU4199" s="41">
        <f t="shared" si="3820"/>
        <v>1.2150000000000001</v>
      </c>
      <c r="AV4199" s="41">
        <f t="shared" si="3821"/>
        <v>1.65</v>
      </c>
      <c r="AW4199" s="41">
        <f t="shared" si="3822"/>
        <v>1.5149999999999999</v>
      </c>
      <c r="AX4199" s="41">
        <f t="shared" si="3857"/>
        <v>1.125</v>
      </c>
      <c r="AY4199" s="41">
        <f t="shared" si="3823"/>
        <v>6.0026449143720617</v>
      </c>
      <c r="AZ4199" s="41">
        <f t="shared" si="3824"/>
        <v>6.0169867879767134</v>
      </c>
      <c r="BA4199" s="41">
        <f t="shared" si="3825"/>
        <v>5.9955123708667113</v>
      </c>
      <c r="BB4199" s="41">
        <f t="shared" si="3826"/>
        <v>5.9844816307800057</v>
      </c>
      <c r="BC4199" s="41">
        <f t="shared" si="3827"/>
        <v>6.0088418535129469</v>
      </c>
      <c r="BD4199" s="41">
        <f t="shared" si="3828"/>
        <v>5.9968657370354297</v>
      </c>
      <c r="BE4199" s="41">
        <f t="shared" si="3829"/>
        <v>6.0066108349943068</v>
      </c>
      <c r="BF4199" s="41">
        <f t="shared" si="3830"/>
        <v>5.9937751610565222</v>
      </c>
      <c r="BG4199" s="41">
        <f t="shared" si="3831"/>
        <v>5.9866082727451246</v>
      </c>
      <c r="BH4199" s="41">
        <f t="shared" si="3832"/>
        <v>5.988326306479598</v>
      </c>
      <c r="BI4199" s="41">
        <f t="shared" si="3833"/>
        <v>5.9844816307800057</v>
      </c>
      <c r="BJ4199" s="41">
        <f t="shared" si="3834"/>
        <v>1.4491392639289775</v>
      </c>
      <c r="BK4199" s="41">
        <f t="shared" si="3835"/>
        <v>2.9844290915746678</v>
      </c>
      <c r="BL4199" s="41">
        <f t="shared" si="3836"/>
        <v>1.0111026504029175</v>
      </c>
      <c r="BM4199" s="41">
        <f t="shared" si="3837"/>
        <v>0.5790045842143664</v>
      </c>
      <c r="BN4199" s="41">
        <f t="shared" si="3838"/>
        <v>1.9804771330114461</v>
      </c>
      <c r="BO4199" s="41">
        <f t="shared" si="3839"/>
        <v>1.0826037869801077</v>
      </c>
      <c r="BP4199" s="41">
        <f t="shared" si="3840"/>
        <v>1.7698881650852196</v>
      </c>
      <c r="BQ4199" s="41">
        <f t="shared" si="3841"/>
        <v>0.92617887565721191</v>
      </c>
      <c r="BR4199" s="41">
        <f t="shared" si="3842"/>
        <v>0.64475435259797109</v>
      </c>
      <c r="BS4199" s="41">
        <f t="shared" si="3843"/>
        <v>0.70326540471961785</v>
      </c>
      <c r="BT4199" s="41">
        <f t="shared" si="3844"/>
        <v>5110.6061608999062</v>
      </c>
      <c r="BU4199" s="41">
        <f t="shared" si="3845"/>
        <v>3997.4279683214986</v>
      </c>
      <c r="BV4199" s="41">
        <f t="shared" si="3846"/>
        <v>6490.868888952451</v>
      </c>
      <c r="BW4199" s="41">
        <f t="shared" si="3847"/>
        <v>5421.797528717344</v>
      </c>
      <c r="BX4199" s="41">
        <f t="shared" si="3848"/>
        <v>6444.8173203024226</v>
      </c>
      <c r="BY4199" s="41">
        <f t="shared" si="3849"/>
        <v>5480.6143297136441</v>
      </c>
      <c r="BZ4199" s="41">
        <f t="shared" si="3850"/>
        <v>4739.5227103126181</v>
      </c>
      <c r="CA4199" s="41">
        <f t="shared" si="3851"/>
        <v>4308.8869222034655</v>
      </c>
      <c r="CB4199" s="41">
        <f t="shared" si="3852"/>
        <v>5848.0753580782784</v>
      </c>
      <c r="CC4199" s="41">
        <f t="shared" si="3853"/>
        <v>5370.3668918775084</v>
      </c>
      <c r="CD4199" s="43">
        <f t="shared" si="3854"/>
        <v>3997.4279683214986</v>
      </c>
      <c r="CE4199" s="43">
        <f t="shared" si="3858"/>
        <v>2414.9460395628867</v>
      </c>
      <c r="CF4199" s="43">
        <f t="shared" si="3859"/>
        <v>2707.5284704384112</v>
      </c>
      <c r="CG4199" s="43">
        <f t="shared" si="3860"/>
        <v>2563.531104865614</v>
      </c>
      <c r="CH4199" s="43">
        <f t="shared" si="3861"/>
        <v>1621.8934098469185</v>
      </c>
      <c r="CI4199" s="43">
        <f t="shared" si="3862"/>
        <v>3558.3726107793086</v>
      </c>
      <c r="CJ4199" s="43">
        <f t="shared" si="3863"/>
        <v>2239.5106494017045</v>
      </c>
      <c r="CK4199" s="43">
        <f t="shared" si="3864"/>
        <v>2474.2527153005858</v>
      </c>
      <c r="CL4199" s="43">
        <f t="shared" si="3865"/>
        <v>1628.9718929223325</v>
      </c>
      <c r="CM4199" s="43">
        <f t="shared" si="3866"/>
        <v>1845.7418641429078</v>
      </c>
      <c r="CN4199" s="43">
        <f t="shared" si="3867"/>
        <v>1769.954642250221</v>
      </c>
      <c r="CO4199" s="43">
        <f t="shared" si="3868"/>
        <v>1621.8934098469185</v>
      </c>
      <c r="CQ4199" s="61">
        <v>0.29281464796008871</v>
      </c>
      <c r="CR4199" s="61">
        <v>9.2731265332572921E-3</v>
      </c>
      <c r="CS4199" s="61">
        <v>0.78444444768324673</v>
      </c>
      <c r="CT4199" s="61">
        <v>0.43054767173523933</v>
      </c>
      <c r="CU4199" s="61">
        <v>0.77440853291020018</v>
      </c>
      <c r="CV4199" s="61">
        <v>0.4508645351796613</v>
      </c>
      <c r="CW4199" s="61">
        <v>0.16107453844173558</v>
      </c>
      <c r="CX4199" s="61">
        <v>4.184816529636981E-2</v>
      </c>
      <c r="CY4199" s="61">
        <v>0.59146468566025223</v>
      </c>
      <c r="CZ4199" s="61">
        <v>0.40223385491397012</v>
      </c>
      <c r="DA4199" s="61">
        <v>0.58305483315966344</v>
      </c>
      <c r="DB4199" s="61">
        <v>0.82213700586728777</v>
      </c>
      <c r="DC4199" s="61">
        <v>0.44199142637636979</v>
      </c>
      <c r="DD4199" s="61">
        <v>0.24297601133643199</v>
      </c>
      <c r="DE4199" s="61">
        <v>0.69789587339939119</v>
      </c>
      <c r="DF4199" s="61">
        <v>0.46875126666513267</v>
      </c>
      <c r="DG4199" s="61">
        <v>0.65809785010904764</v>
      </c>
      <c r="DH4199" s="61">
        <v>0.40803387722477535</v>
      </c>
      <c r="DI4199" s="61">
        <v>0.27743277145113299</v>
      </c>
      <c r="DJ4199" s="61">
        <v>0.30690032932409927</v>
      </c>
      <c r="DU4199" s="41">
        <f t="shared" si="3855"/>
        <v>0.41541088350199384</v>
      </c>
      <c r="DV4199" s="41">
        <f t="shared" si="3856"/>
        <v>1.125</v>
      </c>
      <c r="DW4199" s="43">
        <f t="shared" si="3812"/>
        <v>1010.13945602687</v>
      </c>
    </row>
    <row r="4200" spans="40:127" x14ac:dyDescent="0.25">
      <c r="AN4200" s="41">
        <f t="shared" si="3813"/>
        <v>1.425</v>
      </c>
      <c r="AO4200" s="41">
        <f t="shared" si="3814"/>
        <v>2.085</v>
      </c>
      <c r="AP4200" s="41">
        <f t="shared" si="3815"/>
        <v>1.7849999999999999</v>
      </c>
      <c r="AQ4200" s="41">
        <f t="shared" si="3816"/>
        <v>1.77</v>
      </c>
      <c r="AR4200" s="41">
        <f t="shared" si="3817"/>
        <v>1.23</v>
      </c>
      <c r="AS4200" s="41">
        <f t="shared" si="3818"/>
        <v>1.44</v>
      </c>
      <c r="AT4200" s="41">
        <f t="shared" si="3819"/>
        <v>1.56</v>
      </c>
      <c r="AU4200" s="41">
        <f t="shared" si="3820"/>
        <v>2.0249999999999999</v>
      </c>
      <c r="AV4200" s="41">
        <f t="shared" si="3821"/>
        <v>1.53</v>
      </c>
      <c r="AW4200" s="41">
        <f t="shared" si="3822"/>
        <v>1.95</v>
      </c>
      <c r="AX4200" s="41">
        <f t="shared" si="3857"/>
        <v>1.23</v>
      </c>
      <c r="AY4200" s="41">
        <f t="shared" si="3823"/>
        <v>6.0148725575878501</v>
      </c>
      <c r="AZ4200" s="41">
        <f t="shared" si="3824"/>
        <v>6.0066303158567713</v>
      </c>
      <c r="BA4200" s="41">
        <f t="shared" si="3825"/>
        <v>5.9904291269105503</v>
      </c>
      <c r="BB4200" s="41">
        <f t="shared" si="3826"/>
        <v>5.997684576091757</v>
      </c>
      <c r="BC4200" s="41">
        <f t="shared" si="3827"/>
        <v>5.9703441928278638</v>
      </c>
      <c r="BD4200" s="41">
        <f t="shared" si="3828"/>
        <v>6.0001846326299351</v>
      </c>
      <c r="BE4200" s="41">
        <f t="shared" si="3829"/>
        <v>5.970764598280434</v>
      </c>
      <c r="BF4200" s="41">
        <f t="shared" si="3830"/>
        <v>6.0012091003979942</v>
      </c>
      <c r="BG4200" s="41">
        <f t="shared" si="3831"/>
        <v>5.9717790659234264</v>
      </c>
      <c r="BH4200" s="41">
        <f t="shared" si="3832"/>
        <v>6.0138369539999923</v>
      </c>
      <c r="BI4200" s="41">
        <f t="shared" si="3833"/>
        <v>5.9703441928278638</v>
      </c>
      <c r="BJ4200" s="41">
        <f t="shared" si="3834"/>
        <v>2.6832192520377567</v>
      </c>
      <c r="BK4200" s="41">
        <f t="shared" si="3835"/>
        <v>1.7716267387416078</v>
      </c>
      <c r="BL4200" s="41">
        <f t="shared" si="3836"/>
        <v>0.78212961426718541</v>
      </c>
      <c r="BM4200" s="41">
        <f t="shared" si="3837"/>
        <v>1.1282890917237967</v>
      </c>
      <c r="BN4200" s="41">
        <f t="shared" si="3838"/>
        <v>0.28296104335808492</v>
      </c>
      <c r="BO4200" s="41">
        <f t="shared" si="3839"/>
        <v>1.280006736794707</v>
      </c>
      <c r="BP4200" s="41">
        <f t="shared" si="3840"/>
        <v>0.28905744225231694</v>
      </c>
      <c r="BQ4200" s="41">
        <f t="shared" si="3841"/>
        <v>1.3479014913907377</v>
      </c>
      <c r="BR4200" s="41">
        <f t="shared" si="3842"/>
        <v>0.30431298322355416</v>
      </c>
      <c r="BS4200" s="41">
        <f t="shared" si="3843"/>
        <v>2.5469346694750667</v>
      </c>
      <c r="BT4200" s="41">
        <f t="shared" si="3844"/>
        <v>5062.5190991844975</v>
      </c>
      <c r="BU4200" s="41">
        <f t="shared" si="3845"/>
        <v>7402.1879218490658</v>
      </c>
      <c r="BV4200" s="41">
        <f t="shared" si="3846"/>
        <v>6328.5728385253287</v>
      </c>
      <c r="BW4200" s="41">
        <f t="shared" si="3847"/>
        <v>6279.190698225224</v>
      </c>
      <c r="BX4200" s="41">
        <f t="shared" si="3848"/>
        <v>4353.5485432674304</v>
      </c>
      <c r="BY4200" s="41">
        <f t="shared" si="3849"/>
        <v>5109.5587209930873</v>
      </c>
      <c r="BZ4200" s="41">
        <f t="shared" si="3850"/>
        <v>5521.7681612742754</v>
      </c>
      <c r="CA4200" s="41">
        <f t="shared" si="3851"/>
        <v>7185.9303334746646</v>
      </c>
      <c r="CB4200" s="41">
        <f t="shared" si="3852"/>
        <v>5416.0403617799038</v>
      </c>
      <c r="CC4200" s="41">
        <f t="shared" si="3853"/>
        <v>6927.0613083532189</v>
      </c>
      <c r="CD4200" s="43">
        <f t="shared" si="3854"/>
        <v>4353.5485432674304</v>
      </c>
      <c r="CE4200" s="43">
        <f t="shared" si="3858"/>
        <v>3251.8673550388303</v>
      </c>
      <c r="CF4200" s="43">
        <f t="shared" si="3859"/>
        <v>3866.1798206984249</v>
      </c>
      <c r="CG4200" s="43">
        <f t="shared" si="3860"/>
        <v>2199.2138543526462</v>
      </c>
      <c r="CH4200" s="43">
        <f t="shared" si="3861"/>
        <v>2619.2282021787564</v>
      </c>
      <c r="CI4200" s="43">
        <f t="shared" si="3862"/>
        <v>911.50344156244012</v>
      </c>
      <c r="CJ4200" s="43">
        <f t="shared" si="3863"/>
        <v>2269.6479445564673</v>
      </c>
      <c r="CK4200" s="43">
        <f t="shared" si="3864"/>
        <v>1168.440369307426</v>
      </c>
      <c r="CL4200" s="43">
        <f t="shared" si="3865"/>
        <v>3275.2464282426145</v>
      </c>
      <c r="CM4200" s="43">
        <f t="shared" si="3866"/>
        <v>1175.8219108986477</v>
      </c>
      <c r="CN4200" s="43">
        <f t="shared" si="3867"/>
        <v>4335.4421060023324</v>
      </c>
      <c r="CO4200" s="43">
        <f t="shared" si="3868"/>
        <v>911.50344156244012</v>
      </c>
      <c r="CQ4200" s="61">
        <v>0.26802886809066218</v>
      </c>
      <c r="CR4200" s="61">
        <v>0.92185886707620157</v>
      </c>
      <c r="CS4200" s="61">
        <v>0.74245660991995821</v>
      </c>
      <c r="CT4200" s="61">
        <v>0.72655976330976291</v>
      </c>
      <c r="CU4200" s="61">
        <v>5.0386100011924784E-2</v>
      </c>
      <c r="CV4200" s="61">
        <v>0.29310530140890378</v>
      </c>
      <c r="CW4200" s="61">
        <v>0.48020838912519526</v>
      </c>
      <c r="CX4200" s="61">
        <v>0.89992836189303571</v>
      </c>
      <c r="CY4200" s="61">
        <v>0.41884781235190605</v>
      </c>
      <c r="CZ4200" s="61">
        <v>0.8629212856790317</v>
      </c>
      <c r="DA4200" s="61">
        <v>0.79344046585163475</v>
      </c>
      <c r="DB4200" s="61">
        <v>0.6584539975011714</v>
      </c>
      <c r="DC4200" s="61">
        <v>0.34471200074984465</v>
      </c>
      <c r="DD4200" s="61">
        <v>0.48501578483457952</v>
      </c>
      <c r="DE4200" s="61">
        <v>8.0125807187852893E-2</v>
      </c>
      <c r="DF4200" s="61">
        <v>0.53470001144546397</v>
      </c>
      <c r="DG4200" s="61">
        <v>8.3307326553389571E-2</v>
      </c>
      <c r="DH4200" s="61">
        <v>0.55494197404246803</v>
      </c>
      <c r="DI4200" s="61">
        <v>9.1373307445082208E-2</v>
      </c>
      <c r="DJ4200" s="61">
        <v>0.77843303743249237</v>
      </c>
      <c r="DU4200" s="41">
        <f t="shared" si="3855"/>
        <v>0.58864168845711939</v>
      </c>
      <c r="DV4200" s="41">
        <f t="shared" si="3856"/>
        <v>1.23</v>
      </c>
      <c r="DW4200" s="43">
        <f t="shared" si="3812"/>
        <v>1314.6813338975792</v>
      </c>
    </row>
    <row r="4201" spans="40:127" x14ac:dyDescent="0.25">
      <c r="AN4201" s="41">
        <f t="shared" si="3813"/>
        <v>1.2749999999999999</v>
      </c>
      <c r="AO4201" s="41">
        <f t="shared" si="3814"/>
        <v>1.5</v>
      </c>
      <c r="AP4201" s="41">
        <f t="shared" si="3815"/>
        <v>1.6950000000000001</v>
      </c>
      <c r="AQ4201" s="41">
        <f t="shared" si="3816"/>
        <v>1.1100000000000001</v>
      </c>
      <c r="AR4201" s="41">
        <f t="shared" si="3817"/>
        <v>1.65</v>
      </c>
      <c r="AS4201" s="41">
        <f t="shared" si="3818"/>
        <v>1.23</v>
      </c>
      <c r="AT4201" s="41">
        <f t="shared" si="3819"/>
        <v>1.35</v>
      </c>
      <c r="AU4201" s="41">
        <f t="shared" si="3820"/>
        <v>2.19</v>
      </c>
      <c r="AV4201" s="41">
        <f t="shared" si="3821"/>
        <v>1.89</v>
      </c>
      <c r="AW4201" s="41">
        <f t="shared" si="3822"/>
        <v>2.0249999999999999</v>
      </c>
      <c r="AX4201" s="41">
        <f t="shared" si="3857"/>
        <v>1.1100000000000001</v>
      </c>
      <c r="AY4201" s="41">
        <f t="shared" si="3823"/>
        <v>5.9895626658543222</v>
      </c>
      <c r="AZ4201" s="41">
        <f t="shared" si="3824"/>
        <v>5.9978907815401969</v>
      </c>
      <c r="BA4201" s="41">
        <f t="shared" si="3825"/>
        <v>5.9817255754749858</v>
      </c>
      <c r="BB4201" s="41">
        <f t="shared" si="3826"/>
        <v>6.0054141637953657</v>
      </c>
      <c r="BC4201" s="41">
        <f t="shared" si="3827"/>
        <v>5.9946980277036497</v>
      </c>
      <c r="BD4201" s="41">
        <f t="shared" si="3828"/>
        <v>6.0150831633048476</v>
      </c>
      <c r="BE4201" s="41">
        <f t="shared" si="3829"/>
        <v>6.018025788303377</v>
      </c>
      <c r="BF4201" s="41">
        <f t="shared" si="3830"/>
        <v>5.9910962995655641</v>
      </c>
      <c r="BG4201" s="41">
        <f t="shared" si="3831"/>
        <v>6.0108391717493665</v>
      </c>
      <c r="BH4201" s="41">
        <f t="shared" si="3832"/>
        <v>5.9762621616092435</v>
      </c>
      <c r="BI4201" s="41">
        <f t="shared" si="3833"/>
        <v>5.9762621616092435</v>
      </c>
      <c r="BJ4201" s="41">
        <f t="shared" si="3834"/>
        <v>0.74861894770888626</v>
      </c>
      <c r="BK4201" s="41">
        <f t="shared" si="3835"/>
        <v>1.1400935898085658</v>
      </c>
      <c r="BL4201" s="41">
        <f t="shared" si="3836"/>
        <v>0.50363949649611828</v>
      </c>
      <c r="BM4201" s="41">
        <f t="shared" si="3837"/>
        <v>1.6662884600539867</v>
      </c>
      <c r="BN4201" s="41">
        <f t="shared" si="3838"/>
        <v>0.97036807530909297</v>
      </c>
      <c r="BO4201" s="41">
        <f t="shared" si="3839"/>
        <v>2.7118117485251205</v>
      </c>
      <c r="BP4201" s="41">
        <f t="shared" si="3840"/>
        <v>3.1445751537188604</v>
      </c>
      <c r="BQ4201" s="41">
        <f t="shared" si="3841"/>
        <v>0.80894798705516868</v>
      </c>
      <c r="BR4201" s="41">
        <f t="shared" si="3842"/>
        <v>2.190100903174971</v>
      </c>
      <c r="BS4201" s="41">
        <f t="shared" si="3843"/>
        <v>0.38192921978347744</v>
      </c>
      <c r="BT4201" s="41">
        <f t="shared" si="3844"/>
        <v>4520.082240529101</v>
      </c>
      <c r="BU4201" s="41">
        <f t="shared" si="3845"/>
        <v>5321.4395247716038</v>
      </c>
      <c r="BV4201" s="41">
        <f t="shared" si="3846"/>
        <v>6005.1179264722969</v>
      </c>
      <c r="BW4201" s="41">
        <f t="shared" si="3847"/>
        <v>3940.3341813408078</v>
      </c>
      <c r="BX4201" s="41">
        <f t="shared" si="3848"/>
        <v>5852.0253012538487</v>
      </c>
      <c r="BY4201" s="41">
        <f t="shared" si="3849"/>
        <v>4369.8298286710869</v>
      </c>
      <c r="BZ4201" s="41">
        <f t="shared" si="3850"/>
        <v>4797.3277044623992</v>
      </c>
      <c r="CA4201" s="41">
        <f t="shared" si="3851"/>
        <v>7764.8998805397387</v>
      </c>
      <c r="CB4201" s="41">
        <f t="shared" si="3852"/>
        <v>6712.2473714721091</v>
      </c>
      <c r="CC4201" s="41">
        <f t="shared" si="3853"/>
        <v>7170.9788751981578</v>
      </c>
      <c r="CD4201" s="43">
        <f t="shared" si="3854"/>
        <v>3940.3341813408078</v>
      </c>
      <c r="CE4201" s="43">
        <f t="shared" si="3858"/>
        <v>1536.8464189860138</v>
      </c>
      <c r="CF4201" s="43">
        <f t="shared" si="3859"/>
        <v>2231.2662080751743</v>
      </c>
      <c r="CG4201" s="43">
        <f t="shared" si="3860"/>
        <v>1675.7895207535096</v>
      </c>
      <c r="CH4201" s="43">
        <f t="shared" si="3861"/>
        <v>1996.1259901252895</v>
      </c>
      <c r="CI4201" s="43">
        <f t="shared" si="3862"/>
        <v>2264.3422571706697</v>
      </c>
      <c r="CJ4201" s="43">
        <f t="shared" si="3863"/>
        <v>2821.7904390413773</v>
      </c>
      <c r="CK4201" s="43">
        <f t="shared" si="3864"/>
        <v>3335.0675521833732</v>
      </c>
      <c r="CL4201" s="43">
        <f t="shared" si="3865"/>
        <v>2744.0643486001572</v>
      </c>
      <c r="CM4201" s="43">
        <f t="shared" si="3866"/>
        <v>3896.5813140341852</v>
      </c>
      <c r="CN4201" s="43">
        <f t="shared" si="3867"/>
        <v>1743.4373575979912</v>
      </c>
      <c r="CO4201" s="43">
        <f t="shared" si="3868"/>
        <v>1536.8464189860138</v>
      </c>
      <c r="CQ4201" s="61">
        <v>8.6809683492582224E-2</v>
      </c>
      <c r="CR4201" s="61">
        <v>0.3769732606041476</v>
      </c>
      <c r="CS4201" s="61">
        <v>0.64422708029028219</v>
      </c>
      <c r="CT4201" s="61">
        <v>6.9788603449145725E-3</v>
      </c>
      <c r="CU4201" s="61">
        <v>0.58550023092914849</v>
      </c>
      <c r="CV4201" s="61">
        <v>5.2311803384444966E-2</v>
      </c>
      <c r="CW4201" s="61">
        <v>0.16553213461084271</v>
      </c>
      <c r="CX4201" s="61">
        <v>0.95080609888879286</v>
      </c>
      <c r="CY4201" s="61">
        <v>0.82375881898026271</v>
      </c>
      <c r="CZ4201" s="61">
        <v>0.90208940302750706</v>
      </c>
      <c r="DA4201" s="61">
        <v>0.32891718317591778</v>
      </c>
      <c r="DB4201" s="61">
        <v>0.48911627448476713</v>
      </c>
      <c r="DC4201" s="61">
        <v>0.20198596468905616</v>
      </c>
      <c r="DD4201" s="61">
        <v>0.63595930073259133</v>
      </c>
      <c r="DE4201" s="61">
        <v>0.42600550552631589</v>
      </c>
      <c r="DF4201" s="61">
        <v>0.79641677830745916</v>
      </c>
      <c r="DG4201" s="61">
        <v>0.83526621262839251</v>
      </c>
      <c r="DH4201" s="61">
        <v>0.35706140432677336</v>
      </c>
      <c r="DI4201" s="61">
        <v>0.73163606535368242</v>
      </c>
      <c r="DJ4201" s="61">
        <v>0.13395773319293725</v>
      </c>
      <c r="DU4201" s="41">
        <f t="shared" si="3855"/>
        <v>0.28587965667027637</v>
      </c>
      <c r="DV4201" s="41">
        <f t="shared" si="3856"/>
        <v>1.1100000000000001</v>
      </c>
      <c r="DW4201" s="43">
        <f t="shared" si="3812"/>
        <v>826.80764178316633</v>
      </c>
    </row>
    <row r="4202" spans="40:127" x14ac:dyDescent="0.25">
      <c r="AN4202" s="41">
        <f t="shared" si="3813"/>
        <v>1.875</v>
      </c>
      <c r="AO4202" s="41">
        <f t="shared" si="3814"/>
        <v>2.145</v>
      </c>
      <c r="AP4202" s="41">
        <f t="shared" si="3815"/>
        <v>1.77</v>
      </c>
      <c r="AQ4202" s="41">
        <f t="shared" si="3816"/>
        <v>1.92</v>
      </c>
      <c r="AR4202" s="41">
        <f t="shared" si="3817"/>
        <v>1.38</v>
      </c>
      <c r="AS4202" s="41">
        <f t="shared" si="3818"/>
        <v>1.5449999999999999</v>
      </c>
      <c r="AT4202" s="41">
        <f t="shared" si="3819"/>
        <v>1.635</v>
      </c>
      <c r="AU4202" s="41">
        <f t="shared" si="3820"/>
        <v>2.1150000000000002</v>
      </c>
      <c r="AV4202" s="41">
        <f t="shared" si="3821"/>
        <v>1.44</v>
      </c>
      <c r="AW4202" s="41">
        <f t="shared" si="3822"/>
        <v>1.575</v>
      </c>
      <c r="AX4202" s="41">
        <f t="shared" si="3857"/>
        <v>1.38</v>
      </c>
      <c r="AY4202" s="41">
        <f t="shared" si="3823"/>
        <v>5.9684717244716676</v>
      </c>
      <c r="AZ4202" s="41">
        <f t="shared" si="3824"/>
        <v>5.9705571030565547</v>
      </c>
      <c r="BA4202" s="41">
        <f t="shared" si="3825"/>
        <v>5.994020935724695</v>
      </c>
      <c r="BB4202" s="41">
        <f t="shared" si="3826"/>
        <v>6.0123208142354745</v>
      </c>
      <c r="BC4202" s="41">
        <f t="shared" si="3827"/>
        <v>6.0211891823786621</v>
      </c>
      <c r="BD4202" s="41">
        <f t="shared" si="3828"/>
        <v>6.0192922399987703</v>
      </c>
      <c r="BE4202" s="41">
        <f t="shared" si="3829"/>
        <v>5.9839182688447821</v>
      </c>
      <c r="BF4202" s="41">
        <f t="shared" si="3830"/>
        <v>5.9784988615900803</v>
      </c>
      <c r="BG4202" s="41">
        <f t="shared" si="3831"/>
        <v>5.9882787905465946</v>
      </c>
      <c r="BH4202" s="41">
        <f t="shared" si="3832"/>
        <v>6.0277267511564174</v>
      </c>
      <c r="BI4202" s="41">
        <f t="shared" si="3833"/>
        <v>5.9684717244716676</v>
      </c>
      <c r="BJ4202" s="41">
        <f t="shared" si="3834"/>
        <v>0.25732748627720498</v>
      </c>
      <c r="BK4202" s="41">
        <f t="shared" si="3835"/>
        <v>0.28603231669319912</v>
      </c>
      <c r="BL4202" s="41">
        <f t="shared" si="3836"/>
        <v>0.93774737402966568</v>
      </c>
      <c r="BM4202" s="41">
        <f t="shared" si="3837"/>
        <v>2.3597601734570715</v>
      </c>
      <c r="BN4202" s="41">
        <f t="shared" si="3838"/>
        <v>3.686834313247608</v>
      </c>
      <c r="BO4202" s="41">
        <f t="shared" si="3839"/>
        <v>3.3514048158784804</v>
      </c>
      <c r="BP4202" s="41">
        <f t="shared" si="3840"/>
        <v>0.5627361564577168</v>
      </c>
      <c r="BQ4202" s="41">
        <f t="shared" si="3841"/>
        <v>0.42773986375276146</v>
      </c>
      <c r="BR4202" s="41">
        <f t="shared" si="3842"/>
        <v>0.70157811622092869</v>
      </c>
      <c r="BS4202" s="41">
        <f t="shared" si="3843"/>
        <v>5.1206561030772688</v>
      </c>
      <c r="BT4202" s="41">
        <f t="shared" si="3844"/>
        <v>6635.4661462111926</v>
      </c>
      <c r="BU4202" s="41">
        <f t="shared" si="3845"/>
        <v>7592.2992950216885</v>
      </c>
      <c r="BV4202" s="41">
        <f t="shared" si="3846"/>
        <v>6277.2726071387988</v>
      </c>
      <c r="BW4202" s="41">
        <f t="shared" si="3847"/>
        <v>6819.631328090506</v>
      </c>
      <c r="BX4202" s="41">
        <f t="shared" si="3848"/>
        <v>4905.2237018324931</v>
      </c>
      <c r="BY4202" s="41">
        <f t="shared" si="3849"/>
        <v>5490.8527042710066</v>
      </c>
      <c r="BZ4202" s="41">
        <f t="shared" si="3850"/>
        <v>5793.6089567257295</v>
      </c>
      <c r="CA4202" s="41">
        <f t="shared" si="3851"/>
        <v>7491.0904769309254</v>
      </c>
      <c r="CB4202" s="41">
        <f t="shared" si="3852"/>
        <v>5104.4868931947221</v>
      </c>
      <c r="CC4202" s="41">
        <f t="shared" si="3853"/>
        <v>5601.3915485107073</v>
      </c>
      <c r="CD4202" s="43">
        <f t="shared" si="3854"/>
        <v>4905.2237018324931</v>
      </c>
      <c r="CE4202" s="43">
        <f t="shared" si="3858"/>
        <v>1325.0560156075526</v>
      </c>
      <c r="CF4202" s="43">
        <f t="shared" si="3859"/>
        <v>1598.1764454526297</v>
      </c>
      <c r="CG4202" s="43">
        <f t="shared" si="3860"/>
        <v>2387.8446674522829</v>
      </c>
      <c r="CH4202" s="43">
        <f t="shared" si="3861"/>
        <v>4108.8949638861641</v>
      </c>
      <c r="CI4202" s="43">
        <f t="shared" si="3862"/>
        <v>3691.4396613780918</v>
      </c>
      <c r="CJ4202" s="43">
        <f t="shared" si="3863"/>
        <v>3940.3228366282228</v>
      </c>
      <c r="CK4202" s="43">
        <f t="shared" si="3864"/>
        <v>1708.6772779925959</v>
      </c>
      <c r="CL4202" s="43">
        <f t="shared" si="3865"/>
        <v>1927.0372614955754</v>
      </c>
      <c r="CM4202" s="43">
        <f t="shared" si="3866"/>
        <v>1680.3137696306751</v>
      </c>
      <c r="CN4202" s="43">
        <f t="shared" si="3867"/>
        <v>4965.1599134182443</v>
      </c>
      <c r="CO4202" s="43">
        <f t="shared" si="3868"/>
        <v>1325.0560156075526</v>
      </c>
      <c r="CQ4202" s="61">
        <v>0.81935607410607336</v>
      </c>
      <c r="CR4202" s="61">
        <v>0.9413473679949611</v>
      </c>
      <c r="CS4202" s="61">
        <v>0.72436764440107648</v>
      </c>
      <c r="CT4202" s="61">
        <v>0.8459393557467817</v>
      </c>
      <c r="CU4202" s="61">
        <v>0.20401051146383986</v>
      </c>
      <c r="CV4202" s="61">
        <v>0.45668188507290897</v>
      </c>
      <c r="CW4202" s="61">
        <v>0.58248875983896531</v>
      </c>
      <c r="CX4202" s="61">
        <v>0.93370795635629533</v>
      </c>
      <c r="CY4202" s="61">
        <v>0.30481572691290126</v>
      </c>
      <c r="CZ4202" s="61">
        <v>0.49386807799568366</v>
      </c>
      <c r="DA4202" s="61">
        <v>6.705970031221542E-2</v>
      </c>
      <c r="DB4202" s="61">
        <v>8.17254126316731E-2</v>
      </c>
      <c r="DC4202" s="61">
        <v>0.4128030671747106</v>
      </c>
      <c r="DD4202" s="61">
        <v>0.75537160600691222</v>
      </c>
      <c r="DE4202" s="61">
        <v>0.87126252458291154</v>
      </c>
      <c r="DF4202" s="61">
        <v>0.8503948065300404</v>
      </c>
      <c r="DG4202" s="61">
        <v>0.23425016244905406</v>
      </c>
      <c r="DH4202" s="61">
        <v>0.15963806814859083</v>
      </c>
      <c r="DI4202" s="61">
        <v>0.30606716729941186</v>
      </c>
      <c r="DJ4202" s="61">
        <v>0.92743862628581719</v>
      </c>
      <c r="DU4202" s="41">
        <f t="shared" si="3855"/>
        <v>0.1562381879748567</v>
      </c>
      <c r="DV4202" s="41">
        <f t="shared" si="3856"/>
        <v>1.38</v>
      </c>
      <c r="DW4202" s="43">
        <f t="shared" si="3812"/>
        <v>759.91070116803428</v>
      </c>
    </row>
    <row r="4203" spans="40:127" x14ac:dyDescent="0.25">
      <c r="AN4203" s="41">
        <f t="shared" si="3813"/>
        <v>1.53</v>
      </c>
      <c r="AO4203" s="41">
        <f t="shared" si="3814"/>
        <v>1.59</v>
      </c>
      <c r="AP4203" s="41">
        <f t="shared" si="3815"/>
        <v>1.8149999999999999</v>
      </c>
      <c r="AQ4203" s="41">
        <f t="shared" si="3816"/>
        <v>2.0699999999999998</v>
      </c>
      <c r="AR4203" s="41">
        <f t="shared" si="3817"/>
        <v>1.7250000000000001</v>
      </c>
      <c r="AS4203" s="41">
        <f t="shared" si="3818"/>
        <v>1.425</v>
      </c>
      <c r="AT4203" s="41">
        <f t="shared" si="3819"/>
        <v>1.575</v>
      </c>
      <c r="AU4203" s="41">
        <f t="shared" si="3820"/>
        <v>1.425</v>
      </c>
      <c r="AV4203" s="41">
        <f t="shared" si="3821"/>
        <v>1.74</v>
      </c>
      <c r="AW4203" s="41">
        <f t="shared" si="3822"/>
        <v>1.2</v>
      </c>
      <c r="AX4203" s="41">
        <f t="shared" si="3857"/>
        <v>1.2</v>
      </c>
      <c r="AY4203" s="41">
        <f t="shared" si="3823"/>
        <v>5.9909878352066368</v>
      </c>
      <c r="AZ4203" s="41">
        <f t="shared" si="3824"/>
        <v>5.9764830931131474</v>
      </c>
      <c r="BA4203" s="41">
        <f t="shared" si="3825"/>
        <v>5.9735253013212253</v>
      </c>
      <c r="BB4203" s="41">
        <f t="shared" si="3826"/>
        <v>6.0113822091526661</v>
      </c>
      <c r="BC4203" s="41">
        <f t="shared" si="3827"/>
        <v>6.0123153190063254</v>
      </c>
      <c r="BD4203" s="41">
        <f t="shared" si="3828"/>
        <v>5.9902738783167839</v>
      </c>
      <c r="BE4203" s="41">
        <f t="shared" si="3829"/>
        <v>5.9733108622844178</v>
      </c>
      <c r="BF4203" s="41">
        <f t="shared" si="3830"/>
        <v>5.9785685847713479</v>
      </c>
      <c r="BG4203" s="41">
        <f t="shared" si="3831"/>
        <v>5.9983444534008346</v>
      </c>
      <c r="BH4203" s="41">
        <f t="shared" si="3832"/>
        <v>6.0119838278114468</v>
      </c>
      <c r="BI4203" s="41">
        <f t="shared" si="3833"/>
        <v>5.9733108622844178</v>
      </c>
      <c r="BJ4203" s="41">
        <f t="shared" si="3834"/>
        <v>0.80452646530499816</v>
      </c>
      <c r="BK4203" s="41">
        <f t="shared" si="3835"/>
        <v>0.38622746648378353</v>
      </c>
      <c r="BL4203" s="41">
        <f t="shared" si="3836"/>
        <v>0.33247563473186537</v>
      </c>
      <c r="BM4203" s="41">
        <f t="shared" si="3837"/>
        <v>2.2508230847748862</v>
      </c>
      <c r="BN4203" s="41">
        <f t="shared" si="3838"/>
        <v>2.3591073320155882</v>
      </c>
      <c r="BO4203" s="41">
        <f t="shared" si="3839"/>
        <v>0.77601727274691912</v>
      </c>
      <c r="BP4203" s="41">
        <f t="shared" si="3840"/>
        <v>0.32888195740411746</v>
      </c>
      <c r="BQ4203" s="41">
        <f t="shared" si="3841"/>
        <v>0.42925267650480137</v>
      </c>
      <c r="BR4203" s="41">
        <f t="shared" si="3842"/>
        <v>1.1664997344074393</v>
      </c>
      <c r="BS4203" s="41">
        <f t="shared" si="3843"/>
        <v>2.3200568413040759</v>
      </c>
      <c r="BT4203" s="41">
        <f t="shared" si="3844"/>
        <v>5424.7439610748579</v>
      </c>
      <c r="BU4203" s="41">
        <f t="shared" si="3845"/>
        <v>5630.6504506308293</v>
      </c>
      <c r="BV4203" s="41">
        <f t="shared" si="3846"/>
        <v>6425.8499254286035</v>
      </c>
      <c r="BW4203" s="41">
        <f t="shared" si="3847"/>
        <v>7351.841097185923</v>
      </c>
      <c r="BX4203" s="41">
        <f t="shared" si="3848"/>
        <v>6127.0097213022946</v>
      </c>
      <c r="BY4203" s="41">
        <f t="shared" si="3849"/>
        <v>5052.1565465650428</v>
      </c>
      <c r="BZ4203" s="41">
        <f t="shared" si="3850"/>
        <v>5576.0506738419353</v>
      </c>
      <c r="CA4203" s="41">
        <f t="shared" si="3851"/>
        <v>5047.2180500934492</v>
      </c>
      <c r="CB4203" s="41">
        <f t="shared" si="3852"/>
        <v>6173.1032978339281</v>
      </c>
      <c r="CC4203" s="41">
        <f t="shared" si="3853"/>
        <v>4262.150129751496</v>
      </c>
      <c r="CD4203" s="43">
        <f t="shared" si="3854"/>
        <v>4262.150129751496</v>
      </c>
      <c r="CE4203" s="43">
        <f t="shared" si="3858"/>
        <v>1911.839699627428</v>
      </c>
      <c r="CF4203" s="43">
        <f t="shared" si="3859"/>
        <v>1376.6025801202156</v>
      </c>
      <c r="CG4203" s="43">
        <f t="shared" si="3860"/>
        <v>1457.9627175188884</v>
      </c>
      <c r="CH4203" s="43">
        <f t="shared" si="3861"/>
        <v>4326.4421700341163</v>
      </c>
      <c r="CI4203" s="43">
        <f t="shared" si="3862"/>
        <v>3691.0746344677168</v>
      </c>
      <c r="CJ4203" s="43">
        <f t="shared" si="3863"/>
        <v>1748.8011716246847</v>
      </c>
      <c r="CK4203" s="43">
        <f t="shared" si="3864"/>
        <v>1258.3181462953617</v>
      </c>
      <c r="CL4203" s="43">
        <f t="shared" si="3865"/>
        <v>1300.6524024415801</v>
      </c>
      <c r="CM4203" s="43">
        <f t="shared" si="3866"/>
        <v>2618.0711660385796</v>
      </c>
      <c r="CN4203" s="43">
        <f t="shared" si="3867"/>
        <v>2546.3637080310373</v>
      </c>
      <c r="CO4203" s="43">
        <f t="shared" si="3868"/>
        <v>1258.3181462953617</v>
      </c>
      <c r="CQ4203" s="61">
        <v>0.43692645366249883</v>
      </c>
      <c r="CR4203" s="61">
        <v>0.51837335911828741</v>
      </c>
      <c r="CS4203" s="61">
        <v>0.76981577712960936</v>
      </c>
      <c r="CT4203" s="61">
        <v>0.91894626043826255</v>
      </c>
      <c r="CU4203" s="61">
        <v>0.68710230387227267</v>
      </c>
      <c r="CV4203" s="61">
        <v>0.26573074703027977</v>
      </c>
      <c r="CW4203" s="61">
        <v>0.48607339847682263</v>
      </c>
      <c r="CX4203" s="61">
        <v>0.28048961649723658</v>
      </c>
      <c r="CY4203" s="61">
        <v>0.69951209342984366</v>
      </c>
      <c r="CZ4203" s="61">
        <v>3.4235113794788274E-2</v>
      </c>
      <c r="DA4203" s="61">
        <v>0.35504318220803965</v>
      </c>
      <c r="DB4203" s="61">
        <v>0.1363604735286762</v>
      </c>
      <c r="DC4203" s="61">
        <v>0.10658588148914638</v>
      </c>
      <c r="DD4203" s="61">
        <v>0.74046864859341455</v>
      </c>
      <c r="DE4203" s="61">
        <v>0.75528572233209579</v>
      </c>
      <c r="DF4203" s="61">
        <v>0.34186114743356699</v>
      </c>
      <c r="DG4203" s="61">
        <v>0.1046252084102034</v>
      </c>
      <c r="DH4203" s="61">
        <v>0.16048705857322387</v>
      </c>
      <c r="DI4203" s="61">
        <v>0.4981406907066771</v>
      </c>
      <c r="DJ4203" s="61">
        <v>0.75007487796466144</v>
      </c>
      <c r="DU4203" s="41">
        <f t="shared" si="3855"/>
        <v>0.2977698276588448</v>
      </c>
      <c r="DV4203" s="41">
        <f t="shared" si="3856"/>
        <v>1.2</v>
      </c>
      <c r="DW4203" s="43">
        <f t="shared" si="3812"/>
        <v>912.24495038993996</v>
      </c>
    </row>
    <row r="4204" spans="40:127" x14ac:dyDescent="0.25">
      <c r="AN4204" s="41">
        <f t="shared" si="3813"/>
        <v>1.59</v>
      </c>
      <c r="AO4204" s="41">
        <f t="shared" si="3814"/>
        <v>1.2</v>
      </c>
      <c r="AP4204" s="41">
        <f t="shared" si="3815"/>
        <v>2.1749999999999998</v>
      </c>
      <c r="AQ4204" s="41">
        <f t="shared" si="3816"/>
        <v>1.8</v>
      </c>
      <c r="AR4204" s="41">
        <f t="shared" si="3817"/>
        <v>1.71</v>
      </c>
      <c r="AS4204" s="41">
        <f t="shared" si="3818"/>
        <v>2.13</v>
      </c>
      <c r="AT4204" s="41">
        <f t="shared" si="3819"/>
        <v>1.7549999999999999</v>
      </c>
      <c r="AU4204" s="41">
        <f t="shared" si="3820"/>
        <v>1.395</v>
      </c>
      <c r="AV4204" s="41">
        <f t="shared" si="3821"/>
        <v>1.845</v>
      </c>
      <c r="AW4204" s="41">
        <f t="shared" si="3822"/>
        <v>1.3049999999999999</v>
      </c>
      <c r="AX4204" s="41">
        <f t="shared" si="3857"/>
        <v>1.2</v>
      </c>
      <c r="AY4204" s="41">
        <f t="shared" si="3823"/>
        <v>5.9941859325134219</v>
      </c>
      <c r="AZ4204" s="41">
        <f t="shared" si="3824"/>
        <v>6.0221046729414098</v>
      </c>
      <c r="BA4204" s="41">
        <f t="shared" si="3825"/>
        <v>6.0094765073410725</v>
      </c>
      <c r="BB4204" s="41">
        <f t="shared" si="3826"/>
        <v>6.0309573138482646</v>
      </c>
      <c r="BC4204" s="41">
        <f t="shared" si="3827"/>
        <v>6.0378920696315159</v>
      </c>
      <c r="BD4204" s="41">
        <f t="shared" si="3828"/>
        <v>5.9993025511688032</v>
      </c>
      <c r="BE4204" s="41">
        <f t="shared" si="3829"/>
        <v>6.0015661674378888</v>
      </c>
      <c r="BF4204" s="41">
        <f t="shared" si="3830"/>
        <v>6.0187882467417317</v>
      </c>
      <c r="BG4204" s="41">
        <f t="shared" si="3831"/>
        <v>6.0256256847864993</v>
      </c>
      <c r="BH4204" s="41">
        <f t="shared" si="3832"/>
        <v>6.0251217687541496</v>
      </c>
      <c r="BI4204" s="41">
        <f t="shared" si="3833"/>
        <v>5.9941859325134219</v>
      </c>
      <c r="BJ4204" s="41">
        <f t="shared" si="3834"/>
        <v>0.94559437950442227</v>
      </c>
      <c r="BK4204" s="41">
        <f t="shared" si="3835"/>
        <v>3.8604867290405638</v>
      </c>
      <c r="BL4204" s="41">
        <f t="shared" si="3836"/>
        <v>2.0448214773608417</v>
      </c>
      <c r="BM4204" s="41">
        <f t="shared" si="3837"/>
        <v>6.0224106043138157</v>
      </c>
      <c r="BN4204" s="41">
        <f t="shared" si="3838"/>
        <v>8.5282586807018621</v>
      </c>
      <c r="BO4204" s="41">
        <f t="shared" si="3839"/>
        <v>1.2242861706809169</v>
      </c>
      <c r="BP4204" s="41">
        <f t="shared" si="3840"/>
        <v>1.3723994200385985</v>
      </c>
      <c r="BQ4204" s="41">
        <f t="shared" si="3841"/>
        <v>3.2675191621325328</v>
      </c>
      <c r="BR4204" s="41">
        <f t="shared" si="3842"/>
        <v>4.6077623928135409</v>
      </c>
      <c r="BS4204" s="41">
        <f t="shared" si="3843"/>
        <v>4.4925672446248477</v>
      </c>
      <c r="BT4204" s="41">
        <f t="shared" si="3844"/>
        <v>5638.983511581102</v>
      </c>
      <c r="BU4204" s="41">
        <f t="shared" si="3845"/>
        <v>4265.7361691833084</v>
      </c>
      <c r="BV4204" s="41">
        <f t="shared" si="3846"/>
        <v>7723.5360413506869</v>
      </c>
      <c r="BW4204" s="41">
        <f t="shared" si="3847"/>
        <v>6403.3055788854936</v>
      </c>
      <c r="BX4204" s="41">
        <f t="shared" si="3848"/>
        <v>6086.6366745971391</v>
      </c>
      <c r="BY4204" s="41">
        <f t="shared" si="3849"/>
        <v>7557.3333820018488</v>
      </c>
      <c r="BZ4204" s="41">
        <f t="shared" si="3850"/>
        <v>6227.9915609493046</v>
      </c>
      <c r="CA4204" s="41">
        <f t="shared" si="3851"/>
        <v>4957.5526485922546</v>
      </c>
      <c r="CB4204" s="41">
        <f t="shared" si="3852"/>
        <v>6560.4864162950616</v>
      </c>
      <c r="CC4204" s="41">
        <f t="shared" si="3853"/>
        <v>4640.1500132189985</v>
      </c>
      <c r="CD4204" s="43">
        <f t="shared" si="3854"/>
        <v>4265.7361691833084</v>
      </c>
      <c r="CE4204" s="43">
        <f t="shared" si="3858"/>
        <v>2153.9689702558949</v>
      </c>
      <c r="CF4204" s="43">
        <f t="shared" si="3859"/>
        <v>3284.6731104064161</v>
      </c>
      <c r="CG4204" s="43">
        <f t="shared" si="3860"/>
        <v>4332.8817579972929</v>
      </c>
      <c r="CH4204" s="43">
        <f t="shared" si="3861"/>
        <v>6153.8593134540679</v>
      </c>
      <c r="CI4204" s="43">
        <f t="shared" si="3862"/>
        <v>6956.9065574097103</v>
      </c>
      <c r="CJ4204" s="43">
        <f t="shared" si="3863"/>
        <v>3283.3029174281864</v>
      </c>
      <c r="CK4204" s="43">
        <f t="shared" si="3864"/>
        <v>2864.2258564427648</v>
      </c>
      <c r="CL4204" s="43">
        <f t="shared" si="3865"/>
        <v>3512.9596089006623</v>
      </c>
      <c r="CM4204" s="43">
        <f t="shared" si="3866"/>
        <v>5517.3595383798038</v>
      </c>
      <c r="CN4204" s="43">
        <f t="shared" si="3867"/>
        <v>3853.4318448025438</v>
      </c>
      <c r="CO4204" s="43">
        <f t="shared" si="3868"/>
        <v>2153.9689702558949</v>
      </c>
      <c r="CQ4204" s="61">
        <v>0.52392234219774791</v>
      </c>
      <c r="CR4204" s="61">
        <v>3.4045035846908211E-2</v>
      </c>
      <c r="CS4204" s="61">
        <v>0.94837748370835229</v>
      </c>
      <c r="CT4204" s="61">
        <v>0.75832703442996008</v>
      </c>
      <c r="CU4204" s="61">
        <v>0.66636123416298887</v>
      </c>
      <c r="CV4204" s="61">
        <v>0.93596077828072244</v>
      </c>
      <c r="CW4204" s="61">
        <v>0.70660418792018376</v>
      </c>
      <c r="CX4204" s="61">
        <v>0.23697863396051355</v>
      </c>
      <c r="CY4204" s="61">
        <v>0.79738726951822658</v>
      </c>
      <c r="CZ4204" s="61">
        <v>0.12225466698733445</v>
      </c>
      <c r="DA4204" s="61">
        <v>0.41601195703335159</v>
      </c>
      <c r="DB4204" s="61">
        <v>0.88057294234461803</v>
      </c>
      <c r="DC4204" s="61">
        <v>0.70882311679084953</v>
      </c>
      <c r="DD4204" s="61">
        <v>0.9470876198824284</v>
      </c>
      <c r="DE4204" s="61">
        <v>0.97506034787726603</v>
      </c>
      <c r="DF4204" s="61">
        <v>0.51719438114994298</v>
      </c>
      <c r="DG4204" s="61">
        <v>0.56196547247930562</v>
      </c>
      <c r="DH4204" s="61">
        <v>0.84448946168507288</v>
      </c>
      <c r="DI4204" s="61">
        <v>0.91192346782579381</v>
      </c>
      <c r="DJ4204" s="61">
        <v>0.90785789537981454</v>
      </c>
      <c r="DU4204" s="41">
        <f t="shared" si="3855"/>
        <v>0.32627112151914878</v>
      </c>
      <c r="DV4204" s="41">
        <f t="shared" si="3856"/>
        <v>1.2</v>
      </c>
      <c r="DW4204" s="43">
        <f t="shared" si="3812"/>
        <v>954.90560203126677</v>
      </c>
    </row>
    <row r="4205" spans="40:127" x14ac:dyDescent="0.25">
      <c r="AN4205" s="41">
        <f t="shared" si="3813"/>
        <v>1.56</v>
      </c>
      <c r="AO4205" s="41">
        <f t="shared" si="3814"/>
        <v>1.6950000000000001</v>
      </c>
      <c r="AP4205" s="41">
        <f t="shared" si="3815"/>
        <v>1.4850000000000001</v>
      </c>
      <c r="AQ4205" s="41">
        <f t="shared" si="3816"/>
        <v>2.0249999999999999</v>
      </c>
      <c r="AR4205" s="41">
        <f t="shared" si="3817"/>
        <v>1.575</v>
      </c>
      <c r="AS4205" s="41">
        <f t="shared" si="3818"/>
        <v>1.35</v>
      </c>
      <c r="AT4205" s="41">
        <f t="shared" si="3819"/>
        <v>1.395</v>
      </c>
      <c r="AU4205" s="41">
        <f t="shared" si="3820"/>
        <v>1.425</v>
      </c>
      <c r="AV4205" s="41">
        <f t="shared" si="3821"/>
        <v>1.44</v>
      </c>
      <c r="AW4205" s="41">
        <f t="shared" si="3822"/>
        <v>1.3049999999999999</v>
      </c>
      <c r="AX4205" s="41">
        <f t="shared" si="3857"/>
        <v>1.3049999999999999</v>
      </c>
      <c r="AY4205" s="41">
        <f t="shared" si="3823"/>
        <v>6.0344417590859543</v>
      </c>
      <c r="AZ4205" s="41">
        <f t="shared" si="3824"/>
        <v>5.9592874081717282</v>
      </c>
      <c r="BA4205" s="41">
        <f t="shared" si="3825"/>
        <v>6.0184056871313247</v>
      </c>
      <c r="BB4205" s="41">
        <f t="shared" si="3826"/>
        <v>5.989300130483266</v>
      </c>
      <c r="BC4205" s="41">
        <f t="shared" si="3827"/>
        <v>6.0069035686237244</v>
      </c>
      <c r="BD4205" s="41">
        <f t="shared" si="3828"/>
        <v>6.0029633036787997</v>
      </c>
      <c r="BE4205" s="41">
        <f t="shared" si="3829"/>
        <v>6.0292805678340562</v>
      </c>
      <c r="BF4205" s="41">
        <f t="shared" si="3830"/>
        <v>6.0080577483162703</v>
      </c>
      <c r="BG4205" s="41">
        <f t="shared" si="3831"/>
        <v>6.0115881992141222</v>
      </c>
      <c r="BH4205" s="41">
        <f t="shared" si="3832"/>
        <v>5.9879685576946908</v>
      </c>
      <c r="BI4205" s="41">
        <f t="shared" si="3833"/>
        <v>5.9592874081717282</v>
      </c>
      <c r="BJ4205" s="41">
        <f t="shared" si="3834"/>
        <v>7.1731335958556928</v>
      </c>
      <c r="BK4205" s="41">
        <f t="shared" si="3835"/>
        <v>0.16144225887739536</v>
      </c>
      <c r="BL4205" s="41">
        <f t="shared" si="3836"/>
        <v>3.2052452243969931</v>
      </c>
      <c r="BM4205" s="41">
        <f t="shared" si="3837"/>
        <v>0.7387506818637134</v>
      </c>
      <c r="BN4205" s="41">
        <f t="shared" si="3838"/>
        <v>1.7961933893333133</v>
      </c>
      <c r="BO4205" s="41">
        <f t="shared" si="3839"/>
        <v>1.4725956911448526</v>
      </c>
      <c r="BP4205" s="41">
        <f t="shared" si="3840"/>
        <v>5.5362082216922666</v>
      </c>
      <c r="BQ4205" s="41">
        <f t="shared" si="3841"/>
        <v>1.9037608901465781</v>
      </c>
      <c r="BR4205" s="41">
        <f t="shared" si="3842"/>
        <v>2.2742932645127167</v>
      </c>
      <c r="BS4205" s="41">
        <f t="shared" si="3843"/>
        <v>0.69066049879256719</v>
      </c>
      <c r="BT4205" s="41">
        <f t="shared" si="3844"/>
        <v>5551.1344185654971</v>
      </c>
      <c r="BU4205" s="41">
        <f t="shared" si="3845"/>
        <v>5993.8443870376932</v>
      </c>
      <c r="BV4205" s="41">
        <f t="shared" si="3846"/>
        <v>5277.2270343022483</v>
      </c>
      <c r="BW4205" s="41">
        <f t="shared" si="3847"/>
        <v>7178.7968105239379</v>
      </c>
      <c r="BX4205" s="41">
        <f t="shared" si="3848"/>
        <v>5591.7079885250068</v>
      </c>
      <c r="BY4205" s="41">
        <f t="shared" si="3849"/>
        <v>4791.3203402044246</v>
      </c>
      <c r="BZ4205" s="41">
        <f t="shared" si="3850"/>
        <v>4961.8719220368839</v>
      </c>
      <c r="CA4205" s="41">
        <f t="shared" si="3851"/>
        <v>5059.6503867222891</v>
      </c>
      <c r="CB4205" s="41">
        <f t="shared" si="3852"/>
        <v>5114.4118662052269</v>
      </c>
      <c r="CC4205" s="41">
        <f t="shared" si="3853"/>
        <v>4625.8214180733539</v>
      </c>
      <c r="CD4205" s="43">
        <f t="shared" si="3854"/>
        <v>4625.8214180733539</v>
      </c>
      <c r="CE4205" s="43">
        <f t="shared" si="3858"/>
        <v>5820.6158192472321</v>
      </c>
      <c r="CF4205" s="43">
        <f t="shared" si="3859"/>
        <v>948.78583567540818</v>
      </c>
      <c r="CG4205" s="43">
        <f t="shared" si="3860"/>
        <v>3703.7951766277852</v>
      </c>
      <c r="CH4205" s="43">
        <f t="shared" si="3861"/>
        <v>2424.732603666228</v>
      </c>
      <c r="CI4205" s="43">
        <f t="shared" si="3862"/>
        <v>2940.6746801718577</v>
      </c>
      <c r="CJ4205" s="43">
        <f t="shared" si="3863"/>
        <v>2282.2615226680145</v>
      </c>
      <c r="CK4205" s="43">
        <f t="shared" si="3864"/>
        <v>4572.6745530276557</v>
      </c>
      <c r="CL4205" s="43">
        <f t="shared" si="3865"/>
        <v>2739.1192616217645</v>
      </c>
      <c r="CM4205" s="43">
        <f t="shared" si="3866"/>
        <v>3025.3498389388419</v>
      </c>
      <c r="CN4205" s="43">
        <f t="shared" si="3867"/>
        <v>1510.88948198241</v>
      </c>
      <c r="CO4205" s="43">
        <f t="shared" si="3868"/>
        <v>948.78583567540818</v>
      </c>
      <c r="CQ4205" s="61">
        <v>0.46126951051026444</v>
      </c>
      <c r="CR4205" s="61">
        <v>0.65047872945642504</v>
      </c>
      <c r="CS4205" s="61">
        <v>0.3624916954046663</v>
      </c>
      <c r="CT4205" s="61">
        <v>0.90301360557478938</v>
      </c>
      <c r="CU4205" s="61">
        <v>0.50127678078664628</v>
      </c>
      <c r="CV4205" s="61">
        <v>0.17363815298899188</v>
      </c>
      <c r="CW4205" s="61">
        <v>0.23487224874309587</v>
      </c>
      <c r="CX4205" s="61">
        <v>0.26247489526783097</v>
      </c>
      <c r="CY4205" s="61">
        <v>0.28683885169576195</v>
      </c>
      <c r="CZ4205" s="61">
        <v>0.11550027199125246</v>
      </c>
      <c r="DA4205" s="61">
        <v>0.96327450577496221</v>
      </c>
      <c r="DB4205" s="61">
        <v>2.5074155139402365E-2</v>
      </c>
      <c r="DC4205" s="61">
        <v>0.83990531979177496</v>
      </c>
      <c r="DD4205" s="61">
        <v>0.32418905051448621</v>
      </c>
      <c r="DE4205" s="61">
        <v>0.66343446984438914</v>
      </c>
      <c r="DF4205" s="61">
        <v>0.58923600081931704</v>
      </c>
      <c r="DG4205" s="61">
        <v>0.93749425916464613</v>
      </c>
      <c r="DH4205" s="61">
        <v>0.68414555545375022</v>
      </c>
      <c r="DI4205" s="61">
        <v>0.74377919265158599</v>
      </c>
      <c r="DJ4205" s="61">
        <v>0.3006520534601399</v>
      </c>
      <c r="DU4205" s="41">
        <f t="shared" si="3855"/>
        <v>1.0267635422375214</v>
      </c>
      <c r="DV4205" s="41">
        <f t="shared" si="3856"/>
        <v>1.3049999999999999</v>
      </c>
      <c r="DW4205" s="43">
        <f t="shared" si="3812"/>
        <v>1842.1950401618881</v>
      </c>
    </row>
    <row r="4206" spans="40:127" x14ac:dyDescent="0.25">
      <c r="AN4206" s="41">
        <f t="shared" si="3813"/>
        <v>1.53</v>
      </c>
      <c r="AO4206" s="41">
        <f t="shared" si="3814"/>
        <v>2.0099999999999998</v>
      </c>
      <c r="AP4206" s="41">
        <f t="shared" si="3815"/>
        <v>1.59</v>
      </c>
      <c r="AQ4206" s="41">
        <f t="shared" si="3816"/>
        <v>1.605</v>
      </c>
      <c r="AR4206" s="41">
        <f t="shared" si="3817"/>
        <v>1.5</v>
      </c>
      <c r="AS4206" s="41">
        <f t="shared" si="3818"/>
        <v>1.41</v>
      </c>
      <c r="AT4206" s="41">
        <f t="shared" si="3819"/>
        <v>1.155</v>
      </c>
      <c r="AU4206" s="41">
        <f t="shared" si="3820"/>
        <v>1.89</v>
      </c>
      <c r="AV4206" s="41">
        <f t="shared" si="3821"/>
        <v>1.605</v>
      </c>
      <c r="AW4206" s="41">
        <f t="shared" si="3822"/>
        <v>2.2949999999999999</v>
      </c>
      <c r="AX4206" s="41">
        <f t="shared" si="3857"/>
        <v>1.155</v>
      </c>
      <c r="AY4206" s="41">
        <f t="shared" si="3823"/>
        <v>5.9923927712605938</v>
      </c>
      <c r="AZ4206" s="41">
        <f t="shared" si="3824"/>
        <v>6.0076860782187866</v>
      </c>
      <c r="BA4206" s="41">
        <f t="shared" si="3825"/>
        <v>6.0074283781455451</v>
      </c>
      <c r="BB4206" s="41">
        <f t="shared" si="3826"/>
        <v>5.9638395339239425</v>
      </c>
      <c r="BC4206" s="41">
        <f t="shared" si="3827"/>
        <v>5.9846924398643502</v>
      </c>
      <c r="BD4206" s="41">
        <f t="shared" si="3828"/>
        <v>6.0156768620381404</v>
      </c>
      <c r="BE4206" s="41">
        <f t="shared" si="3829"/>
        <v>5.9963735175794595</v>
      </c>
      <c r="BF4206" s="41">
        <f t="shared" si="3830"/>
        <v>5.9542392325230225</v>
      </c>
      <c r="BG4206" s="41">
        <f t="shared" si="3831"/>
        <v>5.9916044171437708</v>
      </c>
      <c r="BH4206" s="41">
        <f t="shared" si="3832"/>
        <v>5.9972388880707532</v>
      </c>
      <c r="BI4206" s="41">
        <f t="shared" si="3833"/>
        <v>5.9542392325230225</v>
      </c>
      <c r="BJ4206" s="41">
        <f t="shared" si="3834"/>
        <v>0.86371108526043405</v>
      </c>
      <c r="BK4206" s="41">
        <f t="shared" si="3835"/>
        <v>1.8684389112995781</v>
      </c>
      <c r="BL4206" s="41">
        <f t="shared" si="3836"/>
        <v>1.8443323761012862</v>
      </c>
      <c r="BM4206" s="41">
        <f t="shared" si="3837"/>
        <v>0.20342679487009926</v>
      </c>
      <c r="BN4206" s="41">
        <f t="shared" si="3838"/>
        <v>0.58521200056361111</v>
      </c>
      <c r="BO4206" s="41">
        <f t="shared" si="3839"/>
        <v>2.7940592769260646</v>
      </c>
      <c r="BP4206" s="41">
        <f t="shared" si="3840"/>
        <v>1.0560336877846765</v>
      </c>
      <c r="BQ4206" s="41">
        <f t="shared" si="3841"/>
        <v>0.1249099040857778</v>
      </c>
      <c r="BR4206" s="41">
        <f t="shared" si="3842"/>
        <v>0.82998592475125588</v>
      </c>
      <c r="BS4206" s="41">
        <f t="shared" si="3843"/>
        <v>1.1031896541549613</v>
      </c>
      <c r="BT4206" s="41">
        <f t="shared" si="3844"/>
        <v>5425.3799973859841</v>
      </c>
      <c r="BU4206" s="41">
        <f t="shared" si="3845"/>
        <v>7136.549268538959</v>
      </c>
      <c r="BV4206" s="41">
        <f t="shared" si="3846"/>
        <v>5645.2089387044452</v>
      </c>
      <c r="BW4206" s="41">
        <f t="shared" si="3847"/>
        <v>5677.7544568498561</v>
      </c>
      <c r="BX4206" s="41">
        <f t="shared" si="3848"/>
        <v>5315.5813939960371</v>
      </c>
      <c r="BY4206" s="41">
        <f t="shared" si="3849"/>
        <v>5009.5643285462365</v>
      </c>
      <c r="BZ4206" s="41">
        <f t="shared" si="3850"/>
        <v>4096.9901356151477</v>
      </c>
      <c r="CA4206" s="41">
        <f t="shared" si="3851"/>
        <v>6680.5703158681963</v>
      </c>
      <c r="CB4206" s="41">
        <f t="shared" si="3852"/>
        <v>5690.9556116673248</v>
      </c>
      <c r="CC4206" s="41">
        <f t="shared" si="3853"/>
        <v>8141.3600063502818</v>
      </c>
      <c r="CD4206" s="43">
        <f t="shared" si="3854"/>
        <v>4096.9901356151477</v>
      </c>
      <c r="CE4206" s="43">
        <f t="shared" si="3858"/>
        <v>1980.9136965699884</v>
      </c>
      <c r="CF4206" s="43">
        <f t="shared" si="3859"/>
        <v>3827.5897792399851</v>
      </c>
      <c r="CG4206" s="43">
        <f t="shared" si="3860"/>
        <v>3008.1992358131456</v>
      </c>
      <c r="CH4206" s="43">
        <f t="shared" si="3861"/>
        <v>1008.4839533107582</v>
      </c>
      <c r="CI4206" s="43">
        <f t="shared" si="3862"/>
        <v>1598.5924148469278</v>
      </c>
      <c r="CJ4206" s="43">
        <f t="shared" si="3863"/>
        <v>3283.4227099373438</v>
      </c>
      <c r="CK4206" s="43">
        <f t="shared" si="3864"/>
        <v>1653.52493237509</v>
      </c>
      <c r="CL4206" s="43">
        <f t="shared" si="3865"/>
        <v>930.57229557759433</v>
      </c>
      <c r="CM4206" s="43">
        <f t="shared" si="3866"/>
        <v>2037.0433803298993</v>
      </c>
      <c r="CN4206" s="43">
        <f t="shared" si="3867"/>
        <v>3358.1311808919345</v>
      </c>
      <c r="CO4206" s="43">
        <f t="shared" si="3868"/>
        <v>930.57229557759433</v>
      </c>
      <c r="CQ4206" s="61">
        <v>0.43002002479418422</v>
      </c>
      <c r="CR4206" s="61">
        <v>0.89110332514415058</v>
      </c>
      <c r="CS4206" s="61">
        <v>0.51634690619971735</v>
      </c>
      <c r="CT4206" s="61">
        <v>0.53210174443799352</v>
      </c>
      <c r="CU4206" s="61">
        <v>0.38115468910712713</v>
      </c>
      <c r="CV4206" s="61">
        <v>0.25336499397489431</v>
      </c>
      <c r="CW4206" s="61">
        <v>1.8125888054755013E-2</v>
      </c>
      <c r="CX4206" s="61">
        <v>0.8295200360242565</v>
      </c>
      <c r="CY4206" s="61">
        <v>0.52565685636803094</v>
      </c>
      <c r="CZ4206" s="61">
        <v>0.96946060682498147</v>
      </c>
      <c r="DA4206" s="61">
        <v>0.38147774413123736</v>
      </c>
      <c r="DB4206" s="61">
        <v>0.67753547402125136</v>
      </c>
      <c r="DC4206" s="61">
        <v>0.67291874665324392</v>
      </c>
      <c r="DD4206" s="61">
        <v>4.178886179434016E-2</v>
      </c>
      <c r="DE4206" s="61">
        <v>0.24628563979078522</v>
      </c>
      <c r="DF4206" s="61">
        <v>0.80466767848651566</v>
      </c>
      <c r="DG4206" s="61">
        <v>0.45899659677997007</v>
      </c>
      <c r="DH4206" s="61">
        <v>1.3476677018795402E-2</v>
      </c>
      <c r="DI4206" s="61">
        <v>0.36656809616127684</v>
      </c>
      <c r="DJ4206" s="61">
        <v>0.47615857724679078</v>
      </c>
      <c r="DU4206" s="41">
        <f t="shared" si="3855"/>
        <v>0.30997220622817367</v>
      </c>
      <c r="DV4206" s="41">
        <f t="shared" si="3856"/>
        <v>1.155</v>
      </c>
      <c r="DW4206" s="43">
        <f t="shared" si="3812"/>
        <v>895.84575201402595</v>
      </c>
    </row>
    <row r="4207" spans="40:127" x14ac:dyDescent="0.25">
      <c r="AN4207" s="41">
        <f t="shared" si="3813"/>
        <v>1.98</v>
      </c>
      <c r="AO4207" s="41">
        <f t="shared" si="3814"/>
        <v>1.7250000000000001</v>
      </c>
      <c r="AP4207" s="41">
        <f t="shared" si="3815"/>
        <v>1.365</v>
      </c>
      <c r="AQ4207" s="41">
        <f t="shared" si="3816"/>
        <v>1.665</v>
      </c>
      <c r="AR4207" s="41">
        <f t="shared" si="3817"/>
        <v>1.77</v>
      </c>
      <c r="AS4207" s="41">
        <f t="shared" si="3818"/>
        <v>1.905</v>
      </c>
      <c r="AT4207" s="41">
        <f t="shared" si="3819"/>
        <v>1.47</v>
      </c>
      <c r="AU4207" s="41">
        <f t="shared" si="3820"/>
        <v>1.44</v>
      </c>
      <c r="AV4207" s="41">
        <f t="shared" si="3821"/>
        <v>1.395</v>
      </c>
      <c r="AW4207" s="41">
        <f t="shared" si="3822"/>
        <v>1.5149999999999999</v>
      </c>
      <c r="AX4207" s="41">
        <f t="shared" si="3857"/>
        <v>1.365</v>
      </c>
      <c r="AY4207" s="41">
        <f t="shared" si="3823"/>
        <v>6.0085166195690061</v>
      </c>
      <c r="AZ4207" s="41">
        <f t="shared" si="3824"/>
        <v>5.9759906575476478</v>
      </c>
      <c r="BA4207" s="41">
        <f t="shared" si="3825"/>
        <v>6.0153853628523031</v>
      </c>
      <c r="BB4207" s="41">
        <f t="shared" si="3826"/>
        <v>5.9990975975439387</v>
      </c>
      <c r="BC4207" s="41">
        <f t="shared" si="3827"/>
        <v>5.9598089740701639</v>
      </c>
      <c r="BD4207" s="41">
        <f t="shared" si="3828"/>
        <v>5.9619067468884932</v>
      </c>
      <c r="BE4207" s="41">
        <f t="shared" si="3829"/>
        <v>6.0119884106033519</v>
      </c>
      <c r="BF4207" s="41">
        <f t="shared" si="3830"/>
        <v>5.9889961699921974</v>
      </c>
      <c r="BG4207" s="41">
        <f t="shared" si="3831"/>
        <v>6.0224183554406681</v>
      </c>
      <c r="BH4207" s="41">
        <f t="shared" si="3832"/>
        <v>6.0223428489280186</v>
      </c>
      <c r="BI4207" s="41">
        <f t="shared" si="3833"/>
        <v>5.9598089740701639</v>
      </c>
      <c r="BJ4207" s="41">
        <f t="shared" si="3834"/>
        <v>1.9482894709910059</v>
      </c>
      <c r="BK4207" s="41">
        <f t="shared" si="3835"/>
        <v>0.3767123210753151</v>
      </c>
      <c r="BL4207" s="41">
        <f t="shared" si="3836"/>
        <v>2.7533706084873866</v>
      </c>
      <c r="BM4207" s="41">
        <f t="shared" si="3837"/>
        <v>1.211689452890373</v>
      </c>
      <c r="BN4207" s="41">
        <f t="shared" si="3838"/>
        <v>0.16577671896123577</v>
      </c>
      <c r="BO4207" s="41">
        <f t="shared" si="3839"/>
        <v>0.18441342580603562</v>
      </c>
      <c r="BP4207" s="41">
        <f t="shared" si="3840"/>
        <v>2.3205922889022697</v>
      </c>
      <c r="BQ4207" s="41">
        <f t="shared" si="3841"/>
        <v>0.72748716435113459</v>
      </c>
      <c r="BR4207" s="41">
        <f t="shared" si="3842"/>
        <v>3.9218427758986532</v>
      </c>
      <c r="BS4207" s="41">
        <f t="shared" si="3843"/>
        <v>3.906985522324864</v>
      </c>
      <c r="BT4207" s="41">
        <f t="shared" si="3844"/>
        <v>7030.5195296608263</v>
      </c>
      <c r="BU4207" s="41">
        <f t="shared" si="3845"/>
        <v>6108.4728744756203</v>
      </c>
      <c r="BV4207" s="41">
        <f t="shared" si="3846"/>
        <v>4849.5671149206646</v>
      </c>
      <c r="BW4207" s="41">
        <f t="shared" si="3847"/>
        <v>5907.3920863566236</v>
      </c>
      <c r="BX4207" s="41">
        <f t="shared" si="3848"/>
        <v>6259.3326356243451</v>
      </c>
      <c r="BY4207" s="41">
        <f t="shared" si="3849"/>
        <v>6737.9248787048246</v>
      </c>
      <c r="BZ4207" s="41">
        <f t="shared" si="3850"/>
        <v>5221.1358989181399</v>
      </c>
      <c r="CA4207" s="41">
        <f t="shared" si="3851"/>
        <v>5104.7926358331451</v>
      </c>
      <c r="CB4207" s="41">
        <f t="shared" si="3852"/>
        <v>4959.0474463428363</v>
      </c>
      <c r="CC4207" s="41">
        <f t="shared" si="3853"/>
        <v>5385.5984114245912</v>
      </c>
      <c r="CD4207" s="43">
        <f t="shared" si="3854"/>
        <v>4849.5671149206646</v>
      </c>
      <c r="CE4207" s="43">
        <f t="shared" si="3858"/>
        <v>3850.1868754014322</v>
      </c>
      <c r="CF4207" s="43">
        <f t="shared" si="3859"/>
        <v>1474.9723839796654</v>
      </c>
      <c r="CG4207" s="43">
        <f t="shared" si="3860"/>
        <v>3155.4032220835911</v>
      </c>
      <c r="CH4207" s="43">
        <f t="shared" si="3861"/>
        <v>2553.2878515085317</v>
      </c>
      <c r="CI4207" s="43">
        <f t="shared" si="3862"/>
        <v>1003.979658063429</v>
      </c>
      <c r="CJ4207" s="43">
        <f t="shared" si="3863"/>
        <v>1139.6752714315885</v>
      </c>
      <c r="CK4207" s="43">
        <f t="shared" si="3864"/>
        <v>3119.6554738103468</v>
      </c>
      <c r="CL4207" s="43">
        <f t="shared" si="3865"/>
        <v>1711.0592045921571</v>
      </c>
      <c r="CM4207" s="43">
        <f t="shared" si="3866"/>
        <v>3848.6567054623793</v>
      </c>
      <c r="CN4207" s="43">
        <f t="shared" si="3867"/>
        <v>4171.7993396516331</v>
      </c>
      <c r="CO4207" s="43">
        <f t="shared" si="3868"/>
        <v>1003.979658063429</v>
      </c>
      <c r="CQ4207" s="61">
        <v>0.88281547796120308</v>
      </c>
      <c r="CR4207" s="61">
        <v>0.67857762911457187</v>
      </c>
      <c r="CS4207" s="61">
        <v>0.19784959764076471</v>
      </c>
      <c r="CT4207" s="61">
        <v>0.61066501532074635</v>
      </c>
      <c r="CU4207" s="61">
        <v>0.7316258482205531</v>
      </c>
      <c r="CV4207" s="61">
        <v>0.84125684196073269</v>
      </c>
      <c r="CW4207" s="61">
        <v>0.34157383528305985</v>
      </c>
      <c r="CX4207" s="61">
        <v>0.29771404341474117</v>
      </c>
      <c r="CY4207" s="61">
        <v>0.22318917116403203</v>
      </c>
      <c r="CZ4207" s="61">
        <v>0.39648009784039839</v>
      </c>
      <c r="DA4207" s="61">
        <v>0.6922252347692448</v>
      </c>
      <c r="DB4207" s="61">
        <v>0.13104493150006902</v>
      </c>
      <c r="DC4207" s="61">
        <v>0.80064236330310756</v>
      </c>
      <c r="DD4207" s="61">
        <v>0.51312054403398688</v>
      </c>
      <c r="DE4207" s="61">
        <v>2.6647777676296891E-2</v>
      </c>
      <c r="DF4207" s="61">
        <v>3.3831068893614424E-2</v>
      </c>
      <c r="DG4207" s="61">
        <v>0.75014731796452916</v>
      </c>
      <c r="DH4207" s="61">
        <v>0.31874986401465133</v>
      </c>
      <c r="DI4207" s="61">
        <v>0.88365069187350986</v>
      </c>
      <c r="DJ4207" s="61">
        <v>0.88291505453538854</v>
      </c>
      <c r="DU4207" s="41">
        <f t="shared" si="3855"/>
        <v>0.4911403194837482</v>
      </c>
      <c r="DV4207" s="41">
        <f t="shared" si="3856"/>
        <v>1.365</v>
      </c>
      <c r="DW4207" s="43">
        <f t="shared" si="3812"/>
        <v>1332.6782897093819</v>
      </c>
    </row>
    <row r="4208" spans="40:127" x14ac:dyDescent="0.25">
      <c r="AN4208" s="41">
        <f t="shared" si="3813"/>
        <v>1.38</v>
      </c>
      <c r="AO4208" s="41">
        <f t="shared" si="3814"/>
        <v>2.34</v>
      </c>
      <c r="AP4208" s="41">
        <f t="shared" si="3815"/>
        <v>1.4850000000000001</v>
      </c>
      <c r="AQ4208" s="41">
        <f t="shared" si="3816"/>
        <v>1.62</v>
      </c>
      <c r="AR4208" s="41">
        <f t="shared" si="3817"/>
        <v>1.77</v>
      </c>
      <c r="AS4208" s="41">
        <f t="shared" si="3818"/>
        <v>1.53</v>
      </c>
      <c r="AT4208" s="41">
        <f t="shared" si="3819"/>
        <v>1.53</v>
      </c>
      <c r="AU4208" s="41">
        <f t="shared" si="3820"/>
        <v>1.365</v>
      </c>
      <c r="AV4208" s="41">
        <f t="shared" si="3821"/>
        <v>1.5149999999999999</v>
      </c>
      <c r="AW4208" s="41">
        <f t="shared" si="3822"/>
        <v>1.2450000000000001</v>
      </c>
      <c r="AX4208" s="41">
        <f t="shared" si="3857"/>
        <v>1.2450000000000001</v>
      </c>
      <c r="AY4208" s="41">
        <f t="shared" si="3823"/>
        <v>6.0286360492999078</v>
      </c>
      <c r="AZ4208" s="41">
        <f t="shared" si="3824"/>
        <v>6.0041768893611085</v>
      </c>
      <c r="BA4208" s="41">
        <f t="shared" si="3825"/>
        <v>5.9515896332067495</v>
      </c>
      <c r="BB4208" s="41">
        <f t="shared" si="3826"/>
        <v>6.0070015767984417</v>
      </c>
      <c r="BC4208" s="41">
        <f t="shared" si="3827"/>
        <v>6.0178111596424602</v>
      </c>
      <c r="BD4208" s="41">
        <f t="shared" si="3828"/>
        <v>5.9996500642090265</v>
      </c>
      <c r="BE4208" s="41">
        <f t="shared" si="3829"/>
        <v>5.9757240509452849</v>
      </c>
      <c r="BF4208" s="41">
        <f t="shared" si="3830"/>
        <v>5.9657225526105737</v>
      </c>
      <c r="BG4208" s="41">
        <f t="shared" si="3831"/>
        <v>5.9921953387035156</v>
      </c>
      <c r="BH4208" s="41">
        <f t="shared" si="3832"/>
        <v>5.989083456808169</v>
      </c>
      <c r="BI4208" s="41">
        <f t="shared" si="3833"/>
        <v>5.9515896332067495</v>
      </c>
      <c r="BJ4208" s="41">
        <f t="shared" si="3834"/>
        <v>5.35990793174114</v>
      </c>
      <c r="BK4208" s="41">
        <f t="shared" si="3835"/>
        <v>1.565525827574261</v>
      </c>
      <c r="BL4208" s="41">
        <f t="shared" si="3836"/>
        <v>0.10916380771846307</v>
      </c>
      <c r="BM4208" s="41">
        <f t="shared" si="3837"/>
        <v>1.8050872486643526</v>
      </c>
      <c r="BN4208" s="41">
        <f t="shared" si="3838"/>
        <v>3.1108062418742843</v>
      </c>
      <c r="BO4208" s="41">
        <f t="shared" si="3839"/>
        <v>1.2459437587745126</v>
      </c>
      <c r="BP4208" s="41">
        <f t="shared" si="3840"/>
        <v>0.37165864869686521</v>
      </c>
      <c r="BQ4208" s="41">
        <f t="shared" si="3841"/>
        <v>0.22382735635678261</v>
      </c>
      <c r="BR4208" s="41">
        <f t="shared" si="3842"/>
        <v>0.85513900695357914</v>
      </c>
      <c r="BS4208" s="41">
        <f t="shared" si="3843"/>
        <v>0.73070401790119954</v>
      </c>
      <c r="BT4208" s="41">
        <f t="shared" si="3844"/>
        <v>4908.2560978911761</v>
      </c>
      <c r="BU4208" s="41">
        <f t="shared" si="3845"/>
        <v>8305.7946972221616</v>
      </c>
      <c r="BV4208" s="41">
        <f t="shared" si="3846"/>
        <v>5247.8515134667796</v>
      </c>
      <c r="BW4208" s="41">
        <f t="shared" si="3847"/>
        <v>5751.5179939989812</v>
      </c>
      <c r="BX4208" s="41">
        <f t="shared" si="3848"/>
        <v>6289.7174947843068</v>
      </c>
      <c r="BY4208" s="41">
        <f t="shared" si="3849"/>
        <v>5428.6642996283827</v>
      </c>
      <c r="BZ4208" s="41">
        <f t="shared" si="3850"/>
        <v>5417.828997158219</v>
      </c>
      <c r="CA4208" s="41">
        <f t="shared" si="3851"/>
        <v>4829.5066967101011</v>
      </c>
      <c r="CB4208" s="41">
        <f t="shared" si="3852"/>
        <v>5372.1014973762121</v>
      </c>
      <c r="CC4208" s="41">
        <f t="shared" si="3853"/>
        <v>4413.5507954310306</v>
      </c>
      <c r="CD4208" s="43">
        <f t="shared" si="3854"/>
        <v>4413.5507954310306</v>
      </c>
      <c r="CE4208" s="43">
        <f t="shared" si="3858"/>
        <v>4450.897864077544</v>
      </c>
      <c r="CF4208" s="43">
        <f t="shared" si="3859"/>
        <v>4078.8323308427966</v>
      </c>
      <c r="CG4208" s="43">
        <f t="shared" si="3860"/>
        <v>683.52699129805717</v>
      </c>
      <c r="CH4208" s="43">
        <f t="shared" si="3861"/>
        <v>3032.1731025251179</v>
      </c>
      <c r="CI4208" s="43">
        <f t="shared" si="3862"/>
        <v>4349.1023114364598</v>
      </c>
      <c r="CJ4208" s="43">
        <f t="shared" si="3863"/>
        <v>2379.1976790876993</v>
      </c>
      <c r="CK4208" s="43">
        <f t="shared" si="3864"/>
        <v>1299.4316177672597</v>
      </c>
      <c r="CL4208" s="43">
        <f t="shared" si="3865"/>
        <v>899.66144924708146</v>
      </c>
      <c r="CM4208" s="43">
        <f t="shared" si="3866"/>
        <v>1951.7350824095136</v>
      </c>
      <c r="CN4208" s="43">
        <f t="shared" si="3867"/>
        <v>1482.620416701234</v>
      </c>
      <c r="CO4208" s="43">
        <f t="shared" si="3868"/>
        <v>683.52699129805717</v>
      </c>
      <c r="CQ4208" s="61">
        <v>0.20064230984383458</v>
      </c>
      <c r="CR4208" s="61">
        <v>0.99210304394551119</v>
      </c>
      <c r="CS4208" s="61">
        <v>0.35951226957069438</v>
      </c>
      <c r="CT4208" s="61">
        <v>0.55433261274128542</v>
      </c>
      <c r="CU4208" s="61">
        <v>0.72657755050928219</v>
      </c>
      <c r="CV4208" s="61">
        <v>0.41713985900243811</v>
      </c>
      <c r="CW4208" s="61">
        <v>0.43657225835624669</v>
      </c>
      <c r="CX4208" s="61">
        <v>0.19606347245802624</v>
      </c>
      <c r="CY4208" s="61">
        <v>0.39778078052891219</v>
      </c>
      <c r="CZ4208" s="61">
        <v>6.4837192130241417E-2</v>
      </c>
      <c r="DA4208" s="61">
        <v>0.93346393149526774</v>
      </c>
      <c r="DB4208" s="61">
        <v>0.61257841554282622</v>
      </c>
      <c r="DC4208" s="61">
        <v>9.5051413575307775E-3</v>
      </c>
      <c r="DD4208" s="61">
        <v>0.66521386526724346</v>
      </c>
      <c r="DE4208" s="61">
        <v>0.83260704098274607</v>
      </c>
      <c r="DF4208" s="61">
        <v>0.52409721040218571</v>
      </c>
      <c r="DG4208" s="61">
        <v>0.12822741607341548</v>
      </c>
      <c r="DH4208" s="61">
        <v>5.0933936373121158E-2</v>
      </c>
      <c r="DI4208" s="61">
        <v>0.37772647932094305</v>
      </c>
      <c r="DJ4208" s="61">
        <v>0.32030791105120671</v>
      </c>
      <c r="DU4208" s="41">
        <f t="shared" si="3855"/>
        <v>0.87070218153031576</v>
      </c>
      <c r="DV4208" s="41">
        <f t="shared" si="3856"/>
        <v>1.2450000000000001</v>
      </c>
      <c r="DW4208" s="43">
        <f t="shared" si="3812"/>
        <v>1618.4304651610043</v>
      </c>
    </row>
    <row r="4209" spans="40:127" x14ac:dyDescent="0.25">
      <c r="AN4209" s="41">
        <f t="shared" si="3813"/>
        <v>1.71</v>
      </c>
      <c r="AO4209" s="41">
        <f t="shared" si="3814"/>
        <v>1.5149999999999999</v>
      </c>
      <c r="AP4209" s="41">
        <f t="shared" si="3815"/>
        <v>1.845</v>
      </c>
      <c r="AQ4209" s="41">
        <f t="shared" si="3816"/>
        <v>1.47</v>
      </c>
      <c r="AR4209" s="41">
        <f t="shared" si="3817"/>
        <v>1.44</v>
      </c>
      <c r="AS4209" s="41">
        <f t="shared" si="3818"/>
        <v>1.395</v>
      </c>
      <c r="AT4209" s="41">
        <f t="shared" si="3819"/>
        <v>1.7849999999999999</v>
      </c>
      <c r="AU4209" s="41">
        <f t="shared" si="3820"/>
        <v>1.62</v>
      </c>
      <c r="AV4209" s="41">
        <f t="shared" si="3821"/>
        <v>1.7549999999999999</v>
      </c>
      <c r="AW4209" s="41">
        <f t="shared" si="3822"/>
        <v>1.605</v>
      </c>
      <c r="AX4209" s="41">
        <f t="shared" si="3857"/>
        <v>1.395</v>
      </c>
      <c r="AY4209" s="41">
        <f t="shared" si="3823"/>
        <v>5.9784402568039843</v>
      </c>
      <c r="AZ4209" s="41">
        <f t="shared" si="3824"/>
        <v>6.0182850266281775</v>
      </c>
      <c r="BA4209" s="41">
        <f t="shared" si="3825"/>
        <v>5.9788779923421664</v>
      </c>
      <c r="BB4209" s="41">
        <f t="shared" si="3826"/>
        <v>5.9962739815399146</v>
      </c>
      <c r="BC4209" s="41">
        <f t="shared" si="3827"/>
        <v>5.943925148395194</v>
      </c>
      <c r="BD4209" s="41">
        <f t="shared" si="3828"/>
        <v>5.9805577832445751</v>
      </c>
      <c r="BE4209" s="41">
        <f t="shared" si="3829"/>
        <v>5.9996827366759442</v>
      </c>
      <c r="BF4209" s="41">
        <f t="shared" si="3830"/>
        <v>6.0220591092064311</v>
      </c>
      <c r="BG4209" s="41">
        <f t="shared" si="3831"/>
        <v>5.9640314264573924</v>
      </c>
      <c r="BH4209" s="41">
        <f t="shared" si="3832"/>
        <v>5.9633460514474477</v>
      </c>
      <c r="BI4209" s="41">
        <f t="shared" si="3833"/>
        <v>5.943925148395194</v>
      </c>
      <c r="BJ4209" s="41">
        <f t="shared" si="3834"/>
        <v>0.4264724027006479</v>
      </c>
      <c r="BK4209" s="41">
        <f t="shared" si="3835"/>
        <v>3.1858503006291379</v>
      </c>
      <c r="BL4209" s="41">
        <f t="shared" si="3836"/>
        <v>0.43603062080144284</v>
      </c>
      <c r="BM4209" s="41">
        <f t="shared" si="3837"/>
        <v>1.0507402430839863</v>
      </c>
      <c r="BN4209" s="41">
        <f t="shared" si="3838"/>
        <v>7.3902058428845938E-2</v>
      </c>
      <c r="BO4209" s="41">
        <f t="shared" si="3839"/>
        <v>0.47473365080703783</v>
      </c>
      <c r="BP4209" s="41">
        <f t="shared" si="3840"/>
        <v>1.2479994949010189</v>
      </c>
      <c r="BQ4209" s="41">
        <f t="shared" si="3841"/>
        <v>3.8516544350669393</v>
      </c>
      <c r="BR4209" s="41">
        <f t="shared" si="3842"/>
        <v>0.20541795508812011</v>
      </c>
      <c r="BS4209" s="41">
        <f t="shared" si="3843"/>
        <v>0.19839411103898585</v>
      </c>
      <c r="BT4209" s="41">
        <f t="shared" si="3844"/>
        <v>6056.5966576588189</v>
      </c>
      <c r="BU4209" s="41">
        <f t="shared" si="3845"/>
        <v>5383.7837120323111</v>
      </c>
      <c r="BV4209" s="41">
        <f t="shared" si="3846"/>
        <v>6534.9882549503518</v>
      </c>
      <c r="BW4209" s="41">
        <f t="shared" si="3847"/>
        <v>5214.3078040336186</v>
      </c>
      <c r="BX4209" s="41">
        <f t="shared" si="3848"/>
        <v>5085.5479476998225</v>
      </c>
      <c r="BY4209" s="41">
        <f t="shared" si="3849"/>
        <v>4941.7827416424088</v>
      </c>
      <c r="BZ4209" s="41">
        <f t="shared" si="3850"/>
        <v>6333.458927979068</v>
      </c>
      <c r="CA4209" s="41">
        <f t="shared" si="3851"/>
        <v>5758.7220427935808</v>
      </c>
      <c r="CB4209" s="41">
        <f t="shared" si="3852"/>
        <v>6208.4855942222966</v>
      </c>
      <c r="CC4209" s="41">
        <f t="shared" si="3853"/>
        <v>5677.5195469166229</v>
      </c>
      <c r="CD4209" s="43">
        <f t="shared" si="3854"/>
        <v>4941.7827416424088</v>
      </c>
      <c r="CE4209" s="43">
        <f t="shared" si="3858"/>
        <v>1555.7200686020255</v>
      </c>
      <c r="CF4209" s="43">
        <f t="shared" si="3859"/>
        <v>3767.1697711695797</v>
      </c>
      <c r="CG4209" s="43">
        <f t="shared" si="3860"/>
        <v>1697.2457987952384</v>
      </c>
      <c r="CH4209" s="43">
        <f t="shared" si="3861"/>
        <v>2099.2052070162722</v>
      </c>
      <c r="CI4209" s="43">
        <f t="shared" si="3862"/>
        <v>545.35667974150863</v>
      </c>
      <c r="CJ4209" s="43">
        <f t="shared" si="3863"/>
        <v>1339.026257696944</v>
      </c>
      <c r="CK4209" s="43">
        <f t="shared" si="3864"/>
        <v>2778.0195804248933</v>
      </c>
      <c r="CL4209" s="43">
        <f t="shared" si="3865"/>
        <v>4429.2332321978874</v>
      </c>
      <c r="CM4209" s="43">
        <f t="shared" si="3866"/>
        <v>1108.1184830104994</v>
      </c>
      <c r="CN4209" s="43">
        <f t="shared" si="3867"/>
        <v>995.93111844088673</v>
      </c>
      <c r="CO4209" s="43">
        <f t="shared" si="3868"/>
        <v>545.35667974150863</v>
      </c>
      <c r="CQ4209" s="61">
        <v>0.65795296569801043</v>
      </c>
      <c r="CR4209" s="61">
        <v>0.40775209512821931</v>
      </c>
      <c r="CS4209" s="61">
        <v>0.7903687778178744</v>
      </c>
      <c r="CT4209" s="61">
        <v>0.34608727578769705</v>
      </c>
      <c r="CU4209" s="61">
        <v>0.28455137466308433</v>
      </c>
      <c r="CV4209" s="61">
        <v>0.23578366779177029</v>
      </c>
      <c r="CW4209" s="61">
        <v>0.74689906490637636</v>
      </c>
      <c r="CX4209" s="61">
        <v>0.56478475705133047</v>
      </c>
      <c r="CY4209" s="61">
        <v>0.72117691897522818</v>
      </c>
      <c r="CZ4209" s="61">
        <v>0.53177196310864228</v>
      </c>
      <c r="DA4209" s="61">
        <v>0.1589267318426123</v>
      </c>
      <c r="DB4209" s="61">
        <v>0.83844126112017003</v>
      </c>
      <c r="DC4209" s="61">
        <v>0.16428998698755926</v>
      </c>
      <c r="DD4209" s="61">
        <v>0.45702672757103224</v>
      </c>
      <c r="DE4209" s="61">
        <v>3.159165721349888E-3</v>
      </c>
      <c r="DF4209" s="61">
        <v>0.1859417995891911</v>
      </c>
      <c r="DG4209" s="61">
        <v>0.5247458402670836</v>
      </c>
      <c r="DH4209" s="61">
        <v>0.88012113819262316</v>
      </c>
      <c r="DI4209" s="61">
        <v>4.2655375512219651E-2</v>
      </c>
      <c r="DJ4209" s="61">
        <v>3.9625700502687766E-2</v>
      </c>
      <c r="DU4209" s="41">
        <f t="shared" si="3855"/>
        <v>0.20793270038139361</v>
      </c>
      <c r="DV4209" s="41">
        <f t="shared" si="3856"/>
        <v>1.395</v>
      </c>
      <c r="DW4209" s="43">
        <f t="shared" si="3812"/>
        <v>886.18721807259783</v>
      </c>
    </row>
    <row r="4210" spans="40:127" x14ac:dyDescent="0.25">
      <c r="AN4210" s="41">
        <f t="shared" si="3813"/>
        <v>1.365</v>
      </c>
      <c r="AO4210" s="41">
        <f t="shared" si="3814"/>
        <v>1.365</v>
      </c>
      <c r="AP4210" s="41">
        <f t="shared" si="3815"/>
        <v>1.35</v>
      </c>
      <c r="AQ4210" s="41">
        <f t="shared" si="3816"/>
        <v>1.365</v>
      </c>
      <c r="AR4210" s="41">
        <f t="shared" si="3817"/>
        <v>2.34</v>
      </c>
      <c r="AS4210" s="41">
        <f t="shared" si="3818"/>
        <v>1.26</v>
      </c>
      <c r="AT4210" s="41">
        <f t="shared" si="3819"/>
        <v>1.26</v>
      </c>
      <c r="AU4210" s="41">
        <f t="shared" si="3820"/>
        <v>1.74</v>
      </c>
      <c r="AV4210" s="41">
        <f t="shared" si="3821"/>
        <v>1.635</v>
      </c>
      <c r="AW4210" s="41">
        <f t="shared" si="3822"/>
        <v>1.635</v>
      </c>
      <c r="AX4210" s="41">
        <f t="shared" si="3857"/>
        <v>1.26</v>
      </c>
      <c r="AY4210" s="41">
        <f t="shared" si="3823"/>
        <v>5.9968925704753699</v>
      </c>
      <c r="AZ4210" s="41">
        <f t="shared" si="3824"/>
        <v>6.0158132086858815</v>
      </c>
      <c r="BA4210" s="41">
        <f t="shared" si="3825"/>
        <v>5.9685542049719764</v>
      </c>
      <c r="BB4210" s="41">
        <f t="shared" si="3826"/>
        <v>5.9872153800762655</v>
      </c>
      <c r="BC4210" s="41">
        <f t="shared" si="3827"/>
        <v>6.0159086441782241</v>
      </c>
      <c r="BD4210" s="41">
        <f t="shared" si="3828"/>
        <v>5.9788437838535637</v>
      </c>
      <c r="BE4210" s="41">
        <f t="shared" si="3829"/>
        <v>6.0342242563252224</v>
      </c>
      <c r="BF4210" s="41">
        <f t="shared" si="3830"/>
        <v>6.0059179103405702</v>
      </c>
      <c r="BG4210" s="41">
        <f t="shared" si="3831"/>
        <v>6.0134818225478144</v>
      </c>
      <c r="BH4210" s="41">
        <f t="shared" si="3832"/>
        <v>6.0253079844418895</v>
      </c>
      <c r="BI4210" s="41">
        <f t="shared" si="3833"/>
        <v>5.9685542049719764</v>
      </c>
      <c r="BJ4210" s="41">
        <f t="shared" si="3834"/>
        <v>1.0840712624305706</v>
      </c>
      <c r="BK4210" s="41">
        <f t="shared" si="3835"/>
        <v>2.813296284239247</v>
      </c>
      <c r="BL4210" s="41">
        <f t="shared" si="3836"/>
        <v>0.25840627438060187</v>
      </c>
      <c r="BM4210" s="41">
        <f t="shared" si="3837"/>
        <v>0.66485435643052404</v>
      </c>
      <c r="BN4210" s="41">
        <f t="shared" si="3838"/>
        <v>2.8268396604582691</v>
      </c>
      <c r="BO4210" s="41">
        <f t="shared" si="3839"/>
        <v>0.43527602839130269</v>
      </c>
      <c r="BP4210" s="41">
        <f t="shared" si="3840"/>
        <v>7.095288151098762</v>
      </c>
      <c r="BQ4210" s="41">
        <f t="shared" si="3841"/>
        <v>1.7091416107511253</v>
      </c>
      <c r="BR4210" s="41">
        <f t="shared" si="3842"/>
        <v>2.5018064785299279</v>
      </c>
      <c r="BS4210" s="41">
        <f t="shared" si="3843"/>
        <v>4.5347978824830371</v>
      </c>
      <c r="BT4210" s="41">
        <f t="shared" si="3844"/>
        <v>4842.1069885329853</v>
      </c>
      <c r="BU4210" s="41">
        <f t="shared" si="3845"/>
        <v>4849.7395752093307</v>
      </c>
      <c r="BV4210" s="41">
        <f t="shared" si="3846"/>
        <v>4777.5686364167395</v>
      </c>
      <c r="BW4210" s="41">
        <f t="shared" si="3847"/>
        <v>4838.1985551508269</v>
      </c>
      <c r="BX4210" s="41">
        <f t="shared" si="3848"/>
        <v>8313.9052173354212</v>
      </c>
      <c r="BY4210" s="41">
        <f t="shared" si="3849"/>
        <v>4462.90604081932</v>
      </c>
      <c r="BZ4210" s="41">
        <f t="shared" si="3850"/>
        <v>4483.5277655070813</v>
      </c>
      <c r="CA4210" s="41">
        <f t="shared" si="3851"/>
        <v>6176.99912147336</v>
      </c>
      <c r="CB4210" s="41">
        <f t="shared" si="3852"/>
        <v>5807.9029887443485</v>
      </c>
      <c r="CC4210" s="41">
        <f t="shared" si="3853"/>
        <v>5813.6111181594506</v>
      </c>
      <c r="CD4210" s="43">
        <f t="shared" si="3854"/>
        <v>4462.90604081932</v>
      </c>
      <c r="CE4210" s="43">
        <f t="shared" si="3858"/>
        <v>1979.9373326813877</v>
      </c>
      <c r="CF4210" s="43">
        <f t="shared" si="3859"/>
        <v>3189.5562446604986</v>
      </c>
      <c r="CG4210" s="43">
        <f t="shared" si="3860"/>
        <v>956.03804036082806</v>
      </c>
      <c r="CH4210" s="43">
        <f t="shared" si="3861"/>
        <v>1550.5500452625477</v>
      </c>
      <c r="CI4210" s="43">
        <f t="shared" si="3862"/>
        <v>5480.9560869994148</v>
      </c>
      <c r="CJ4210" s="43">
        <f t="shared" si="3863"/>
        <v>1158.0912958177528</v>
      </c>
      <c r="CK4210" s="43">
        <f t="shared" si="3864"/>
        <v>4675.6871100050885</v>
      </c>
      <c r="CL4210" s="43">
        <f t="shared" si="3865"/>
        <v>3169.0431259579841</v>
      </c>
      <c r="CM4210" s="43">
        <f t="shared" si="3866"/>
        <v>3602.7530178044653</v>
      </c>
      <c r="CN4210" s="43">
        <f t="shared" si="3867"/>
        <v>4850.5010374788053</v>
      </c>
      <c r="CO4210" s="43">
        <f t="shared" si="3868"/>
        <v>956.03804036082806</v>
      </c>
      <c r="CQ4210" s="61">
        <v>0.19593681654720652</v>
      </c>
      <c r="CR4210" s="61">
        <v>0.20004919936866306</v>
      </c>
      <c r="CS4210" s="61">
        <v>0.17407010451706306</v>
      </c>
      <c r="CT4210" s="61">
        <v>0.1865684968096224</v>
      </c>
      <c r="CU4210" s="61">
        <v>0.99905847645171397</v>
      </c>
      <c r="CV4210" s="61">
        <v>8.0854813124511593E-2</v>
      </c>
      <c r="CW4210" s="61">
        <v>7.1887191719038124E-2</v>
      </c>
      <c r="CX4210" s="61">
        <v>0.69233458620299848</v>
      </c>
      <c r="CY4210" s="61">
        <v>0.57205649322642493</v>
      </c>
      <c r="CZ4210" s="61">
        <v>0.57451965906108016</v>
      </c>
      <c r="DA4210" s="61">
        <v>0.4692836146357614</v>
      </c>
      <c r="DB4210" s="61">
        <v>0.8065333524005639</v>
      </c>
      <c r="DC4210" s="61">
        <v>6.75983075892439E-2</v>
      </c>
      <c r="DD4210" s="61">
        <v>0.28768774336953529</v>
      </c>
      <c r="DE4210" s="61">
        <v>0.80783271091967868</v>
      </c>
      <c r="DF4210" s="61">
        <v>0.16386669012872446</v>
      </c>
      <c r="DG4210" s="61">
        <v>0.96239951019001946</v>
      </c>
      <c r="DH4210" s="61">
        <v>0.64533968495264848</v>
      </c>
      <c r="DI4210" s="61">
        <v>0.77314598521000177</v>
      </c>
      <c r="DJ4210" s="61">
        <v>0.90937620282375797</v>
      </c>
      <c r="DU4210" s="41">
        <f t="shared" si="3855"/>
        <v>0.35250035450697104</v>
      </c>
      <c r="DV4210" s="41">
        <f t="shared" si="3856"/>
        <v>1.26</v>
      </c>
      <c r="DW4210" s="43">
        <f t="shared" si="3812"/>
        <v>1042.1739211541428</v>
      </c>
    </row>
    <row r="4211" spans="40:127" x14ac:dyDescent="0.25">
      <c r="AN4211" s="41">
        <f t="shared" si="3813"/>
        <v>1.74</v>
      </c>
      <c r="AO4211" s="41">
        <f t="shared" si="3814"/>
        <v>1.35</v>
      </c>
      <c r="AP4211" s="41">
        <f t="shared" si="3815"/>
        <v>1.23</v>
      </c>
      <c r="AQ4211" s="41">
        <f t="shared" si="3816"/>
        <v>1.3049999999999999</v>
      </c>
      <c r="AR4211" s="41">
        <f t="shared" si="3817"/>
        <v>1.68</v>
      </c>
      <c r="AS4211" s="41">
        <f t="shared" si="3818"/>
        <v>1.8149999999999999</v>
      </c>
      <c r="AT4211" s="41">
        <f t="shared" si="3819"/>
        <v>1.5149999999999999</v>
      </c>
      <c r="AU4211" s="41">
        <f t="shared" si="3820"/>
        <v>1.35</v>
      </c>
      <c r="AV4211" s="41">
        <f t="shared" si="3821"/>
        <v>1.4550000000000001</v>
      </c>
      <c r="AW4211" s="41">
        <f t="shared" si="3822"/>
        <v>1.71</v>
      </c>
      <c r="AX4211" s="41">
        <f t="shared" si="3857"/>
        <v>1.23</v>
      </c>
      <c r="AY4211" s="41">
        <f t="shared" si="3823"/>
        <v>6.0034846144529013</v>
      </c>
      <c r="AZ4211" s="41">
        <f t="shared" si="3824"/>
        <v>5.995019175319352</v>
      </c>
      <c r="BA4211" s="41">
        <f t="shared" si="3825"/>
        <v>6.0173088918216777</v>
      </c>
      <c r="BB4211" s="41">
        <f t="shared" si="3826"/>
        <v>5.9889331402251136</v>
      </c>
      <c r="BC4211" s="41">
        <f t="shared" si="3827"/>
        <v>6.0103939723624267</v>
      </c>
      <c r="BD4211" s="41">
        <f t="shared" si="3828"/>
        <v>5.9860201787695475</v>
      </c>
      <c r="BE4211" s="41">
        <f t="shared" si="3829"/>
        <v>5.9822484998551078</v>
      </c>
      <c r="BF4211" s="41">
        <f t="shared" si="3830"/>
        <v>5.997902444507381</v>
      </c>
      <c r="BG4211" s="41">
        <f t="shared" si="3831"/>
        <v>5.9898748423445571</v>
      </c>
      <c r="BH4211" s="41">
        <f t="shared" si="3832"/>
        <v>5.9833346145923496</v>
      </c>
      <c r="BI4211" s="41">
        <f t="shared" si="3833"/>
        <v>5.9822484998551078</v>
      </c>
      <c r="BJ4211" s="41">
        <f t="shared" si="3834"/>
        <v>1.5118215773521471</v>
      </c>
      <c r="BK4211" s="41">
        <f t="shared" si="3835"/>
        <v>0.98623324262337586</v>
      </c>
      <c r="BL4211" s="41">
        <f t="shared" si="3836"/>
        <v>3.0331871367067156</v>
      </c>
      <c r="BM4211" s="41">
        <f t="shared" si="3837"/>
        <v>0.72517305592429659</v>
      </c>
      <c r="BN4211" s="41">
        <f t="shared" si="3838"/>
        <v>2.1415389934116749</v>
      </c>
      <c r="BO4211" s="41">
        <f t="shared" si="3839"/>
        <v>0.6258615848328779</v>
      </c>
      <c r="BP4211" s="41">
        <f t="shared" si="3840"/>
        <v>0.51714554958992909</v>
      </c>
      <c r="BQ4211" s="41">
        <f t="shared" si="3841"/>
        <v>1.1407649173820358</v>
      </c>
      <c r="BR4211" s="41">
        <f t="shared" si="3842"/>
        <v>0.76052427354035135</v>
      </c>
      <c r="BS4211" s="41">
        <f t="shared" si="3843"/>
        <v>0.54636212079473867</v>
      </c>
      <c r="BT4211" s="41">
        <f t="shared" si="3844"/>
        <v>6175.7476900110432</v>
      </c>
      <c r="BU4211" s="41">
        <f t="shared" si="3845"/>
        <v>4788.1489510921547</v>
      </c>
      <c r="BV4211" s="41">
        <f t="shared" si="3846"/>
        <v>4370.6382260818918</v>
      </c>
      <c r="BW4211" s="41">
        <f t="shared" si="3847"/>
        <v>4626.1939823919929</v>
      </c>
      <c r="BX4211" s="41">
        <f t="shared" si="3848"/>
        <v>5966.2211483488363</v>
      </c>
      <c r="BY4211" s="41">
        <f t="shared" si="3849"/>
        <v>6432.5669192626801</v>
      </c>
      <c r="BZ4211" s="41">
        <f t="shared" si="3850"/>
        <v>5367.6408933305438</v>
      </c>
      <c r="CA4211" s="41">
        <f t="shared" si="3851"/>
        <v>4789.3002287121735</v>
      </c>
      <c r="CB4211" s="41">
        <f t="shared" si="3852"/>
        <v>5158.3459194641609</v>
      </c>
      <c r="CC4211" s="41">
        <f t="shared" si="3853"/>
        <v>6059.0753214286833</v>
      </c>
      <c r="CD4211" s="43">
        <f t="shared" si="3854"/>
        <v>4370.6382260818918</v>
      </c>
      <c r="CE4211" s="43">
        <f t="shared" si="3858"/>
        <v>2980.5018467242257</v>
      </c>
      <c r="CF4211" s="43">
        <f t="shared" si="3859"/>
        <v>1867.7272891320347</v>
      </c>
      <c r="CG4211" s="43">
        <f t="shared" si="3860"/>
        <v>2984.3145164444995</v>
      </c>
      <c r="CH4211" s="43">
        <f t="shared" si="3861"/>
        <v>1548.1791651588958</v>
      </c>
      <c r="CI4211" s="43">
        <f t="shared" si="3862"/>
        <v>3425.012431875452</v>
      </c>
      <c r="CJ4211" s="43">
        <f t="shared" si="3863"/>
        <v>2000.3484515528505</v>
      </c>
      <c r="CK4211" s="43">
        <f t="shared" si="3864"/>
        <v>1517.7802799709734</v>
      </c>
      <c r="CL4211" s="43">
        <f t="shared" si="3865"/>
        <v>2008.7307321927824</v>
      </c>
      <c r="CM4211" s="43">
        <f t="shared" si="3866"/>
        <v>1767.7034540139023</v>
      </c>
      <c r="CN4211" s="43">
        <f t="shared" si="3867"/>
        <v>1760.8658816553502</v>
      </c>
      <c r="CO4211" s="43">
        <f t="shared" si="3868"/>
        <v>1517.7802799709734</v>
      </c>
      <c r="CQ4211" s="61">
        <v>0.7059967143628687</v>
      </c>
      <c r="CR4211" s="61">
        <v>0.17020675319379852</v>
      </c>
      <c r="CS4211" s="61">
        <v>5.1027058883904908E-2</v>
      </c>
      <c r="CT4211" s="61">
        <v>0.12135392368937936</v>
      </c>
      <c r="CU4211" s="61">
        <v>0.63956099967029012</v>
      </c>
      <c r="CV4211" s="61">
        <v>0.77034215884965718</v>
      </c>
      <c r="CW4211" s="61">
        <v>0.40014639401926955</v>
      </c>
      <c r="CX4211" s="61">
        <v>0.17736558504929001</v>
      </c>
      <c r="CY4211" s="61">
        <v>0.3248977198093822</v>
      </c>
      <c r="CZ4211" s="61">
        <v>0.66310129668884332</v>
      </c>
      <c r="DA4211" s="61">
        <v>0.59930760648452841</v>
      </c>
      <c r="DB4211" s="61">
        <v>0.43229703427648336</v>
      </c>
      <c r="DC4211" s="61">
        <v>0.82627629711898221</v>
      </c>
      <c r="DD4211" s="61">
        <v>0.31762677153205432</v>
      </c>
      <c r="DE4211" s="61">
        <v>0.72428313208055783</v>
      </c>
      <c r="DF4211" s="61">
        <v>0.26767150440101617</v>
      </c>
      <c r="DG4211" s="61">
        <v>0.20943004291406631</v>
      </c>
      <c r="DH4211" s="61">
        <v>0.48934823216371881</v>
      </c>
      <c r="DI4211" s="61">
        <v>0.33457483997699455</v>
      </c>
      <c r="DJ4211" s="61">
        <v>0.22539515753359274</v>
      </c>
      <c r="DU4211" s="41">
        <f t="shared" si="3855"/>
        <v>0.42548363929377875</v>
      </c>
      <c r="DV4211" s="41">
        <f t="shared" si="3856"/>
        <v>1.23</v>
      </c>
      <c r="DW4211" s="43">
        <f t="shared" si="3812"/>
        <v>1117.7287484003662</v>
      </c>
    </row>
    <row r="4212" spans="40:127" x14ac:dyDescent="0.25">
      <c r="AN4212" s="41">
        <f t="shared" si="3813"/>
        <v>1.8149999999999999</v>
      </c>
      <c r="AO4212" s="41">
        <f t="shared" si="3814"/>
        <v>2.1749999999999998</v>
      </c>
      <c r="AP4212" s="41">
        <f t="shared" si="3815"/>
        <v>1.7549999999999999</v>
      </c>
      <c r="AQ4212" s="41">
        <f t="shared" si="3816"/>
        <v>1.56</v>
      </c>
      <c r="AR4212" s="41">
        <f t="shared" si="3817"/>
        <v>1.32</v>
      </c>
      <c r="AS4212" s="41">
        <f t="shared" si="3818"/>
        <v>1.395</v>
      </c>
      <c r="AT4212" s="41">
        <f t="shared" si="3819"/>
        <v>1.5449999999999999</v>
      </c>
      <c r="AU4212" s="41">
        <f t="shared" si="3820"/>
        <v>1.845</v>
      </c>
      <c r="AV4212" s="41">
        <f t="shared" si="3821"/>
        <v>1.5</v>
      </c>
      <c r="AW4212" s="41">
        <f t="shared" si="3822"/>
        <v>1.89</v>
      </c>
      <c r="AX4212" s="41">
        <f t="shared" si="3857"/>
        <v>1.32</v>
      </c>
      <c r="AY4212" s="41">
        <f t="shared" si="3823"/>
        <v>6.0259755239219501</v>
      </c>
      <c r="AZ4212" s="41">
        <f t="shared" si="3824"/>
        <v>5.9939187609817122</v>
      </c>
      <c r="BA4212" s="41">
        <f t="shared" si="3825"/>
        <v>5.9954904554641084</v>
      </c>
      <c r="BB4212" s="41">
        <f t="shared" si="3826"/>
        <v>5.9970018294142262</v>
      </c>
      <c r="BC4212" s="41">
        <f t="shared" si="3827"/>
        <v>5.9928085870209147</v>
      </c>
      <c r="BD4212" s="41">
        <f t="shared" si="3828"/>
        <v>6.0256229382793745</v>
      </c>
      <c r="BE4212" s="41">
        <f t="shared" si="3829"/>
        <v>6.0156369261903953</v>
      </c>
      <c r="BF4212" s="41">
        <f t="shared" si="3830"/>
        <v>5.9893224099530187</v>
      </c>
      <c r="BG4212" s="41">
        <f t="shared" si="3831"/>
        <v>6.04846540894426</v>
      </c>
      <c r="BH4212" s="41">
        <f t="shared" si="3832"/>
        <v>5.985585678518504</v>
      </c>
      <c r="BI4212" s="41">
        <f t="shared" si="3833"/>
        <v>5.985585678518504</v>
      </c>
      <c r="BJ4212" s="41">
        <f t="shared" si="3834"/>
        <v>4.6894623558186117</v>
      </c>
      <c r="BK4212" s="41">
        <f t="shared" si="3835"/>
        <v>0.93292066811953467</v>
      </c>
      <c r="BL4212" s="41">
        <f t="shared" si="3836"/>
        <v>1.0099844104725848</v>
      </c>
      <c r="BM4212" s="41">
        <f t="shared" si="3837"/>
        <v>1.0900669483720413</v>
      </c>
      <c r="BN4212" s="41">
        <f t="shared" si="3838"/>
        <v>0.8820460269515279</v>
      </c>
      <c r="BO4212" s="41">
        <f t="shared" si="3839"/>
        <v>4.6071266303792022</v>
      </c>
      <c r="BP4212" s="41">
        <f t="shared" si="3840"/>
        <v>2.788449634181648</v>
      </c>
      <c r="BQ4212" s="41">
        <f t="shared" si="3841"/>
        <v>0.73958307116189781</v>
      </c>
      <c r="BR4212" s="41">
        <f t="shared" si="3842"/>
        <v>14.484110119478462</v>
      </c>
      <c r="BS4212" s="41">
        <f t="shared" si="3843"/>
        <v>0.61225845107967714</v>
      </c>
      <c r="BT4212" s="41">
        <f t="shared" si="3844"/>
        <v>6453.9991872041119</v>
      </c>
      <c r="BU4212" s="41">
        <f t="shared" si="3845"/>
        <v>7713.5319515135734</v>
      </c>
      <c r="BV4212" s="41">
        <f t="shared" si="3846"/>
        <v>6224.8382953319679</v>
      </c>
      <c r="BW4212" s="41">
        <f t="shared" si="3847"/>
        <v>5533.8869692945227</v>
      </c>
      <c r="BX4212" s="41">
        <f t="shared" si="3848"/>
        <v>4680.882393924071</v>
      </c>
      <c r="BY4212" s="41">
        <f t="shared" si="3849"/>
        <v>4960.3666476952812</v>
      </c>
      <c r="BZ4212" s="41">
        <f t="shared" si="3850"/>
        <v>5489.1852459624715</v>
      </c>
      <c r="CA4212" s="41">
        <f t="shared" si="3851"/>
        <v>6540.6937037368953</v>
      </c>
      <c r="CB4212" s="41">
        <f t="shared" si="3852"/>
        <v>5343.8278009227124</v>
      </c>
      <c r="CC4212" s="41">
        <f t="shared" si="3853"/>
        <v>6698.1323616577893</v>
      </c>
      <c r="CD4212" s="43">
        <f t="shared" si="3854"/>
        <v>4680.882393924071</v>
      </c>
      <c r="CE4212" s="43">
        <f t="shared" si="3858"/>
        <v>5475.5535869996966</v>
      </c>
      <c r="CF4212" s="43">
        <f t="shared" si="3859"/>
        <v>2926.654770188758</v>
      </c>
      <c r="CG4212" s="43">
        <f t="shared" si="3860"/>
        <v>2457.1084937182095</v>
      </c>
      <c r="CH4212" s="43">
        <f t="shared" si="3861"/>
        <v>2269.0343024526142</v>
      </c>
      <c r="CI4212" s="43">
        <f t="shared" si="3862"/>
        <v>1727.0679803685623</v>
      </c>
      <c r="CJ4212" s="43">
        <f t="shared" si="3863"/>
        <v>4171.3742846227524</v>
      </c>
      <c r="CK4212" s="43">
        <f t="shared" si="3864"/>
        <v>3594.1795039280928</v>
      </c>
      <c r="CL4212" s="43">
        <f t="shared" si="3865"/>
        <v>2210.4450777305296</v>
      </c>
      <c r="CM4212" s="43">
        <f t="shared" si="3866"/>
        <v>7952.9279011572762</v>
      </c>
      <c r="CN4212" s="43">
        <f t="shared" si="3867"/>
        <v>2060.2459810738037</v>
      </c>
      <c r="CO4212" s="43">
        <f t="shared" si="3868"/>
        <v>1727.0679803685623</v>
      </c>
      <c r="CQ4212" s="61">
        <v>0.76846158081675808</v>
      </c>
      <c r="CR4212" s="61">
        <v>0.94684913077241506</v>
      </c>
      <c r="CS4212" s="61">
        <v>0.70712162331239425</v>
      </c>
      <c r="CT4212" s="61">
        <v>0.47113821144951984</v>
      </c>
      <c r="CU4212" s="61">
        <v>0.12955059771575594</v>
      </c>
      <c r="CV4212" s="61">
        <v>0.22270113535482194</v>
      </c>
      <c r="CW4212" s="61">
        <v>0.44272703983379502</v>
      </c>
      <c r="CX4212" s="61">
        <v>0.78965574106632952</v>
      </c>
      <c r="CY4212" s="61">
        <v>0.37304583540202851</v>
      </c>
      <c r="CZ4212" s="61">
        <v>0.82395144648182295</v>
      </c>
      <c r="DA4212" s="61">
        <v>0.91466608568337859</v>
      </c>
      <c r="DB4212" s="61">
        <v>0.41081881152656041</v>
      </c>
      <c r="DC4212" s="61">
        <v>0.44155988509220823</v>
      </c>
      <c r="DD4212" s="61">
        <v>0.47145173250767358</v>
      </c>
      <c r="DE4212" s="61">
        <v>0.38941405711742838</v>
      </c>
      <c r="DF4212" s="61">
        <v>0.91190167853479187</v>
      </c>
      <c r="DG4212" s="61">
        <v>0.80411915289355784</v>
      </c>
      <c r="DH4212" s="61">
        <v>0.32458921539915975</v>
      </c>
      <c r="DI4212" s="61">
        <v>0.99351057936815979</v>
      </c>
      <c r="DJ4212" s="61">
        <v>0.26057189187629037</v>
      </c>
      <c r="DU4212" s="41">
        <f t="shared" si="3855"/>
        <v>0.80729970589502942</v>
      </c>
      <c r="DV4212" s="41">
        <f t="shared" si="3856"/>
        <v>1.32</v>
      </c>
      <c r="DW4212" s="43">
        <f t="shared" si="3812"/>
        <v>1652.2707154461764</v>
      </c>
    </row>
    <row r="4213" spans="40:127" x14ac:dyDescent="0.25">
      <c r="AN4213" s="41">
        <f t="shared" si="3813"/>
        <v>1.395</v>
      </c>
      <c r="AO4213" s="41">
        <f t="shared" si="3814"/>
        <v>2.0249999999999999</v>
      </c>
      <c r="AP4213" s="41">
        <f t="shared" si="3815"/>
        <v>1.845</v>
      </c>
      <c r="AQ4213" s="41">
        <f t="shared" si="3816"/>
        <v>1.65</v>
      </c>
      <c r="AR4213" s="41">
        <f t="shared" si="3817"/>
        <v>1.8</v>
      </c>
      <c r="AS4213" s="41">
        <f t="shared" si="3818"/>
        <v>2.0099999999999998</v>
      </c>
      <c r="AT4213" s="41">
        <f t="shared" si="3819"/>
        <v>1.32</v>
      </c>
      <c r="AU4213" s="41">
        <f t="shared" si="3820"/>
        <v>1.17</v>
      </c>
      <c r="AV4213" s="41">
        <f t="shared" si="3821"/>
        <v>1.575</v>
      </c>
      <c r="AW4213" s="41">
        <f t="shared" si="3822"/>
        <v>1.9950000000000001</v>
      </c>
      <c r="AX4213" s="41">
        <f t="shared" si="3857"/>
        <v>1.17</v>
      </c>
      <c r="AY4213" s="41">
        <f t="shared" si="3823"/>
        <v>5.9844775022031227</v>
      </c>
      <c r="AZ4213" s="41">
        <f t="shared" si="3824"/>
        <v>5.995605053408573</v>
      </c>
      <c r="BA4213" s="41">
        <f t="shared" si="3825"/>
        <v>5.9951518629208609</v>
      </c>
      <c r="BB4213" s="41">
        <f t="shared" si="3826"/>
        <v>5.989283927627767</v>
      </c>
      <c r="BC4213" s="41">
        <f t="shared" si="3827"/>
        <v>6.0262271923786948</v>
      </c>
      <c r="BD4213" s="41">
        <f t="shared" si="3828"/>
        <v>5.9987695607600839</v>
      </c>
      <c r="BE4213" s="41">
        <f t="shared" si="3829"/>
        <v>5.9885512135617622</v>
      </c>
      <c r="BF4213" s="41">
        <f t="shared" si="3830"/>
        <v>6.0189833885490227</v>
      </c>
      <c r="BG4213" s="41">
        <f t="shared" si="3831"/>
        <v>5.9582008048697714</v>
      </c>
      <c r="BH4213" s="41">
        <f t="shared" si="3832"/>
        <v>5.9847761279651275</v>
      </c>
      <c r="BI4213" s="41">
        <f t="shared" si="3833"/>
        <v>5.9582008048697714</v>
      </c>
      <c r="BJ4213" s="41">
        <f t="shared" si="3834"/>
        <v>0.57888367296439536</v>
      </c>
      <c r="BK4213" s="41">
        <f t="shared" si="3835"/>
        <v>1.0158454654642615</v>
      </c>
      <c r="BL4213" s="41">
        <f t="shared" si="3836"/>
        <v>0.9928634394635355</v>
      </c>
      <c r="BM4213" s="41">
        <f t="shared" si="3837"/>
        <v>0.73814590912188105</v>
      </c>
      <c r="BN4213" s="41">
        <f t="shared" si="3838"/>
        <v>4.7491273706234747</v>
      </c>
      <c r="BO4213" s="41">
        <f t="shared" si="3839"/>
        <v>1.1917961827398986</v>
      </c>
      <c r="BP4213" s="41">
        <f t="shared" si="3840"/>
        <v>0.71130688612517468</v>
      </c>
      <c r="BQ4213" s="41">
        <f t="shared" si="3841"/>
        <v>3.2997477647436457</v>
      </c>
      <c r="BR4213" s="41">
        <f t="shared" si="3842"/>
        <v>0.15277149656510308</v>
      </c>
      <c r="BS4213" s="41">
        <f t="shared" si="3843"/>
        <v>0.58769460597728929</v>
      </c>
      <c r="BT4213" s="41">
        <f t="shared" si="3844"/>
        <v>4943.4019239455802</v>
      </c>
      <c r="BU4213" s="41">
        <f t="shared" si="3845"/>
        <v>7182.5743683460469</v>
      </c>
      <c r="BV4213" s="41">
        <f t="shared" si="3846"/>
        <v>6543.875983007908</v>
      </c>
      <c r="BW4213" s="41">
        <f t="shared" si="3847"/>
        <v>5849.382081576613</v>
      </c>
      <c r="BX4213" s="41">
        <f t="shared" si="3848"/>
        <v>6400.7940079356922</v>
      </c>
      <c r="BY4213" s="41">
        <f t="shared" si="3849"/>
        <v>7131.2513223992864</v>
      </c>
      <c r="BZ4213" s="41">
        <f t="shared" si="3850"/>
        <v>4679.2194169771383</v>
      </c>
      <c r="CA4213" s="41">
        <f t="shared" si="3851"/>
        <v>4158.0147868551185</v>
      </c>
      <c r="CB4213" s="41">
        <f t="shared" si="3852"/>
        <v>5568.9936331422878</v>
      </c>
      <c r="CC4213" s="41">
        <f t="shared" si="3853"/>
        <v>7069.7726842611246</v>
      </c>
      <c r="CD4213" s="43">
        <f t="shared" si="3854"/>
        <v>4158.0147868551185</v>
      </c>
      <c r="CE4213" s="43">
        <f t="shared" si="3858"/>
        <v>1478.6307552947371</v>
      </c>
      <c r="CF4213" s="43">
        <f t="shared" si="3859"/>
        <v>2843.3395628304515</v>
      </c>
      <c r="CG4213" s="43">
        <f t="shared" si="3860"/>
        <v>2561.1263662718338</v>
      </c>
      <c r="CH4213" s="43">
        <f t="shared" si="3861"/>
        <v>1974.8991825182802</v>
      </c>
      <c r="CI4213" s="43">
        <f t="shared" si="3862"/>
        <v>5464.7373200988022</v>
      </c>
      <c r="CJ4213" s="43">
        <f t="shared" si="3863"/>
        <v>3056.9401054316368</v>
      </c>
      <c r="CK4213" s="43">
        <f t="shared" si="3864"/>
        <v>1550.9304223586043</v>
      </c>
      <c r="CL4213" s="43">
        <f t="shared" si="3865"/>
        <v>2960.8479857396915</v>
      </c>
      <c r="CM4213" s="43">
        <f t="shared" si="3866"/>
        <v>857.61348635515935</v>
      </c>
      <c r="CN4213" s="43">
        <f t="shared" si="3867"/>
        <v>2130.6329035429267</v>
      </c>
      <c r="CO4213" s="43">
        <f t="shared" si="3868"/>
        <v>857.61348635515935</v>
      </c>
      <c r="CQ4213" s="61">
        <v>0.22756729297286149</v>
      </c>
      <c r="CR4213" s="61">
        <v>0.90120665737896322</v>
      </c>
      <c r="CS4213" s="61">
        <v>0.79049563877498075</v>
      </c>
      <c r="CT4213" s="61">
        <v>0.59087671775641437</v>
      </c>
      <c r="CU4213" s="61">
        <v>0.76061600208483926</v>
      </c>
      <c r="CV4213" s="61">
        <v>0.89598024947497834</v>
      </c>
      <c r="CW4213" s="61">
        <v>0.12876861958409136</v>
      </c>
      <c r="CX4213" s="61">
        <v>2.0898539189063814E-2</v>
      </c>
      <c r="CY4213" s="61">
        <v>0.50130338932115948</v>
      </c>
      <c r="CZ4213" s="61">
        <v>0.89015315230070247</v>
      </c>
      <c r="DA4213" s="61">
        <v>0.24291143405556426</v>
      </c>
      <c r="DB4213" s="61">
        <v>0.44381719774167572</v>
      </c>
      <c r="DC4213" s="61">
        <v>0.43490150330310673</v>
      </c>
      <c r="DD4213" s="61">
        <v>0.32389815514568066</v>
      </c>
      <c r="DE4213" s="61">
        <v>0.91659906324730556</v>
      </c>
      <c r="DF4213" s="61">
        <v>0.50659723555738712</v>
      </c>
      <c r="DG4213" s="61">
        <v>0.31085733294390794</v>
      </c>
      <c r="DH4213" s="61">
        <v>0.8467940156413527</v>
      </c>
      <c r="DI4213" s="61">
        <v>2.2044547002845527E-2</v>
      </c>
      <c r="DJ4213" s="61">
        <v>0.24760615154657684</v>
      </c>
      <c r="DU4213" s="41">
        <f t="shared" si="3855"/>
        <v>0.24717382494715265</v>
      </c>
      <c r="DV4213" s="41">
        <f t="shared" si="3856"/>
        <v>1.17</v>
      </c>
      <c r="DW4213" s="43">
        <f t="shared" si="3812"/>
        <v>810.35810108654766</v>
      </c>
    </row>
    <row r="4214" spans="40:127" x14ac:dyDescent="0.25">
      <c r="AN4214" s="41">
        <f t="shared" si="3813"/>
        <v>1.4550000000000001</v>
      </c>
      <c r="AO4214" s="41">
        <f t="shared" si="3814"/>
        <v>1.335</v>
      </c>
      <c r="AP4214" s="41">
        <f t="shared" si="3815"/>
        <v>2.2799999999999998</v>
      </c>
      <c r="AQ4214" s="41">
        <f t="shared" si="3816"/>
        <v>1.7849999999999999</v>
      </c>
      <c r="AR4214" s="41">
        <f t="shared" si="3817"/>
        <v>1.425</v>
      </c>
      <c r="AS4214" s="41">
        <f t="shared" si="3818"/>
        <v>1.845</v>
      </c>
      <c r="AT4214" s="41">
        <f t="shared" si="3819"/>
        <v>2.34</v>
      </c>
      <c r="AU4214" s="41">
        <f t="shared" si="3820"/>
        <v>1.56</v>
      </c>
      <c r="AV4214" s="41">
        <f t="shared" si="3821"/>
        <v>1.98</v>
      </c>
      <c r="AW4214" s="41">
        <f t="shared" si="3822"/>
        <v>1.635</v>
      </c>
      <c r="AX4214" s="41">
        <f t="shared" si="3857"/>
        <v>1.335</v>
      </c>
      <c r="AY4214" s="41">
        <f t="shared" si="3823"/>
        <v>6.0063216479661437</v>
      </c>
      <c r="AZ4214" s="41">
        <f t="shared" si="3824"/>
        <v>6.0348014110876624</v>
      </c>
      <c r="BA4214" s="41">
        <f t="shared" si="3825"/>
        <v>6.0018068727348917</v>
      </c>
      <c r="BB4214" s="41">
        <f t="shared" si="3826"/>
        <v>5.9847862110355354</v>
      </c>
      <c r="BC4214" s="41">
        <f t="shared" si="3827"/>
        <v>5.9984622989799687</v>
      </c>
      <c r="BD4214" s="41">
        <f t="shared" si="3828"/>
        <v>5.9864305800965019</v>
      </c>
      <c r="BE4214" s="41">
        <f t="shared" si="3829"/>
        <v>6.0084392070757264</v>
      </c>
      <c r="BF4214" s="41">
        <f t="shared" si="3830"/>
        <v>6.0030040502941997</v>
      </c>
      <c r="BG4214" s="41">
        <f t="shared" si="3831"/>
        <v>6.005416733059838</v>
      </c>
      <c r="BH4214" s="41">
        <f t="shared" si="3832"/>
        <v>6.0052347109569375</v>
      </c>
      <c r="BI4214" s="41">
        <f t="shared" si="3833"/>
        <v>5.9847862110355354</v>
      </c>
      <c r="BJ4214" s="41">
        <f t="shared" si="3834"/>
        <v>1.7442786984346932</v>
      </c>
      <c r="BK4214" s="41">
        <f t="shared" si="3835"/>
        <v>7.303726964830779</v>
      </c>
      <c r="BL4214" s="41">
        <f t="shared" si="3836"/>
        <v>1.3891638223079543</v>
      </c>
      <c r="BM4214" s="41">
        <f t="shared" si="3837"/>
        <v>0.58799442767385834</v>
      </c>
      <c r="BN4214" s="41">
        <f t="shared" si="3838"/>
        <v>1.1734581516022062</v>
      </c>
      <c r="BO4214" s="41">
        <f t="shared" si="3839"/>
        <v>0.63898674556566726</v>
      </c>
      <c r="BP4214" s="41">
        <f t="shared" si="3840"/>
        <v>1.9407052764016013</v>
      </c>
      <c r="BQ4214" s="41">
        <f t="shared" si="3841"/>
        <v>1.4756247677409604</v>
      </c>
      <c r="BR4214" s="41">
        <f t="shared" si="3842"/>
        <v>1.6665042842522388</v>
      </c>
      <c r="BS4214" s="41">
        <f t="shared" si="3843"/>
        <v>1.6512827268440582</v>
      </c>
      <c r="BT4214" s="41">
        <f t="shared" si="3844"/>
        <v>5165.4228750045986</v>
      </c>
      <c r="BU4214" s="41">
        <f t="shared" si="3845"/>
        <v>4750.6315934798768</v>
      </c>
      <c r="BV4214" s="41">
        <f t="shared" si="3846"/>
        <v>8091.2282124136418</v>
      </c>
      <c r="BW4214" s="41">
        <f t="shared" si="3847"/>
        <v>6325.5914145468269</v>
      </c>
      <c r="BX4214" s="41">
        <f t="shared" si="3848"/>
        <v>5055.6083966912229</v>
      </c>
      <c r="BY4214" s="41">
        <f t="shared" si="3849"/>
        <v>6539.1144886165193</v>
      </c>
      <c r="BZ4214" s="41">
        <f t="shared" si="3850"/>
        <v>8308.7422831997792</v>
      </c>
      <c r="CA4214" s="41">
        <f t="shared" si="3851"/>
        <v>5536.6556281915864</v>
      </c>
      <c r="CB4214" s="41">
        <f t="shared" si="3852"/>
        <v>7028.7057188911358</v>
      </c>
      <c r="CC4214" s="41">
        <f t="shared" si="3853"/>
        <v>5803.9190357567204</v>
      </c>
      <c r="CD4214" s="43">
        <f t="shared" si="3854"/>
        <v>4750.6315934798768</v>
      </c>
      <c r="CE4214" s="43">
        <f t="shared" si="3858"/>
        <v>2677.0766687013602</v>
      </c>
      <c r="CF4214" s="43">
        <f t="shared" si="3859"/>
        <v>5026.2421488879645</v>
      </c>
      <c r="CG4214" s="43">
        <f t="shared" si="3860"/>
        <v>3743.703595238132</v>
      </c>
      <c r="CH4214" s="43">
        <f t="shared" si="3861"/>
        <v>1906.8419725638796</v>
      </c>
      <c r="CI4214" s="43">
        <f t="shared" si="3862"/>
        <v>2150.4955325103169</v>
      </c>
      <c r="CJ4214" s="43">
        <f t="shared" si="3863"/>
        <v>2054.6231285678564</v>
      </c>
      <c r="CK4214" s="43">
        <f t="shared" si="3864"/>
        <v>4541.3557916666241</v>
      </c>
      <c r="CL4214" s="43">
        <f t="shared" si="3865"/>
        <v>2639.9909835919834</v>
      </c>
      <c r="CM4214" s="43">
        <f t="shared" si="3866"/>
        <v>3560.8877592297799</v>
      </c>
      <c r="CN4214" s="43">
        <f t="shared" si="3867"/>
        <v>2926.9705531851378</v>
      </c>
      <c r="CO4214" s="43">
        <f t="shared" si="3868"/>
        <v>1906.8419725638796</v>
      </c>
      <c r="CQ4214" s="61">
        <v>0.31187355564852426</v>
      </c>
      <c r="CR4214" s="61">
        <v>0.15963096548128997</v>
      </c>
      <c r="CS4214" s="61">
        <v>0.96885481883566371</v>
      </c>
      <c r="CT4214" s="61">
        <v>0.74692488543226221</v>
      </c>
      <c r="CU4214" s="61">
        <v>0.2646392842378098</v>
      </c>
      <c r="CV4214" s="61">
        <v>0.79223363307689709</v>
      </c>
      <c r="CW4214" s="61">
        <v>0.98250639100367221</v>
      </c>
      <c r="CX4214" s="61">
        <v>0.46257671766673991</v>
      </c>
      <c r="CY4214" s="61">
        <v>0.88307224211369661</v>
      </c>
      <c r="CZ4214" s="61">
        <v>0.56552594161556846</v>
      </c>
      <c r="DA4214" s="61">
        <v>0.65279442233145613</v>
      </c>
      <c r="DB4214" s="61">
        <v>0.96468470354372782</v>
      </c>
      <c r="DC4214" s="61">
        <v>0.56668905208371712</v>
      </c>
      <c r="DD4214" s="61">
        <v>0.24776550562467303</v>
      </c>
      <c r="DE4214" s="61">
        <v>0.50048509911850292</v>
      </c>
      <c r="DF4214" s="61">
        <v>0.27446524176645248</v>
      </c>
      <c r="DG4214" s="61">
        <v>0.69086859613749685</v>
      </c>
      <c r="DH4214" s="61">
        <v>0.59002546367392361</v>
      </c>
      <c r="DI4214" s="61">
        <v>0.63600735855883683</v>
      </c>
      <c r="DJ4214" s="61">
        <v>0.6325973518697704</v>
      </c>
      <c r="DU4214" s="41">
        <f t="shared" si="3855"/>
        <v>0.46134593801934426</v>
      </c>
      <c r="DV4214" s="41">
        <f t="shared" si="3856"/>
        <v>1.335</v>
      </c>
      <c r="DW4214" s="43">
        <f t="shared" si="3812"/>
        <v>1263.2359991520743</v>
      </c>
    </row>
    <row r="4215" spans="40:127" x14ac:dyDescent="0.25">
      <c r="AN4215" s="41">
        <f t="shared" si="3813"/>
        <v>1.4850000000000001</v>
      </c>
      <c r="AO4215" s="41">
        <f t="shared" si="3814"/>
        <v>2.2349999999999999</v>
      </c>
      <c r="AP4215" s="41">
        <f t="shared" si="3815"/>
        <v>1.95</v>
      </c>
      <c r="AQ4215" s="41">
        <f t="shared" si="3816"/>
        <v>1.41</v>
      </c>
      <c r="AR4215" s="41">
        <f t="shared" si="3817"/>
        <v>2.13</v>
      </c>
      <c r="AS4215" s="41">
        <f t="shared" si="3818"/>
        <v>1.32</v>
      </c>
      <c r="AT4215" s="41">
        <f t="shared" si="3819"/>
        <v>1.5</v>
      </c>
      <c r="AU4215" s="41">
        <f t="shared" si="3820"/>
        <v>2.34</v>
      </c>
      <c r="AV4215" s="41">
        <f t="shared" si="3821"/>
        <v>1.2450000000000001</v>
      </c>
      <c r="AW4215" s="41">
        <f t="shared" si="3822"/>
        <v>1.59</v>
      </c>
      <c r="AX4215" s="41">
        <f t="shared" si="3857"/>
        <v>1.2450000000000001</v>
      </c>
      <c r="AY4215" s="41">
        <f t="shared" si="3823"/>
        <v>5.9526848200136699</v>
      </c>
      <c r="AZ4215" s="41">
        <f t="shared" si="3824"/>
        <v>6.020472390115895</v>
      </c>
      <c r="BA4215" s="41">
        <f t="shared" si="3825"/>
        <v>5.9938299526488041</v>
      </c>
      <c r="BB4215" s="41">
        <f t="shared" si="3826"/>
        <v>5.98904041814842</v>
      </c>
      <c r="BC4215" s="41">
        <f t="shared" si="3827"/>
        <v>6.0102288481327175</v>
      </c>
      <c r="BD4215" s="41">
        <f t="shared" si="3828"/>
        <v>5.9820320480021518</v>
      </c>
      <c r="BE4215" s="41">
        <f t="shared" si="3829"/>
        <v>6.0204372223187699</v>
      </c>
      <c r="BF4215" s="41">
        <f t="shared" si="3830"/>
        <v>5.9870404242410489</v>
      </c>
      <c r="BG4215" s="41">
        <f t="shared" si="3831"/>
        <v>6.0011144405957317</v>
      </c>
      <c r="BH4215" s="41">
        <f t="shared" si="3832"/>
        <v>5.9791881252021097</v>
      </c>
      <c r="BI4215" s="41">
        <f t="shared" si="3833"/>
        <v>5.9526848200136699</v>
      </c>
      <c r="BJ4215" s="41">
        <f t="shared" si="3834"/>
        <v>0.11541699896035909</v>
      </c>
      <c r="BK4215" s="41">
        <f t="shared" si="3835"/>
        <v>3.5563242650939082</v>
      </c>
      <c r="BL4215" s="41">
        <f t="shared" si="3836"/>
        <v>0.92874550701940617</v>
      </c>
      <c r="BM4215" s="41">
        <f t="shared" si="3837"/>
        <v>0.72911611045433655</v>
      </c>
      <c r="BN4215" s="41">
        <f t="shared" si="3838"/>
        <v>2.1238015463553097</v>
      </c>
      <c r="BO4215" s="41">
        <f t="shared" si="3839"/>
        <v>0.51151180461668566</v>
      </c>
      <c r="BP4215" s="41">
        <f t="shared" si="3840"/>
        <v>3.5500409426169384</v>
      </c>
      <c r="BQ4215" s="41">
        <f t="shared" si="3841"/>
        <v>0.65899873579191626</v>
      </c>
      <c r="BR4215" s="41">
        <f t="shared" si="3842"/>
        <v>1.3414804127768616</v>
      </c>
      <c r="BS4215" s="41">
        <f t="shared" si="3843"/>
        <v>0.44293149543873334</v>
      </c>
      <c r="BT4215" s="41">
        <f t="shared" si="3844"/>
        <v>5248.3343351764897</v>
      </c>
      <c r="BU4215" s="41">
        <f t="shared" si="3845"/>
        <v>7943.8568107075771</v>
      </c>
      <c r="BV4215" s="41">
        <f t="shared" si="3846"/>
        <v>6915.5291381100669</v>
      </c>
      <c r="BW4215" s="41">
        <f t="shared" si="3847"/>
        <v>4998.4612540729859</v>
      </c>
      <c r="BX4215" s="41">
        <f t="shared" si="3848"/>
        <v>7564.2121904321975</v>
      </c>
      <c r="BY4215" s="41">
        <f t="shared" si="3849"/>
        <v>4676.6718131103789</v>
      </c>
      <c r="BZ4215" s="41">
        <f t="shared" si="3850"/>
        <v>5331.431952467552</v>
      </c>
      <c r="CA4215" s="41">
        <f t="shared" si="3851"/>
        <v>8293.9334824367397</v>
      </c>
      <c r="CB4215" s="41">
        <f t="shared" si="3852"/>
        <v>4417.9815834181218</v>
      </c>
      <c r="CC4215" s="41">
        <f t="shared" si="3853"/>
        <v>5631.9245584009977</v>
      </c>
      <c r="CD4215" s="43">
        <f t="shared" si="3854"/>
        <v>4417.9815834181218</v>
      </c>
      <c r="CE4215" s="43">
        <f t="shared" si="3858"/>
        <v>702.83150318297078</v>
      </c>
      <c r="CF4215" s="43">
        <f t="shared" si="3859"/>
        <v>5871.7570946803298</v>
      </c>
      <c r="CG4215" s="43">
        <f t="shared" si="3860"/>
        <v>2618.0193461215813</v>
      </c>
      <c r="CH4215" s="43">
        <f t="shared" si="3861"/>
        <v>1677.2868307273484</v>
      </c>
      <c r="CI4215" s="43">
        <f t="shared" si="3862"/>
        <v>4324.4058582124944</v>
      </c>
      <c r="CJ4215" s="43">
        <f t="shared" si="3863"/>
        <v>1315.1995112973714</v>
      </c>
      <c r="CK4215" s="43">
        <f t="shared" si="3864"/>
        <v>3937.2937476828874</v>
      </c>
      <c r="CL4215" s="43">
        <f t="shared" si="3865"/>
        <v>2646.3545271659109</v>
      </c>
      <c r="CM4215" s="43">
        <f t="shared" si="3866"/>
        <v>2008.8679805600325</v>
      </c>
      <c r="CN4215" s="43">
        <f t="shared" si="3867"/>
        <v>1474.1961846993354</v>
      </c>
      <c r="CO4215" s="43">
        <f t="shared" si="3868"/>
        <v>702.83150318297078</v>
      </c>
      <c r="CQ4215" s="61">
        <v>0.35573452216724633</v>
      </c>
      <c r="CR4215" s="61">
        <v>0.96200673375057499</v>
      </c>
      <c r="CS4215" s="61">
        <v>0.8652158738169311</v>
      </c>
      <c r="CT4215" s="61">
        <v>0.24173492731259927</v>
      </c>
      <c r="CU4215" s="61">
        <v>0.93645984278162242</v>
      </c>
      <c r="CV4215" s="61">
        <v>0.14157284312551965</v>
      </c>
      <c r="CW4215" s="61">
        <v>0.38323211589317718</v>
      </c>
      <c r="CX4215" s="61">
        <v>0.98694605730155471</v>
      </c>
      <c r="CY4215" s="61">
        <v>6.7823977487736609E-2</v>
      </c>
      <c r="CZ4215" s="61">
        <v>0.52181752257835567</v>
      </c>
      <c r="DA4215" s="61">
        <v>1.1002216790024555E-2</v>
      </c>
      <c r="DB4215" s="61">
        <v>0.86362868985020758</v>
      </c>
      <c r="DC4215" s="61">
        <v>0.40909595704925328</v>
      </c>
      <c r="DD4215" s="61">
        <v>0.3195392868379745</v>
      </c>
      <c r="DE4215" s="61">
        <v>0.72153083637321436</v>
      </c>
      <c r="DF4215" s="61">
        <v>0.2063294377336502</v>
      </c>
      <c r="DG4215" s="61">
        <v>0.86324632134822477</v>
      </c>
      <c r="DH4215" s="61">
        <v>0.28471426990460103</v>
      </c>
      <c r="DI4215" s="61">
        <v>0.5530769590492145</v>
      </c>
      <c r="DJ4215" s="61">
        <v>0.1681597815805973</v>
      </c>
      <c r="DU4215" s="41">
        <f t="shared" si="3855"/>
        <v>9.9259500252138089E-2</v>
      </c>
      <c r="DV4215" s="41">
        <f t="shared" si="3856"/>
        <v>1.2450000000000001</v>
      </c>
      <c r="DW4215" s="43">
        <f t="shared" si="3812"/>
        <v>546.44350812793516</v>
      </c>
    </row>
    <row r="4216" spans="40:127" x14ac:dyDescent="0.25">
      <c r="AN4216" s="41">
        <f t="shared" si="3813"/>
        <v>1.89</v>
      </c>
      <c r="AO4216" s="41">
        <f t="shared" si="3814"/>
        <v>2.16</v>
      </c>
      <c r="AP4216" s="41">
        <f t="shared" si="3815"/>
        <v>1.1100000000000001</v>
      </c>
      <c r="AQ4216" s="41">
        <f t="shared" si="3816"/>
        <v>1.74</v>
      </c>
      <c r="AR4216" s="41">
        <f t="shared" si="3817"/>
        <v>1.395</v>
      </c>
      <c r="AS4216" s="41">
        <f t="shared" si="3818"/>
        <v>1.77</v>
      </c>
      <c r="AT4216" s="41">
        <f t="shared" si="3819"/>
        <v>1.0649999999999999</v>
      </c>
      <c r="AU4216" s="41">
        <f t="shared" si="3820"/>
        <v>1.32</v>
      </c>
      <c r="AV4216" s="41">
        <f t="shared" si="3821"/>
        <v>1.395</v>
      </c>
      <c r="AW4216" s="41">
        <f t="shared" si="3822"/>
        <v>1.38</v>
      </c>
      <c r="AX4216" s="41">
        <f t="shared" si="3857"/>
        <v>1.0649999999999999</v>
      </c>
      <c r="AY4216" s="41">
        <f t="shared" si="3823"/>
        <v>6.0149468684432792</v>
      </c>
      <c r="AZ4216" s="41">
        <f t="shared" si="3824"/>
        <v>6.0125023151416439</v>
      </c>
      <c r="BA4216" s="41">
        <f t="shared" si="3825"/>
        <v>6.020506257396776</v>
      </c>
      <c r="BB4216" s="41">
        <f t="shared" si="3826"/>
        <v>6.0465801853284473</v>
      </c>
      <c r="BC4216" s="41">
        <f t="shared" si="3827"/>
        <v>6.0280326105051172</v>
      </c>
      <c r="BD4216" s="41">
        <f t="shared" si="3828"/>
        <v>5.9952520462512044</v>
      </c>
      <c r="BE4216" s="41">
        <f t="shared" si="3829"/>
        <v>5.9836833822017761</v>
      </c>
      <c r="BF4216" s="41">
        <f t="shared" si="3830"/>
        <v>6.027028819067195</v>
      </c>
      <c r="BG4216" s="41">
        <f t="shared" si="3831"/>
        <v>6.0251508672545206</v>
      </c>
      <c r="BH4216" s="41">
        <f t="shared" si="3832"/>
        <v>6.0020405169430893</v>
      </c>
      <c r="BI4216" s="41">
        <f t="shared" si="3833"/>
        <v>5.9836833822017761</v>
      </c>
      <c r="BJ4216" s="41">
        <f t="shared" si="3834"/>
        <v>2.6932734580104798</v>
      </c>
      <c r="BK4216" s="41">
        <f t="shared" si="3835"/>
        <v>2.3814242407862407</v>
      </c>
      <c r="BL4216" s="41">
        <f t="shared" si="3836"/>
        <v>3.5623857050634555</v>
      </c>
      <c r="BM4216" s="41">
        <f t="shared" si="3837"/>
        <v>13.179736943508896</v>
      </c>
      <c r="BN4216" s="41">
        <f t="shared" si="3838"/>
        <v>5.199920596040716</v>
      </c>
      <c r="BO4216" s="41">
        <f t="shared" si="3839"/>
        <v>0.99789886531116456</v>
      </c>
      <c r="BP4216" s="41">
        <f t="shared" si="3840"/>
        <v>0.55608856668926632</v>
      </c>
      <c r="BQ4216" s="41">
        <f t="shared" si="3841"/>
        <v>4.9442649764046225</v>
      </c>
      <c r="BR4216" s="41">
        <f t="shared" si="3842"/>
        <v>4.4991403698245556</v>
      </c>
      <c r="BS4216" s="41">
        <f t="shared" si="3843"/>
        <v>1.4056316238986151</v>
      </c>
      <c r="BT4216" s="41">
        <f t="shared" si="3844"/>
        <v>6714.540492834175</v>
      </c>
      <c r="BU4216" s="41">
        <f t="shared" si="3845"/>
        <v>7672.2010462985081</v>
      </c>
      <c r="BV4216" s="41">
        <f t="shared" si="3846"/>
        <v>3945.2822644893549</v>
      </c>
      <c r="BW4216" s="41">
        <f t="shared" si="3847"/>
        <v>6197.8741270884075</v>
      </c>
      <c r="BX4216" s="41">
        <f t="shared" si="3848"/>
        <v>4961.3583844088216</v>
      </c>
      <c r="BY4216" s="41">
        <f t="shared" si="3849"/>
        <v>6277.9172178011704</v>
      </c>
      <c r="BZ4216" s="41">
        <f t="shared" si="3850"/>
        <v>3773.7446106868383</v>
      </c>
      <c r="CA4216" s="41">
        <f t="shared" si="3851"/>
        <v>4694.2277947544535</v>
      </c>
      <c r="CB4216" s="41">
        <f t="shared" si="3852"/>
        <v>4960.1723365629532</v>
      </c>
      <c r="CC4216" s="41">
        <f t="shared" si="3853"/>
        <v>4897.4176620417675</v>
      </c>
      <c r="CD4216" s="43">
        <f t="shared" si="3854"/>
        <v>3773.7446106868383</v>
      </c>
      <c r="CE4216" s="43">
        <f t="shared" si="3858"/>
        <v>4321.0760213910226</v>
      </c>
      <c r="CF4216" s="43">
        <f t="shared" si="3859"/>
        <v>4643.6771014363185</v>
      </c>
      <c r="CG4216" s="43">
        <f t="shared" si="3860"/>
        <v>2918.6587872456666</v>
      </c>
      <c r="CH4216" s="43">
        <f t="shared" si="3861"/>
        <v>8800.1990727995108</v>
      </c>
      <c r="CI4216" s="43">
        <f t="shared" si="3862"/>
        <v>4431.6192562428196</v>
      </c>
      <c r="CJ4216" s="43">
        <f t="shared" si="3863"/>
        <v>2463.2381829197025</v>
      </c>
      <c r="CK4216" s="43">
        <f t="shared" si="3864"/>
        <v>1106.3982189654409</v>
      </c>
      <c r="CL4216" s="43">
        <f t="shared" si="3865"/>
        <v>4088.9770902375485</v>
      </c>
      <c r="CM4216" s="43">
        <f t="shared" si="3866"/>
        <v>4122.1980769978172</v>
      </c>
      <c r="CN4216" s="43">
        <f t="shared" si="3867"/>
        <v>2279.3169667440275</v>
      </c>
      <c r="CO4216" s="43">
        <f t="shared" si="3868"/>
        <v>1106.3982189654409</v>
      </c>
      <c r="CQ4216" s="61">
        <v>0.82614837000764674</v>
      </c>
      <c r="CR4216" s="61">
        <v>0.94315608362001613</v>
      </c>
      <c r="CS4216" s="61">
        <v>5.5454587107975906E-3</v>
      </c>
      <c r="CT4216" s="61">
        <v>0.70593412795862376</v>
      </c>
      <c r="CU4216" s="61">
        <v>0.2391448901167128</v>
      </c>
      <c r="CV4216" s="61">
        <v>0.72407172685358412</v>
      </c>
      <c r="CW4216" s="61">
        <v>2.1255166377336376E-3</v>
      </c>
      <c r="CX4216" s="61">
        <v>0.13311468903937851</v>
      </c>
      <c r="CY4216" s="61">
        <v>0.22979023768192497</v>
      </c>
      <c r="CZ4216" s="61">
        <v>0.20260371620764506</v>
      </c>
      <c r="DA4216" s="61">
        <v>0.79449358097710532</v>
      </c>
      <c r="DB4216" s="61">
        <v>0.7581990548227685</v>
      </c>
      <c r="DC4216" s="61">
        <v>0.86399622418826538</v>
      </c>
      <c r="DD4216" s="61">
        <v>0.99160107829287125</v>
      </c>
      <c r="DE4216" s="61">
        <v>0.929510428434838</v>
      </c>
      <c r="DF4216" s="61">
        <v>0.43686980097420136</v>
      </c>
      <c r="DG4216" s="61">
        <v>0.23066368651914604</v>
      </c>
      <c r="DH4216" s="61">
        <v>0.92253630467638659</v>
      </c>
      <c r="DI4216" s="61">
        <v>0.90809638629980627</v>
      </c>
      <c r="DJ4216" s="61">
        <v>0.5712647977081825</v>
      </c>
      <c r="DU4216" s="41">
        <f t="shared" si="3855"/>
        <v>0.58988861286641281</v>
      </c>
      <c r="DV4216" s="41">
        <f t="shared" si="3856"/>
        <v>1.0649999999999999</v>
      </c>
      <c r="DW4216" s="43">
        <f t="shared" si="3812"/>
        <v>1139.5266628839663</v>
      </c>
    </row>
    <row r="4217" spans="40:127" x14ac:dyDescent="0.25">
      <c r="AN4217" s="41">
        <f t="shared" si="3813"/>
        <v>1.5</v>
      </c>
      <c r="AO4217" s="41">
        <f t="shared" si="3814"/>
        <v>1.4850000000000001</v>
      </c>
      <c r="AP4217" s="41">
        <f t="shared" si="3815"/>
        <v>1.92</v>
      </c>
      <c r="AQ4217" s="41">
        <f t="shared" si="3816"/>
        <v>1.02</v>
      </c>
      <c r="AR4217" s="41">
        <f t="shared" si="3817"/>
        <v>1.2450000000000001</v>
      </c>
      <c r="AS4217" s="41">
        <f t="shared" si="3818"/>
        <v>1.68</v>
      </c>
      <c r="AT4217" s="41">
        <f t="shared" si="3819"/>
        <v>1.4850000000000001</v>
      </c>
      <c r="AU4217" s="41">
        <f t="shared" si="3820"/>
        <v>1.74</v>
      </c>
      <c r="AV4217" s="41">
        <f t="shared" si="3821"/>
        <v>1.95</v>
      </c>
      <c r="AW4217" s="41">
        <f t="shared" si="3822"/>
        <v>1.56</v>
      </c>
      <c r="AX4217" s="41">
        <f t="shared" si="3857"/>
        <v>1.02</v>
      </c>
      <c r="AY4217" s="41">
        <f t="shared" si="3823"/>
        <v>6.0172992404366248</v>
      </c>
      <c r="AZ4217" s="41">
        <f t="shared" si="3824"/>
        <v>5.9838798167462581</v>
      </c>
      <c r="BA4217" s="41">
        <f t="shared" si="3825"/>
        <v>6.0107367152951436</v>
      </c>
      <c r="BB4217" s="41">
        <f t="shared" si="3826"/>
        <v>6.002017620106928</v>
      </c>
      <c r="BC4217" s="41">
        <f t="shared" si="3827"/>
        <v>5.9900975214269412</v>
      </c>
      <c r="BD4217" s="41">
        <f t="shared" si="3828"/>
        <v>5.9946986706506307</v>
      </c>
      <c r="BE4217" s="41">
        <f t="shared" si="3829"/>
        <v>5.996708411145641</v>
      </c>
      <c r="BF4217" s="41">
        <f t="shared" si="3830"/>
        <v>5.966288177260294</v>
      </c>
      <c r="BG4217" s="41">
        <f t="shared" si="3831"/>
        <v>5.9595241295105756</v>
      </c>
      <c r="BH4217" s="41">
        <f t="shared" si="3832"/>
        <v>6.0104244860722726</v>
      </c>
      <c r="BI4217" s="41">
        <f t="shared" si="3833"/>
        <v>5.9595241295105756</v>
      </c>
      <c r="BJ4217" s="41">
        <f t="shared" si="3834"/>
        <v>3.0317146969773483</v>
      </c>
      <c r="BK4217" s="41">
        <f t="shared" si="3835"/>
        <v>0.56164251660895281</v>
      </c>
      <c r="BL4217" s="41">
        <f t="shared" si="3836"/>
        <v>2.178828719015474</v>
      </c>
      <c r="BM4217" s="41">
        <f t="shared" si="3837"/>
        <v>1.4040092377894828</v>
      </c>
      <c r="BN4217" s="41">
        <f t="shared" si="3838"/>
        <v>0.76913161110542982</v>
      </c>
      <c r="BO4217" s="41">
        <f t="shared" si="3839"/>
        <v>0.97039958233776602</v>
      </c>
      <c r="BP4217" s="41">
        <f t="shared" si="3840"/>
        <v>1.0740396479743934</v>
      </c>
      <c r="BQ4217" s="41">
        <f t="shared" si="3841"/>
        <v>0.23034455903242812</v>
      </c>
      <c r="BR4217" s="41">
        <f t="shared" si="3842"/>
        <v>0.16339534589232582</v>
      </c>
      <c r="BS4217" s="41">
        <f t="shared" si="3843"/>
        <v>2.1448328660613263</v>
      </c>
      <c r="BT4217" s="41">
        <f t="shared" si="3844"/>
        <v>5330.0423426415327</v>
      </c>
      <c r="BU4217" s="41">
        <f t="shared" si="3845"/>
        <v>5262.068292367394</v>
      </c>
      <c r="BV4217" s="41">
        <f t="shared" si="3846"/>
        <v>6818.7328661847596</v>
      </c>
      <c r="BW4217" s="41">
        <f t="shared" si="3847"/>
        <v>3619.8235413097918</v>
      </c>
      <c r="BX4217" s="41">
        <f t="shared" si="3848"/>
        <v>4413.9244282499076</v>
      </c>
      <c r="BY4217" s="41">
        <f t="shared" si="3849"/>
        <v>5958.4260808049794</v>
      </c>
      <c r="BZ4217" s="41">
        <f t="shared" si="3850"/>
        <v>5267.7058386044519</v>
      </c>
      <c r="CA4217" s="41">
        <f t="shared" si="3851"/>
        <v>6156.586090441715</v>
      </c>
      <c r="CB4217" s="41">
        <f t="shared" si="3852"/>
        <v>6895.7101440212236</v>
      </c>
      <c r="CC4217" s="41">
        <f t="shared" si="3853"/>
        <v>5540.0765578374558</v>
      </c>
      <c r="CD4217" s="43">
        <f t="shared" si="3854"/>
        <v>3619.8235413097918</v>
      </c>
      <c r="CE4217" s="43">
        <f t="shared" si="3858"/>
        <v>3638.5244769362671</v>
      </c>
      <c r="CF4217" s="43">
        <f t="shared" si="3859"/>
        <v>1550.4091372986334</v>
      </c>
      <c r="CG4217" s="43">
        <f t="shared" si="3860"/>
        <v>3948.2318850935026</v>
      </c>
      <c r="CH4217" s="43">
        <f t="shared" si="3861"/>
        <v>1683.7400086746491</v>
      </c>
      <c r="CI4217" s="43">
        <f t="shared" si="3862"/>
        <v>1521.1062795183343</v>
      </c>
      <c r="CJ4217" s="43">
        <f t="shared" si="3863"/>
        <v>2305.5495450999765</v>
      </c>
      <c r="CK4217" s="43">
        <f t="shared" si="3864"/>
        <v>2144.0084252761721</v>
      </c>
      <c r="CL4217" s="43">
        <f t="shared" si="3865"/>
        <v>1163.3974421848675</v>
      </c>
      <c r="CM4217" s="43">
        <f t="shared" si="3866"/>
        <v>1098.1061646104001</v>
      </c>
      <c r="CN4217" s="43">
        <f t="shared" si="3867"/>
        <v>3182.8135883788395</v>
      </c>
      <c r="CO4217" s="43">
        <f t="shared" si="3868"/>
        <v>1098.1061646104001</v>
      </c>
      <c r="CQ4217" s="61">
        <v>0.3729084312452331</v>
      </c>
      <c r="CR4217" s="61">
        <v>0.36805548355622275</v>
      </c>
      <c r="CS4217" s="61">
        <v>0.84421067021402996</v>
      </c>
      <c r="CT4217" s="61">
        <v>4.6719367986824967E-4</v>
      </c>
      <c r="CU4217" s="61">
        <v>5.9259352883659355E-2</v>
      </c>
      <c r="CV4217" s="61">
        <v>0.62604352129337648</v>
      </c>
      <c r="CW4217" s="61">
        <v>0.35147052947855706</v>
      </c>
      <c r="CX4217" s="61">
        <v>0.70257746854356995</v>
      </c>
      <c r="CY4217" s="61">
        <v>0.86820824768140048</v>
      </c>
      <c r="CZ4217" s="61">
        <v>0.47812904535522471</v>
      </c>
      <c r="DA4217" s="61">
        <v>0.82615316991682131</v>
      </c>
      <c r="DB4217" s="61">
        <v>0.23366094355617351</v>
      </c>
      <c r="DC4217" s="61">
        <v>0.72995271142653728</v>
      </c>
      <c r="DD4217" s="61">
        <v>0.57081680108151123</v>
      </c>
      <c r="DE4217" s="61">
        <v>0.33863350348940058</v>
      </c>
      <c r="DF4217" s="61">
        <v>0.42601808344737746</v>
      </c>
      <c r="DG4217" s="61">
        <v>0.46563118907353451</v>
      </c>
      <c r="DH4217" s="61">
        <v>5.3971726363525763E-2</v>
      </c>
      <c r="DI4217" s="61">
        <v>2.5778459928333941E-2</v>
      </c>
      <c r="DJ4217" s="61">
        <v>0.7247902597027106</v>
      </c>
      <c r="DU4217" s="41">
        <f t="shared" si="3855"/>
        <v>0.63074779954985072</v>
      </c>
      <c r="DV4217" s="41">
        <f t="shared" si="3856"/>
        <v>1.02</v>
      </c>
      <c r="DW4217" s="43">
        <f t="shared" si="3812"/>
        <v>1128.5425055603998</v>
      </c>
    </row>
    <row r="4218" spans="40:127" x14ac:dyDescent="0.25">
      <c r="AN4218" s="41">
        <f t="shared" si="3813"/>
        <v>1.425</v>
      </c>
      <c r="AO4218" s="41">
        <f t="shared" si="3814"/>
        <v>2.19</v>
      </c>
      <c r="AP4218" s="41">
        <f t="shared" si="3815"/>
        <v>1.575</v>
      </c>
      <c r="AQ4218" s="41">
        <f t="shared" si="3816"/>
        <v>1.44</v>
      </c>
      <c r="AR4218" s="41">
        <f t="shared" si="3817"/>
        <v>1.4850000000000001</v>
      </c>
      <c r="AS4218" s="41">
        <f t="shared" si="3818"/>
        <v>1.7250000000000001</v>
      </c>
      <c r="AT4218" s="41">
        <f t="shared" si="3819"/>
        <v>1.635</v>
      </c>
      <c r="AU4218" s="41">
        <f t="shared" si="3820"/>
        <v>1.845</v>
      </c>
      <c r="AV4218" s="41">
        <f t="shared" si="3821"/>
        <v>1.8149999999999999</v>
      </c>
      <c r="AW4218" s="41">
        <f t="shared" si="3822"/>
        <v>1.155</v>
      </c>
      <c r="AX4218" s="41">
        <f t="shared" si="3857"/>
        <v>1.155</v>
      </c>
      <c r="AY4218" s="41">
        <f t="shared" si="3823"/>
        <v>5.9595217049751472</v>
      </c>
      <c r="AZ4218" s="41">
        <f t="shared" si="3824"/>
        <v>5.9963273889877238</v>
      </c>
      <c r="BA4218" s="41">
        <f t="shared" si="3825"/>
        <v>6.0029500131404818</v>
      </c>
      <c r="BB4218" s="41">
        <f t="shared" si="3826"/>
        <v>5.9884880743925741</v>
      </c>
      <c r="BC4218" s="41">
        <f t="shared" si="3827"/>
        <v>6.0004181291058378</v>
      </c>
      <c r="BD4218" s="41">
        <f t="shared" si="3828"/>
        <v>5.9750655929849312</v>
      </c>
      <c r="BE4218" s="41">
        <f t="shared" si="3829"/>
        <v>5.9589191696974693</v>
      </c>
      <c r="BF4218" s="41">
        <f t="shared" si="3830"/>
        <v>6.0029831831889489</v>
      </c>
      <c r="BG4218" s="41">
        <f t="shared" si="3831"/>
        <v>5.9868469261441151</v>
      </c>
      <c r="BH4218" s="41">
        <f t="shared" si="3832"/>
        <v>5.9765772226225859</v>
      </c>
      <c r="BI4218" s="41">
        <f t="shared" si="3833"/>
        <v>5.9589191696974693</v>
      </c>
      <c r="BJ4218" s="41">
        <f t="shared" si="3834"/>
        <v>0.16337522320173936</v>
      </c>
      <c r="BK4218" s="41">
        <f t="shared" si="3835"/>
        <v>1.0535772179815426</v>
      </c>
      <c r="BL4218" s="41">
        <f t="shared" si="3836"/>
        <v>1.4716090222740528</v>
      </c>
      <c r="BM4218" s="41">
        <f t="shared" si="3837"/>
        <v>0.70904015732637837</v>
      </c>
      <c r="BN4218" s="41">
        <f t="shared" si="3838"/>
        <v>1.2951750121497112</v>
      </c>
      <c r="BO4218" s="41">
        <f t="shared" si="3839"/>
        <v>0.35946487843806907</v>
      </c>
      <c r="BP4218" s="41">
        <f t="shared" si="3840"/>
        <v>0.15845023053447624</v>
      </c>
      <c r="BQ4218" s="41">
        <f t="shared" si="3841"/>
        <v>1.4740727458519283</v>
      </c>
      <c r="BR4218" s="41">
        <f t="shared" si="3842"/>
        <v>0.65258236745486109</v>
      </c>
      <c r="BS4218" s="41">
        <f t="shared" si="3843"/>
        <v>0.38807338134851777</v>
      </c>
      <c r="BT4218" s="41">
        <f t="shared" si="3844"/>
        <v>5039.171772501134</v>
      </c>
      <c r="BU4218" s="41">
        <f t="shared" si="3845"/>
        <v>7768.2890785207046</v>
      </c>
      <c r="BV4218" s="41">
        <f t="shared" si="3846"/>
        <v>5589.867542255296</v>
      </c>
      <c r="BW4218" s="41">
        <f t="shared" si="3847"/>
        <v>5104.5760905544666</v>
      </c>
      <c r="BX4218" s="41">
        <f t="shared" si="3848"/>
        <v>5269.3349558053742</v>
      </c>
      <c r="BY4218" s="41">
        <f t="shared" si="3849"/>
        <v>6108.0000699810917</v>
      </c>
      <c r="BZ4218" s="41">
        <f t="shared" si="3850"/>
        <v>5781.494269924262</v>
      </c>
      <c r="CA4218" s="41">
        <f t="shared" si="3851"/>
        <v>6548.1486407298044</v>
      </c>
      <c r="CB4218" s="41">
        <f t="shared" si="3852"/>
        <v>6433.0111145745159</v>
      </c>
      <c r="CC4218" s="41">
        <f t="shared" si="3853"/>
        <v>4090.2216883697756</v>
      </c>
      <c r="CD4218" s="43">
        <f t="shared" si="3854"/>
        <v>4090.2216883697756</v>
      </c>
      <c r="CE4218" s="43">
        <f t="shared" si="3858"/>
        <v>802.41278272430645</v>
      </c>
      <c r="CF4218" s="43">
        <f t="shared" si="3859"/>
        <v>3131.6064408490925</v>
      </c>
      <c r="CG4218" s="43">
        <f t="shared" si="3860"/>
        <v>2661.7462828649882</v>
      </c>
      <c r="CH4218" s="43">
        <f t="shared" si="3861"/>
        <v>1689.2261102203779</v>
      </c>
      <c r="CI4218" s="43">
        <f t="shared" si="3862"/>
        <v>2354.4016820801653</v>
      </c>
      <c r="CJ4218" s="43">
        <f t="shared" si="3863"/>
        <v>1440.8116408036815</v>
      </c>
      <c r="CK4218" s="43">
        <f t="shared" si="3864"/>
        <v>906.6800751041543</v>
      </c>
      <c r="CL4218" s="43">
        <f t="shared" si="3865"/>
        <v>3120.6546232649825</v>
      </c>
      <c r="CM4218" s="43">
        <f t="shared" si="3866"/>
        <v>2042.6039817608071</v>
      </c>
      <c r="CN4218" s="43">
        <f t="shared" si="3867"/>
        <v>1002.371681799597</v>
      </c>
      <c r="CO4218" s="43">
        <f t="shared" si="3868"/>
        <v>802.41278272430645</v>
      </c>
      <c r="CQ4218" s="61">
        <v>0.28165590730293477</v>
      </c>
      <c r="CR4218" s="61">
        <v>0.95184501729226878</v>
      </c>
      <c r="CS4218" s="61">
        <v>0.48970549321624857</v>
      </c>
      <c r="CT4218" s="61">
        <v>0.28447288487285849</v>
      </c>
      <c r="CU4218" s="61">
        <v>0.35045932525254053</v>
      </c>
      <c r="CV4218" s="61">
        <v>0.6765203618511012</v>
      </c>
      <c r="CW4218" s="61">
        <v>0.57077727021378266</v>
      </c>
      <c r="CX4218" s="61">
        <v>0.7963501205313599</v>
      </c>
      <c r="CY4218" s="61">
        <v>0.77031771583737974</v>
      </c>
      <c r="CZ4218" s="61">
        <v>1.8190513743376879E-2</v>
      </c>
      <c r="DA4218" s="61">
        <v>2.5771163417542042E-2</v>
      </c>
      <c r="DB4218" s="61">
        <v>0.45808356423040886</v>
      </c>
      <c r="DC4218" s="61">
        <v>0.58897841802799988</v>
      </c>
      <c r="DD4218" s="61">
        <v>0.30974424374224918</v>
      </c>
      <c r="DE4218" s="61">
        <v>0.5393236861721159</v>
      </c>
      <c r="DF4218" s="61">
        <v>0.12144940349954103</v>
      </c>
      <c r="DG4218" s="61">
        <v>2.4010602954535387E-2</v>
      </c>
      <c r="DH4218" s="61">
        <v>0.58962121099528086</v>
      </c>
      <c r="DI4218" s="61">
        <v>0.28144274290189442</v>
      </c>
      <c r="DJ4218" s="61">
        <v>0.13739305484111808</v>
      </c>
      <c r="DU4218" s="41">
        <f t="shared" si="3855"/>
        <v>0.12082536318640939</v>
      </c>
      <c r="DV4218" s="41">
        <f t="shared" si="3856"/>
        <v>1.155</v>
      </c>
      <c r="DW4218" s="43">
        <f t="shared" si="3812"/>
        <v>559.30785167583304</v>
      </c>
    </row>
    <row r="4219" spans="40:127" x14ac:dyDescent="0.25">
      <c r="AN4219" s="41">
        <f t="shared" si="3813"/>
        <v>1.5449999999999999</v>
      </c>
      <c r="AO4219" s="41">
        <f t="shared" si="3814"/>
        <v>1.6950000000000001</v>
      </c>
      <c r="AP4219" s="41">
        <f t="shared" si="3815"/>
        <v>1.6950000000000001</v>
      </c>
      <c r="AQ4219" s="41">
        <f t="shared" si="3816"/>
        <v>1.5</v>
      </c>
      <c r="AR4219" s="41">
        <f t="shared" si="3817"/>
        <v>1.3049999999999999</v>
      </c>
      <c r="AS4219" s="41">
        <f t="shared" si="3818"/>
        <v>1.5449999999999999</v>
      </c>
      <c r="AT4219" s="41">
        <f t="shared" si="3819"/>
        <v>1.53</v>
      </c>
      <c r="AU4219" s="41">
        <f t="shared" si="3820"/>
        <v>1.17</v>
      </c>
      <c r="AV4219" s="41">
        <f t="shared" si="3821"/>
        <v>1.5149999999999999</v>
      </c>
      <c r="AW4219" s="41">
        <f t="shared" si="3822"/>
        <v>1.335</v>
      </c>
      <c r="AX4219" s="41">
        <f t="shared" si="3857"/>
        <v>1.17</v>
      </c>
      <c r="AY4219" s="41">
        <f t="shared" si="3823"/>
        <v>5.9865783631267728</v>
      </c>
      <c r="AZ4219" s="41">
        <f t="shared" si="3824"/>
        <v>6.0054569872613133</v>
      </c>
      <c r="BA4219" s="41">
        <f t="shared" si="3825"/>
        <v>5.9636465043670794</v>
      </c>
      <c r="BB4219" s="41">
        <f t="shared" si="3826"/>
        <v>6.0033230279525664</v>
      </c>
      <c r="BC4219" s="41">
        <f t="shared" si="3827"/>
        <v>5.9768652662846886</v>
      </c>
      <c r="BD4219" s="41">
        <f t="shared" si="3828"/>
        <v>6.0082069130514641</v>
      </c>
      <c r="BE4219" s="41">
        <f t="shared" si="3829"/>
        <v>5.9854648158298138</v>
      </c>
      <c r="BF4219" s="41">
        <f t="shared" si="3830"/>
        <v>5.9879519904332383</v>
      </c>
      <c r="BG4219" s="41">
        <f t="shared" si="3831"/>
        <v>6.0253825186024565</v>
      </c>
      <c r="BH4219" s="41">
        <f t="shared" si="3832"/>
        <v>6.0315367374903088</v>
      </c>
      <c r="BI4219" s="41">
        <f t="shared" si="3833"/>
        <v>5.9636465043670794</v>
      </c>
      <c r="BJ4219" s="41">
        <f t="shared" si="3834"/>
        <v>0.64377991713598326</v>
      </c>
      <c r="BK4219" s="41">
        <f t="shared" si="3835"/>
        <v>1.669889371161726</v>
      </c>
      <c r="BL4219" s="41">
        <f t="shared" si="3836"/>
        <v>0.20144324495774291</v>
      </c>
      <c r="BM4219" s="41">
        <f t="shared" si="3837"/>
        <v>1.499552950366422</v>
      </c>
      <c r="BN4219" s="41">
        <f t="shared" si="3838"/>
        <v>0.39377682624834298</v>
      </c>
      <c r="BO4219" s="41">
        <f t="shared" si="3839"/>
        <v>1.9181233301993426</v>
      </c>
      <c r="BP4219" s="41">
        <f t="shared" si="3840"/>
        <v>0.60852720300835295</v>
      </c>
      <c r="BQ4219" s="41">
        <f t="shared" si="3841"/>
        <v>0.69008225545439494</v>
      </c>
      <c r="BR4219" s="41">
        <f t="shared" si="3842"/>
        <v>4.5518116644068707</v>
      </c>
      <c r="BS4219" s="41">
        <f t="shared" si="3843"/>
        <v>6.2001346594919546</v>
      </c>
      <c r="BT4219" s="41">
        <f t="shared" si="3844"/>
        <v>5475.9114289013614</v>
      </c>
      <c r="BU4219" s="41">
        <f t="shared" si="3845"/>
        <v>6017.0182434173121</v>
      </c>
      <c r="BV4219" s="41">
        <f t="shared" si="3846"/>
        <v>5996.0361732567171</v>
      </c>
      <c r="BW4219" s="41">
        <f t="shared" si="3847"/>
        <v>5323.8487740796327</v>
      </c>
      <c r="BX4219" s="41">
        <f t="shared" si="3848"/>
        <v>4621.5306745214193</v>
      </c>
      <c r="BY4219" s="41">
        <f t="shared" si="3849"/>
        <v>5485.7943066276839</v>
      </c>
      <c r="BZ4219" s="41">
        <f t="shared" si="3850"/>
        <v>5422.2428815214007</v>
      </c>
      <c r="CA4219" s="41">
        <f t="shared" si="3851"/>
        <v>4147.2824306519742</v>
      </c>
      <c r="CB4219" s="41">
        <f t="shared" si="3852"/>
        <v>5386.9573821300164</v>
      </c>
      <c r="CC4219" s="41">
        <f t="shared" si="3853"/>
        <v>4749.3464344022523</v>
      </c>
      <c r="CD4219" s="43">
        <f t="shared" si="3854"/>
        <v>4147.2824306519742</v>
      </c>
      <c r="CE4219" s="43">
        <f t="shared" si="3858"/>
        <v>1726.979066483264</v>
      </c>
      <c r="CF4219" s="43">
        <f t="shared" si="3859"/>
        <v>3051.4301287586509</v>
      </c>
      <c r="CG4219" s="43">
        <f t="shared" si="3860"/>
        <v>1059.8293299524594</v>
      </c>
      <c r="CH4219" s="43">
        <f t="shared" si="3861"/>
        <v>2558.9514078261386</v>
      </c>
      <c r="CI4219" s="43">
        <f t="shared" si="3862"/>
        <v>1140.8419074269659</v>
      </c>
      <c r="CJ4219" s="43">
        <f t="shared" si="3863"/>
        <v>2980.963269641396</v>
      </c>
      <c r="CK4219" s="43">
        <f t="shared" si="3864"/>
        <v>1662.728369114478</v>
      </c>
      <c r="CL4219" s="43">
        <f t="shared" si="3865"/>
        <v>1354.0233977662399</v>
      </c>
      <c r="CM4219" s="43">
        <f t="shared" si="3866"/>
        <v>4502.9243653416806</v>
      </c>
      <c r="CN4219" s="43">
        <f t="shared" si="3867"/>
        <v>4630.9671883338451</v>
      </c>
      <c r="CO4219" s="43">
        <f t="shared" si="3868"/>
        <v>1059.8293299524594</v>
      </c>
      <c r="CQ4219" s="61">
        <v>0.45797850064752188</v>
      </c>
      <c r="CR4219" s="61">
        <v>0.64036376326546662</v>
      </c>
      <c r="CS4219" s="61">
        <v>0.6548668374597163</v>
      </c>
      <c r="CT4219" s="61">
        <v>0.39138081619726017</v>
      </c>
      <c r="CU4219" s="61">
        <v>0.11735147910935284</v>
      </c>
      <c r="CV4219" s="61">
        <v>0.44429697230272691</v>
      </c>
      <c r="CW4219" s="61">
        <v>0.43539371989031495</v>
      </c>
      <c r="CX4219" s="61">
        <v>2.1846278635317407E-2</v>
      </c>
      <c r="CY4219" s="61">
        <v>0.40140512351574453</v>
      </c>
      <c r="CZ4219" s="61">
        <v>0.14995448374076314</v>
      </c>
      <c r="DA4219" s="61">
        <v>0.27693218051471991</v>
      </c>
      <c r="DB4219" s="61">
        <v>0.63676002682346833</v>
      </c>
      <c r="DC4219" s="61">
        <v>4.0931623842990539E-2</v>
      </c>
      <c r="DD4219" s="61">
        <v>0.59619260325631163</v>
      </c>
      <c r="DE4219" s="61">
        <v>0.14058583745221276</v>
      </c>
      <c r="DF4219" s="61">
        <v>0.68678199112742999</v>
      </c>
      <c r="DG4219" s="61">
        <v>0.25861431457006778</v>
      </c>
      <c r="DH4219" s="61">
        <v>0.30036408408034476</v>
      </c>
      <c r="DI4219" s="61">
        <v>0.90997867128806986</v>
      </c>
      <c r="DJ4219" s="61">
        <v>0.95011653836438648</v>
      </c>
      <c r="DU4219" s="41">
        <f t="shared" si="3855"/>
        <v>0.26248905284192531</v>
      </c>
      <c r="DV4219" s="41">
        <f t="shared" si="3856"/>
        <v>1.17</v>
      </c>
      <c r="DW4219" s="43">
        <f t="shared" si="3812"/>
        <v>835.08625758013216</v>
      </c>
    </row>
    <row r="4220" spans="40:127" x14ac:dyDescent="0.25">
      <c r="AN4220" s="41">
        <f t="shared" si="3813"/>
        <v>1.38</v>
      </c>
      <c r="AO4220" s="41">
        <f t="shared" si="3814"/>
        <v>2.1</v>
      </c>
      <c r="AP4220" s="41">
        <f t="shared" si="3815"/>
        <v>2.085</v>
      </c>
      <c r="AQ4220" s="41">
        <f t="shared" si="3816"/>
        <v>1.41</v>
      </c>
      <c r="AR4220" s="41">
        <f t="shared" si="3817"/>
        <v>1.365</v>
      </c>
      <c r="AS4220" s="41">
        <f t="shared" si="3818"/>
        <v>1.845</v>
      </c>
      <c r="AT4220" s="41">
        <f t="shared" si="3819"/>
        <v>1.2150000000000001</v>
      </c>
      <c r="AU4220" s="41">
        <f t="shared" si="3820"/>
        <v>1.23</v>
      </c>
      <c r="AV4220" s="41">
        <f t="shared" si="3821"/>
        <v>1.605</v>
      </c>
      <c r="AW4220" s="41">
        <f t="shared" si="3822"/>
        <v>1.125</v>
      </c>
      <c r="AX4220" s="41">
        <f t="shared" si="3857"/>
        <v>1.125</v>
      </c>
      <c r="AY4220" s="41">
        <f t="shared" si="3823"/>
        <v>6.0066542024088427</v>
      </c>
      <c r="AZ4220" s="41">
        <f t="shared" si="3824"/>
        <v>5.9811390831608238</v>
      </c>
      <c r="BA4220" s="41">
        <f t="shared" si="3825"/>
        <v>5.9968427922586613</v>
      </c>
      <c r="BB4220" s="41">
        <f t="shared" si="3826"/>
        <v>5.9837603796467427</v>
      </c>
      <c r="BC4220" s="41">
        <f t="shared" si="3827"/>
        <v>6.0156017427947557</v>
      </c>
      <c r="BD4220" s="41">
        <f t="shared" si="3828"/>
        <v>5.9880561062120119</v>
      </c>
      <c r="BE4220" s="41">
        <f t="shared" si="3829"/>
        <v>6.0085845860377338</v>
      </c>
      <c r="BF4220" s="41">
        <f t="shared" si="3830"/>
        <v>5.9941468212748674</v>
      </c>
      <c r="BG4220" s="41">
        <f t="shared" si="3831"/>
        <v>6.0154980981986679</v>
      </c>
      <c r="BH4220" s="41">
        <f t="shared" si="3832"/>
        <v>5.9914541505392158</v>
      </c>
      <c r="BI4220" s="41">
        <f t="shared" si="3833"/>
        <v>5.9811390831608238</v>
      </c>
      <c r="BJ4220" s="41">
        <f t="shared" si="3834"/>
        <v>1.7737608223870098</v>
      </c>
      <c r="BK4220" s="41">
        <f t="shared" si="3835"/>
        <v>0.4889094788995525</v>
      </c>
      <c r="BL4220" s="41">
        <f t="shared" si="3836"/>
        <v>1.0813505463683852</v>
      </c>
      <c r="BM4220" s="41">
        <f t="shared" si="3837"/>
        <v>0.55825902335037847</v>
      </c>
      <c r="BN4220" s="41">
        <f t="shared" si="3838"/>
        <v>2.7835168528618555</v>
      </c>
      <c r="BO4220" s="41">
        <f t="shared" si="3839"/>
        <v>0.69372421313768018</v>
      </c>
      <c r="BP4220" s="41">
        <f t="shared" si="3840"/>
        <v>1.9549725768868167</v>
      </c>
      <c r="BQ4220" s="41">
        <f t="shared" si="3841"/>
        <v>0.94372840857880391</v>
      </c>
      <c r="BR4220" s="41">
        <f t="shared" si="3842"/>
        <v>2.7690361669793062</v>
      </c>
      <c r="BS4220" s="41">
        <f t="shared" si="3843"/>
        <v>0.82370817567659915</v>
      </c>
      <c r="BT4220" s="41">
        <f t="shared" si="3844"/>
        <v>4899.2995890420634</v>
      </c>
      <c r="BU4220" s="41">
        <f t="shared" si="3845"/>
        <v>7439.6043688917762</v>
      </c>
      <c r="BV4220" s="41">
        <f t="shared" si="3846"/>
        <v>7396.1547033619199</v>
      </c>
      <c r="BW4220" s="41">
        <f t="shared" si="3847"/>
        <v>4996.2574045816164</v>
      </c>
      <c r="BX4220" s="41">
        <f t="shared" si="3848"/>
        <v>4849.6543362334787</v>
      </c>
      <c r="BY4220" s="41">
        <f t="shared" si="3849"/>
        <v>6540.0022279595714</v>
      </c>
      <c r="BZ4220" s="41">
        <f t="shared" si="3850"/>
        <v>4314.2068389305814</v>
      </c>
      <c r="CA4220" s="41">
        <f t="shared" si="3851"/>
        <v>4362.218296320124</v>
      </c>
      <c r="CB4220" s="41">
        <f t="shared" si="3852"/>
        <v>5702.291689057216</v>
      </c>
      <c r="CC4220" s="41">
        <f t="shared" si="3853"/>
        <v>3988.9375569970903</v>
      </c>
      <c r="CD4220" s="43">
        <f t="shared" si="3854"/>
        <v>3988.9375569970903</v>
      </c>
      <c r="CE4220" s="43">
        <f t="shared" si="3858"/>
        <v>2560.4511398480986</v>
      </c>
      <c r="CF4220" s="43">
        <f t="shared" si="3859"/>
        <v>2045.6126498355052</v>
      </c>
      <c r="CG4220" s="43">
        <f t="shared" si="3860"/>
        <v>3020.5024236787317</v>
      </c>
      <c r="CH4220" s="43">
        <f t="shared" si="3861"/>
        <v>1467.664756883446</v>
      </c>
      <c r="CI4220" s="43">
        <f t="shared" si="3862"/>
        <v>3172.6302162711586</v>
      </c>
      <c r="CJ4220" s="43">
        <f t="shared" si="3863"/>
        <v>2140.8176380449863</v>
      </c>
      <c r="CK4220" s="43">
        <f t="shared" si="3864"/>
        <v>2366.6633754722106</v>
      </c>
      <c r="CL4220" s="43">
        <f t="shared" si="3865"/>
        <v>1664.6330116844458</v>
      </c>
      <c r="CM4220" s="43">
        <f t="shared" si="3866"/>
        <v>3720.7391849655473</v>
      </c>
      <c r="CN4220" s="43">
        <f t="shared" si="3867"/>
        <v>1422.4240543628907</v>
      </c>
      <c r="CO4220" s="43">
        <f t="shared" si="3868"/>
        <v>1422.4240543628907</v>
      </c>
      <c r="CQ4220" s="61">
        <v>0.2085663302543409</v>
      </c>
      <c r="CR4220" s="61">
        <v>0.9300600355713684</v>
      </c>
      <c r="CS4220" s="61">
        <v>0.92415192142058489</v>
      </c>
      <c r="CT4220" s="61">
        <v>0.2589534099655908</v>
      </c>
      <c r="CU4220" s="61">
        <v>0.19597109863209872</v>
      </c>
      <c r="CV4220" s="61">
        <v>0.78986469934920167</v>
      </c>
      <c r="CW4220" s="61">
        <v>4.592499755282442E-2</v>
      </c>
      <c r="CX4220" s="61">
        <v>5.0864576513173776E-2</v>
      </c>
      <c r="CY4220" s="61">
        <v>0.54087755573336704</v>
      </c>
      <c r="CZ4220" s="61">
        <v>9.4701598189922409E-3</v>
      </c>
      <c r="DA4220" s="61">
        <v>0.65889049524426113</v>
      </c>
      <c r="DB4220" s="61">
        <v>0.19382745001017287</v>
      </c>
      <c r="DC4220" s="61">
        <v>0.46829610817213996</v>
      </c>
      <c r="DD4220" s="61">
        <v>0.23183598129622607</v>
      </c>
      <c r="DE4220" s="61">
        <v>0.80363512638749657</v>
      </c>
      <c r="DF4220" s="61">
        <v>0.30217585877774855</v>
      </c>
      <c r="DG4220" s="61">
        <v>0.69341415745272539</v>
      </c>
      <c r="DH4220" s="61">
        <v>0.41525080704557171</v>
      </c>
      <c r="DI4220" s="61">
        <v>0.80220503814368604</v>
      </c>
      <c r="DJ4220" s="61">
        <v>0.36374790440636817</v>
      </c>
      <c r="DU4220" s="41">
        <f t="shared" si="3855"/>
        <v>0.46574171932681668</v>
      </c>
      <c r="DV4220" s="41">
        <f t="shared" si="3856"/>
        <v>1.125</v>
      </c>
      <c r="DW4220" s="43">
        <f t="shared" si="3812"/>
        <v>1069.584179946371</v>
      </c>
    </row>
    <row r="4221" spans="40:127" x14ac:dyDescent="0.25">
      <c r="AN4221" s="41">
        <f t="shared" si="3813"/>
        <v>1.1850000000000001</v>
      </c>
      <c r="AO4221" s="41">
        <f t="shared" si="3814"/>
        <v>2.0699999999999998</v>
      </c>
      <c r="AP4221" s="41">
        <f t="shared" si="3815"/>
        <v>1.98</v>
      </c>
      <c r="AQ4221" s="41">
        <f t="shared" si="3816"/>
        <v>1.575</v>
      </c>
      <c r="AR4221" s="41">
        <f t="shared" si="3817"/>
        <v>1.665</v>
      </c>
      <c r="AS4221" s="41">
        <f t="shared" si="3818"/>
        <v>1.38</v>
      </c>
      <c r="AT4221" s="41">
        <f t="shared" si="3819"/>
        <v>1.95</v>
      </c>
      <c r="AU4221" s="41">
        <f t="shared" si="3820"/>
        <v>1.47</v>
      </c>
      <c r="AV4221" s="41">
        <f t="shared" si="3821"/>
        <v>1.4850000000000001</v>
      </c>
      <c r="AW4221" s="41">
        <f t="shared" si="3822"/>
        <v>1.875</v>
      </c>
      <c r="AX4221" s="41">
        <f t="shared" si="3857"/>
        <v>1.1850000000000001</v>
      </c>
      <c r="AY4221" s="41">
        <f t="shared" si="3823"/>
        <v>5.9786936294094621</v>
      </c>
      <c r="AZ4221" s="41">
        <f t="shared" si="3824"/>
        <v>5.9902320415755579</v>
      </c>
      <c r="BA4221" s="41">
        <f t="shared" si="3825"/>
        <v>5.9950145344576296</v>
      </c>
      <c r="BB4221" s="41">
        <f t="shared" si="3826"/>
        <v>6.0343500077209011</v>
      </c>
      <c r="BC4221" s="41">
        <f t="shared" si="3827"/>
        <v>5.999609048310421</v>
      </c>
      <c r="BD4221" s="41">
        <f t="shared" si="3828"/>
        <v>5.9527221945174871</v>
      </c>
      <c r="BE4221" s="41">
        <f t="shared" si="3829"/>
        <v>5.9882374076137621</v>
      </c>
      <c r="BF4221" s="41">
        <f t="shared" si="3830"/>
        <v>6.019258452893169</v>
      </c>
      <c r="BG4221" s="41">
        <f t="shared" si="3831"/>
        <v>5.9831700737401201</v>
      </c>
      <c r="BH4221" s="41">
        <f t="shared" si="3832"/>
        <v>6.0042166465987847</v>
      </c>
      <c r="BI4221" s="41">
        <f t="shared" si="3833"/>
        <v>5.9527221945174871</v>
      </c>
      <c r="BJ4221" s="41">
        <f t="shared" si="3834"/>
        <v>0.43197919239241261</v>
      </c>
      <c r="BK4221" s="41">
        <f t="shared" si="3835"/>
        <v>0.77437826461140058</v>
      </c>
      <c r="BL4221" s="41">
        <f t="shared" si="3836"/>
        <v>0.98600214629769156</v>
      </c>
      <c r="BM4221" s="41">
        <f t="shared" si="3837"/>
        <v>7.1401920030296608</v>
      </c>
      <c r="BN4221" s="41">
        <f t="shared" si="3838"/>
        <v>1.243367835182237</v>
      </c>
      <c r="BO4221" s="41">
        <f t="shared" si="3839"/>
        <v>0.11563658252602521</v>
      </c>
      <c r="BP4221" s="41">
        <f t="shared" si="3840"/>
        <v>0.70011189786733974</v>
      </c>
      <c r="BQ4221" s="41">
        <f t="shared" si="3841"/>
        <v>3.3457147040837514</v>
      </c>
      <c r="BR4221" s="41">
        <f t="shared" si="3842"/>
        <v>0.54183245099166488</v>
      </c>
      <c r="BS4221" s="41">
        <f t="shared" si="3843"/>
        <v>1.5686671531405387</v>
      </c>
      <c r="BT4221" s="41">
        <f t="shared" si="3844"/>
        <v>4197.2041658192375</v>
      </c>
      <c r="BU4221" s="41">
        <f t="shared" si="3845"/>
        <v>7338.8965133557176</v>
      </c>
      <c r="BV4221" s="41">
        <f t="shared" si="3846"/>
        <v>7022.6157434280758</v>
      </c>
      <c r="BW4221" s="41">
        <f t="shared" si="3847"/>
        <v>5604.4681036752982</v>
      </c>
      <c r="BX4221" s="41">
        <f t="shared" si="3848"/>
        <v>5907.643897213864</v>
      </c>
      <c r="BY4221" s="41">
        <f t="shared" si="3849"/>
        <v>4877.2552993308191</v>
      </c>
      <c r="BZ4221" s="41">
        <f t="shared" si="3850"/>
        <v>6912.3021168074547</v>
      </c>
      <c r="CA4221" s="41">
        <f t="shared" si="3851"/>
        <v>5224.291794099121</v>
      </c>
      <c r="CB4221" s="41">
        <f t="shared" si="3852"/>
        <v>5261.7562183424998</v>
      </c>
      <c r="CC4221" s="41">
        <f t="shared" si="3853"/>
        <v>6655.3062467851614</v>
      </c>
      <c r="CD4221" s="43">
        <f t="shared" si="3854"/>
        <v>4197.2041658192375</v>
      </c>
      <c r="CE4221" s="43">
        <f t="shared" si="3858"/>
        <v>1085.0247422109983</v>
      </c>
      <c r="CF4221" s="43">
        <f t="shared" si="3859"/>
        <v>2537.6796673513595</v>
      </c>
      <c r="CG4221" s="43">
        <f t="shared" si="3860"/>
        <v>2739.0123953052166</v>
      </c>
      <c r="CH4221" s="43">
        <f t="shared" si="3861"/>
        <v>5863.0740661954424</v>
      </c>
      <c r="CI4221" s="43">
        <f t="shared" si="3862"/>
        <v>2586.4490590350697</v>
      </c>
      <c r="CJ4221" s="43">
        <f t="shared" si="3863"/>
        <v>653.75735482201048</v>
      </c>
      <c r="CK4221" s="43">
        <f t="shared" si="3864"/>
        <v>2273.0459633680757</v>
      </c>
      <c r="CL4221" s="43">
        <f t="shared" si="3865"/>
        <v>3745.8610585806896</v>
      </c>
      <c r="CM4221" s="43">
        <f t="shared" si="3866"/>
        <v>1522.8209286093929</v>
      </c>
      <c r="CN4221" s="43">
        <f t="shared" si="3867"/>
        <v>3271.5725130367555</v>
      </c>
      <c r="CO4221" s="43">
        <f t="shared" si="3868"/>
        <v>653.75735482201048</v>
      </c>
      <c r="CQ4221" s="61">
        <v>2.9088028495323215E-2</v>
      </c>
      <c r="CR4221" s="61">
        <v>0.91771447120622907</v>
      </c>
      <c r="CS4221" s="61">
        <v>0.87791558071771914</v>
      </c>
      <c r="CT4221" s="61">
        <v>0.49830512860127152</v>
      </c>
      <c r="CU4221" s="61">
        <v>0.62150106203609834</v>
      </c>
      <c r="CV4221" s="61">
        <v>0.2037743670815525</v>
      </c>
      <c r="CW4221" s="61">
        <v>0.8612232529920385</v>
      </c>
      <c r="CX4221" s="61">
        <v>0.33661885445023287</v>
      </c>
      <c r="CY4221" s="61">
        <v>0.36296114862039908</v>
      </c>
      <c r="CZ4221" s="61">
        <v>0.81793733964042326</v>
      </c>
      <c r="DA4221" s="61">
        <v>0.16201702597959844</v>
      </c>
      <c r="DB4221" s="61">
        <v>0.34109441211330638</v>
      </c>
      <c r="DC4221" s="61">
        <v>0.43220599225829848</v>
      </c>
      <c r="DD4221" s="61">
        <v>0.96290745380852283</v>
      </c>
      <c r="DE4221" s="61">
        <v>0.52328284743147857</v>
      </c>
      <c r="DF4221" s="61">
        <v>1.105673236263427E-2</v>
      </c>
      <c r="DG4221" s="61">
        <v>0.30534235445913493</v>
      </c>
      <c r="DH4221" s="61">
        <v>0.8500036773109193</v>
      </c>
      <c r="DI4221" s="61">
        <v>0.22293332594563131</v>
      </c>
      <c r="DJ4221" s="61">
        <v>0.61333669178535832</v>
      </c>
      <c r="DU4221" s="41">
        <f t="shared" si="3855"/>
        <v>0.20944754795136958</v>
      </c>
      <c r="DV4221" s="41">
        <f t="shared" si="3856"/>
        <v>1.1850000000000001</v>
      </c>
      <c r="DW4221" s="43">
        <f t="shared" si="3812"/>
        <v>755.51983012598635</v>
      </c>
    </row>
    <row r="4222" spans="40:127" x14ac:dyDescent="0.25">
      <c r="AN4222" s="41">
        <f t="shared" si="3813"/>
        <v>1.635</v>
      </c>
      <c r="AO4222" s="41">
        <f t="shared" si="3814"/>
        <v>1.2749999999999999</v>
      </c>
      <c r="AP4222" s="41">
        <f t="shared" si="3815"/>
        <v>1.53</v>
      </c>
      <c r="AQ4222" s="41">
        <f t="shared" si="3816"/>
        <v>1.1399999999999999</v>
      </c>
      <c r="AR4222" s="41">
        <f t="shared" si="3817"/>
        <v>1.29</v>
      </c>
      <c r="AS4222" s="41">
        <f t="shared" si="3818"/>
        <v>1.7250000000000001</v>
      </c>
      <c r="AT4222" s="41">
        <f t="shared" si="3819"/>
        <v>1.7549999999999999</v>
      </c>
      <c r="AU4222" s="41">
        <f t="shared" si="3820"/>
        <v>1.425</v>
      </c>
      <c r="AV4222" s="41">
        <f t="shared" si="3821"/>
        <v>1.95</v>
      </c>
      <c r="AW4222" s="41">
        <f t="shared" si="3822"/>
        <v>1.605</v>
      </c>
      <c r="AX4222" s="41">
        <f t="shared" si="3857"/>
        <v>1.1399999999999999</v>
      </c>
      <c r="AY4222" s="41">
        <f t="shared" si="3823"/>
        <v>6.0043783282827174</v>
      </c>
      <c r="AZ4222" s="41">
        <f t="shared" si="3824"/>
        <v>6.0176798729560632</v>
      </c>
      <c r="BA4222" s="41">
        <f t="shared" si="3825"/>
        <v>5.9978013588942174</v>
      </c>
      <c r="BB4222" s="41">
        <f t="shared" si="3826"/>
        <v>6.0143743204505489</v>
      </c>
      <c r="BC4222" s="41">
        <f t="shared" si="3827"/>
        <v>6.0370917044891232</v>
      </c>
      <c r="BD4222" s="41">
        <f t="shared" si="3828"/>
        <v>5.9843958692181571</v>
      </c>
      <c r="BE4222" s="41">
        <f t="shared" si="3829"/>
        <v>5.9790240680835582</v>
      </c>
      <c r="BF4222" s="41">
        <f t="shared" si="3830"/>
        <v>6.044741452598231</v>
      </c>
      <c r="BG4222" s="41">
        <f t="shared" si="3831"/>
        <v>5.9890285652290336</v>
      </c>
      <c r="BH4222" s="41">
        <f t="shared" si="3832"/>
        <v>5.9902826697503455</v>
      </c>
      <c r="BI4222" s="41">
        <f t="shared" si="3833"/>
        <v>5.9790240680835582</v>
      </c>
      <c r="BJ4222" s="41">
        <f t="shared" si="3834"/>
        <v>1.5815069113038112</v>
      </c>
      <c r="BK4222" s="41">
        <f t="shared" si="3835"/>
        <v>3.0903284779477134</v>
      </c>
      <c r="BL4222" s="41">
        <f t="shared" si="3836"/>
        <v>1.1349594337982873</v>
      </c>
      <c r="BM4222" s="41">
        <f t="shared" si="3837"/>
        <v>2.6167676031288001</v>
      </c>
      <c r="BN4222" s="41">
        <f t="shared" si="3838"/>
        <v>8.1927817235130771</v>
      </c>
      <c r="BO4222" s="41">
        <f t="shared" si="3839"/>
        <v>0.57649809634935067</v>
      </c>
      <c r="BP4222" s="41">
        <f t="shared" si="3840"/>
        <v>0.43926755014023333</v>
      </c>
      <c r="BQ4222" s="41">
        <f t="shared" si="3841"/>
        <v>12.020431958237999</v>
      </c>
      <c r="BR4222" s="41">
        <f t="shared" si="3842"/>
        <v>0.72867940241434803</v>
      </c>
      <c r="BS4222" s="41">
        <f t="shared" si="3843"/>
        <v>0.77636212783635505</v>
      </c>
      <c r="BT4222" s="41">
        <f t="shared" si="3844"/>
        <v>5803.5051840791375</v>
      </c>
      <c r="BU4222" s="41">
        <f t="shared" si="3845"/>
        <v>4530.6792816144361</v>
      </c>
      <c r="BV4222" s="41">
        <f t="shared" si="3846"/>
        <v>5427.827853030094</v>
      </c>
      <c r="BW4222" s="41">
        <f t="shared" si="3847"/>
        <v>4049.8475359924109</v>
      </c>
      <c r="BX4222" s="41">
        <f t="shared" si="3848"/>
        <v>4591.3689414252494</v>
      </c>
      <c r="BY4222" s="41">
        <f t="shared" si="3849"/>
        <v>6112.7671387805549</v>
      </c>
      <c r="BZ4222" s="41">
        <f t="shared" si="3850"/>
        <v>6216.2842767050479</v>
      </c>
      <c r="CA4222" s="41">
        <f t="shared" si="3851"/>
        <v>5075.0733629041015</v>
      </c>
      <c r="CB4222" s="41">
        <f t="shared" si="3852"/>
        <v>6912.7587236074623</v>
      </c>
      <c r="CC4222" s="41">
        <f t="shared" si="3853"/>
        <v>5690.3278648981523</v>
      </c>
      <c r="CD4222" s="43">
        <f t="shared" si="3854"/>
        <v>4049.8475359924109</v>
      </c>
      <c r="CE4222" s="43">
        <f t="shared" si="3858"/>
        <v>2864.4627653552102</v>
      </c>
      <c r="CF4222" s="43">
        <f t="shared" si="3859"/>
        <v>3122.4995467653544</v>
      </c>
      <c r="CG4222" s="43">
        <f t="shared" si="3860"/>
        <v>2270.7612662010961</v>
      </c>
      <c r="CH4222" s="43">
        <f t="shared" si="3861"/>
        <v>2569.0780924836945</v>
      </c>
      <c r="CI4222" s="43">
        <f t="shared" si="3862"/>
        <v>5143.9327209418243</v>
      </c>
      <c r="CJ4222" s="43">
        <f t="shared" si="3863"/>
        <v>1824.6430423256031</v>
      </c>
      <c r="CK4222" s="43">
        <f t="shared" si="3864"/>
        <v>1620.4347911117773</v>
      </c>
      <c r="CL4222" s="43">
        <f t="shared" si="3865"/>
        <v>6882.7941167347926</v>
      </c>
      <c r="CM4222" s="43">
        <f t="shared" si="3866"/>
        <v>2318.9572118306069</v>
      </c>
      <c r="CN4222" s="43">
        <f t="shared" si="3867"/>
        <v>1970.1399826392169</v>
      </c>
      <c r="CO4222" s="43">
        <f t="shared" si="3868"/>
        <v>1620.4347911117773</v>
      </c>
      <c r="CQ4222" s="61">
        <v>0.57026797900840909</v>
      </c>
      <c r="CR4222" s="61">
        <v>8.6400552887849535E-2</v>
      </c>
      <c r="CS4222" s="61">
        <v>0.43544178689393764</v>
      </c>
      <c r="CT4222" s="61">
        <v>1.0987855918971001E-2</v>
      </c>
      <c r="CU4222" s="61">
        <v>9.8822618050734334E-2</v>
      </c>
      <c r="CV4222" s="61">
        <v>0.67700829330626933</v>
      </c>
      <c r="CW4222" s="61">
        <v>0.70984858745169033</v>
      </c>
      <c r="CX4222" s="61">
        <v>0.26956733040197323</v>
      </c>
      <c r="CY4222" s="61">
        <v>0.86603825587260774</v>
      </c>
      <c r="CZ4222" s="61">
        <v>0.54271498599863188</v>
      </c>
      <c r="DA4222" s="61">
        <v>0.61641585578514313</v>
      </c>
      <c r="DB4222" s="61">
        <v>0.83096684065098703</v>
      </c>
      <c r="DC4222" s="61">
        <v>0.48733791484530198</v>
      </c>
      <c r="DD4222" s="61">
        <v>0.78629707753000444</v>
      </c>
      <c r="DE4222" s="61">
        <v>0.97265584649354941</v>
      </c>
      <c r="DF4222" s="61">
        <v>0.24163646879059086</v>
      </c>
      <c r="DG4222" s="61">
        <v>0.16610547499484651</v>
      </c>
      <c r="DH4222" s="61">
        <v>0.9892795152590167</v>
      </c>
      <c r="DI4222" s="61">
        <v>0.31932774136327424</v>
      </c>
      <c r="DJ4222" s="61">
        <v>0.34202234905933504</v>
      </c>
      <c r="DU4222" s="41">
        <f t="shared" si="3855"/>
        <v>0.43647117027722893</v>
      </c>
      <c r="DV4222" s="41">
        <f t="shared" si="3856"/>
        <v>1.1399999999999999</v>
      </c>
      <c r="DW4222" s="43">
        <f t="shared" si="3812"/>
        <v>1049.2343740035105</v>
      </c>
    </row>
    <row r="4223" spans="40:127" x14ac:dyDescent="0.25">
      <c r="AN4223" s="41">
        <f t="shared" si="3813"/>
        <v>1.365</v>
      </c>
      <c r="AO4223" s="41">
        <f t="shared" si="3814"/>
        <v>1.26</v>
      </c>
      <c r="AP4223" s="41">
        <f t="shared" si="3815"/>
        <v>1.2450000000000001</v>
      </c>
      <c r="AQ4223" s="41">
        <f t="shared" si="3816"/>
        <v>2.0099999999999998</v>
      </c>
      <c r="AR4223" s="41">
        <f t="shared" si="3817"/>
        <v>1.9350000000000001</v>
      </c>
      <c r="AS4223" s="41">
        <f t="shared" si="3818"/>
        <v>1.7549999999999999</v>
      </c>
      <c r="AT4223" s="41">
        <f t="shared" si="3819"/>
        <v>1.5449999999999999</v>
      </c>
      <c r="AU4223" s="41">
        <f t="shared" si="3820"/>
        <v>1.605</v>
      </c>
      <c r="AV4223" s="41">
        <f t="shared" si="3821"/>
        <v>1.335</v>
      </c>
      <c r="AW4223" s="41">
        <f t="shared" si="3822"/>
        <v>1.35</v>
      </c>
      <c r="AX4223" s="41">
        <f t="shared" si="3857"/>
        <v>1.2450000000000001</v>
      </c>
      <c r="AY4223" s="41">
        <f t="shared" si="3823"/>
        <v>5.9855979916346076</v>
      </c>
      <c r="AZ4223" s="41">
        <f t="shared" si="3824"/>
        <v>6.0128290981839525</v>
      </c>
      <c r="BA4223" s="41">
        <f t="shared" si="3825"/>
        <v>6.003632592026996</v>
      </c>
      <c r="BB4223" s="41">
        <f t="shared" si="3826"/>
        <v>5.9892840641546572</v>
      </c>
      <c r="BC4223" s="41">
        <f t="shared" si="3827"/>
        <v>6.0042653374549575</v>
      </c>
      <c r="BD4223" s="41">
        <f t="shared" si="3828"/>
        <v>6.0042598807212348</v>
      </c>
      <c r="BE4223" s="41">
        <f t="shared" si="3829"/>
        <v>5.99690897646928</v>
      </c>
      <c r="BF4223" s="41">
        <f t="shared" si="3830"/>
        <v>5.9927380661380258</v>
      </c>
      <c r="BG4223" s="41">
        <f t="shared" si="3831"/>
        <v>5.9996707557059237</v>
      </c>
      <c r="BH4223" s="41">
        <f t="shared" si="3832"/>
        <v>5.984999629706345</v>
      </c>
      <c r="BI4223" s="41">
        <f t="shared" si="3833"/>
        <v>5.984999629706345</v>
      </c>
      <c r="BJ4223" s="41">
        <f t="shared" si="3834"/>
        <v>0.61263985659748732</v>
      </c>
      <c r="BK4223" s="41">
        <f t="shared" si="3835"/>
        <v>2.4209302303150531</v>
      </c>
      <c r="BL4223" s="41">
        <f t="shared" si="3836"/>
        <v>1.5231446703586062</v>
      </c>
      <c r="BM4223" s="41">
        <f t="shared" si="3837"/>
        <v>0.73815100293581337</v>
      </c>
      <c r="BN4223" s="41">
        <f t="shared" si="3838"/>
        <v>1.5725229075817</v>
      </c>
      <c r="BO4223" s="41">
        <f t="shared" si="3839"/>
        <v>1.5720903276247751</v>
      </c>
      <c r="BP4223" s="41">
        <f t="shared" si="3840"/>
        <v>1.0849694549587601</v>
      </c>
      <c r="BQ4223" s="41">
        <f t="shared" si="3841"/>
        <v>0.87890939279787361</v>
      </c>
      <c r="BR4223" s="41">
        <f t="shared" si="3842"/>
        <v>1.2472452656982898</v>
      </c>
      <c r="BS4223" s="41">
        <f t="shared" si="3843"/>
        <v>0.59437635084380314</v>
      </c>
      <c r="BT4223" s="41">
        <f t="shared" si="3844"/>
        <v>4837.5450146921294</v>
      </c>
      <c r="BU4223" s="41">
        <f t="shared" si="3845"/>
        <v>4475.5722303766888</v>
      </c>
      <c r="BV4223" s="41">
        <f t="shared" si="3846"/>
        <v>4418.9084095881417</v>
      </c>
      <c r="BW4223" s="41">
        <f t="shared" si="3847"/>
        <v>7125.6109805899878</v>
      </c>
      <c r="BX4223" s="41">
        <f t="shared" si="3848"/>
        <v>6868.3038955743923</v>
      </c>
      <c r="BY4223" s="41">
        <f t="shared" si="3849"/>
        <v>6229.3890746223096</v>
      </c>
      <c r="BZ4223" s="41">
        <f t="shared" si="3850"/>
        <v>5480.6340882211707</v>
      </c>
      <c r="CA4223" s="41">
        <f t="shared" si="3851"/>
        <v>5691.4939683842422</v>
      </c>
      <c r="CB4223" s="41">
        <f t="shared" si="3852"/>
        <v>4736.7838804718458</v>
      </c>
      <c r="CC4223" s="41">
        <f t="shared" si="3853"/>
        <v>4784.1460332107508</v>
      </c>
      <c r="CD4223" s="43">
        <f t="shared" si="3854"/>
        <v>4418.9084095881417</v>
      </c>
      <c r="CE4223" s="43">
        <f t="shared" si="3858"/>
        <v>1488.4188184633551</v>
      </c>
      <c r="CF4223" s="43">
        <f t="shared" si="3859"/>
        <v>2731.1877704248632</v>
      </c>
      <c r="CG4223" s="43">
        <f t="shared" si="3860"/>
        <v>2140.5718322380608</v>
      </c>
      <c r="CH4223" s="43">
        <f t="shared" si="3861"/>
        <v>2405.7945778236749</v>
      </c>
      <c r="CI4223" s="43">
        <f t="shared" si="3862"/>
        <v>3380.4096821592293</v>
      </c>
      <c r="CJ4223" s="43">
        <f t="shared" si="3863"/>
        <v>3065.5312372684475</v>
      </c>
      <c r="CK4223" s="43">
        <f t="shared" si="3864"/>
        <v>2241.9561643883831</v>
      </c>
      <c r="CL4223" s="43">
        <f t="shared" si="3865"/>
        <v>2096.2205144456757</v>
      </c>
      <c r="CM4223" s="43">
        <f t="shared" si="3866"/>
        <v>2077.0505917515497</v>
      </c>
      <c r="CN4223" s="43">
        <f t="shared" si="3867"/>
        <v>1449.9546075708481</v>
      </c>
      <c r="CO4223" s="43">
        <f t="shared" si="3868"/>
        <v>1449.9546075708481</v>
      </c>
      <c r="CQ4223" s="61">
        <v>0.19871417844401595</v>
      </c>
      <c r="CR4223" s="61">
        <v>7.2885128032649127E-2</v>
      </c>
      <c r="CS4223" s="61">
        <v>5.928348773948211E-2</v>
      </c>
      <c r="CT4223" s="61">
        <v>0.89141194244726563</v>
      </c>
      <c r="CU4223" s="61">
        <v>0.85180539224315976</v>
      </c>
      <c r="CV4223" s="61">
        <v>0.71493536974141958</v>
      </c>
      <c r="CW4223" s="61">
        <v>0.45865258653615681</v>
      </c>
      <c r="CX4223" s="61">
        <v>0.5323861123297251</v>
      </c>
      <c r="CY4223" s="61">
        <v>0.14718536941170879</v>
      </c>
      <c r="CZ4223" s="61">
        <v>0.17460575470408324</v>
      </c>
      <c r="DA4223" s="61">
        <v>0.2607717488755984</v>
      </c>
      <c r="DB4223" s="61">
        <v>0.7632444948108581</v>
      </c>
      <c r="DC4223" s="61">
        <v>0.60215466476673296</v>
      </c>
      <c r="DD4223" s="61">
        <v>0.32390060581366176</v>
      </c>
      <c r="DE4223" s="61">
        <v>0.61426475963876948</v>
      </c>
      <c r="DF4223" s="61">
        <v>0.61416078484128611</v>
      </c>
      <c r="DG4223" s="61">
        <v>0.4696091186943413</v>
      </c>
      <c r="DH4223" s="61">
        <v>0.38806477172190412</v>
      </c>
      <c r="DI4223" s="61">
        <v>0.52450799609800836</v>
      </c>
      <c r="DJ4223" s="61">
        <v>0.25115114402214056</v>
      </c>
      <c r="DU4223" s="41">
        <f t="shared" si="3855"/>
        <v>0.2552281921023089</v>
      </c>
      <c r="DV4223" s="41">
        <f t="shared" si="3856"/>
        <v>1.2450000000000001</v>
      </c>
      <c r="DW4223" s="43">
        <f t="shared" si="3812"/>
        <v>876.24096057127872</v>
      </c>
    </row>
    <row r="4224" spans="40:127" x14ac:dyDescent="0.25">
      <c r="AN4224" s="41">
        <f t="shared" si="3813"/>
        <v>1.35</v>
      </c>
      <c r="AO4224" s="41">
        <f t="shared" si="3814"/>
        <v>1.92</v>
      </c>
      <c r="AP4224" s="41">
        <f t="shared" si="3815"/>
        <v>1.23</v>
      </c>
      <c r="AQ4224" s="41">
        <f t="shared" si="3816"/>
        <v>1.875</v>
      </c>
      <c r="AR4224" s="41">
        <f t="shared" si="3817"/>
        <v>1.2749999999999999</v>
      </c>
      <c r="AS4224" s="41">
        <f t="shared" si="3818"/>
        <v>1.77</v>
      </c>
      <c r="AT4224" s="41">
        <f t="shared" si="3819"/>
        <v>1.6950000000000001</v>
      </c>
      <c r="AU4224" s="41">
        <f t="shared" si="3820"/>
        <v>2.1</v>
      </c>
      <c r="AV4224" s="41">
        <f t="shared" si="3821"/>
        <v>1.47</v>
      </c>
      <c r="AW4224" s="41">
        <f t="shared" si="3822"/>
        <v>1.2</v>
      </c>
      <c r="AX4224" s="41">
        <f t="shared" si="3857"/>
        <v>1.2</v>
      </c>
      <c r="AY4224" s="41">
        <f t="shared" si="3823"/>
        <v>5.991367109196843</v>
      </c>
      <c r="AZ4224" s="41">
        <f t="shared" si="3824"/>
        <v>6.0196656172887355</v>
      </c>
      <c r="BA4224" s="41">
        <f t="shared" si="3825"/>
        <v>6.0404102021089381</v>
      </c>
      <c r="BB4224" s="41">
        <f t="shared" si="3826"/>
        <v>6.0142230916775237</v>
      </c>
      <c r="BC4224" s="41">
        <f t="shared" si="3827"/>
        <v>6.0162227639875461</v>
      </c>
      <c r="BD4224" s="41">
        <f t="shared" si="3828"/>
        <v>6.0229679131036642</v>
      </c>
      <c r="BE4224" s="41">
        <f t="shared" si="3829"/>
        <v>5.9760463475893353</v>
      </c>
      <c r="BF4224" s="41">
        <f t="shared" si="3830"/>
        <v>6.0114928028616239</v>
      </c>
      <c r="BG4224" s="41">
        <f t="shared" si="3831"/>
        <v>6.0200979228624503</v>
      </c>
      <c r="BH4224" s="41">
        <f t="shared" si="3832"/>
        <v>5.9925017609389348</v>
      </c>
      <c r="BI4224" s="41">
        <f t="shared" si="3833"/>
        <v>5.9760463475893353</v>
      </c>
      <c r="BJ4224" s="41">
        <f t="shared" si="3834"/>
        <v>0.82009348379129698</v>
      </c>
      <c r="BK4224" s="41">
        <f t="shared" si="3835"/>
        <v>3.4149314568662268</v>
      </c>
      <c r="BL4224" s="41">
        <f t="shared" si="3836"/>
        <v>9.6756661287427868</v>
      </c>
      <c r="BM4224" s="41">
        <f t="shared" si="3837"/>
        <v>2.5969240810912004</v>
      </c>
      <c r="BN4224" s="41">
        <f t="shared" si="3838"/>
        <v>2.8718774310696484</v>
      </c>
      <c r="BO4224" s="41">
        <f t="shared" si="3839"/>
        <v>4.0316879434543145</v>
      </c>
      <c r="BP4224" s="41">
        <f t="shared" si="3840"/>
        <v>0.37777657251825658</v>
      </c>
      <c r="BQ4224" s="41">
        <f t="shared" si="3841"/>
        <v>2.2633937846673713</v>
      </c>
      <c r="BR4224" s="41">
        <f t="shared" si="3842"/>
        <v>3.4899848380296659</v>
      </c>
      <c r="BS4224" s="41">
        <f t="shared" si="3843"/>
        <v>0.86847980586575935</v>
      </c>
      <c r="BT4224" s="41">
        <f t="shared" si="3844"/>
        <v>4786.6902984993949</v>
      </c>
      <c r="BU4224" s="41">
        <f t="shared" si="3845"/>
        <v>6823.7955736816502</v>
      </c>
      <c r="BV4224" s="41">
        <f t="shared" si="3846"/>
        <v>4379.0199420665404</v>
      </c>
      <c r="BW4224" s="41">
        <f t="shared" si="3847"/>
        <v>6660.8497037218522</v>
      </c>
      <c r="BX4224" s="41">
        <f t="shared" si="3848"/>
        <v>4530.1307235960057</v>
      </c>
      <c r="BY4224" s="41">
        <f t="shared" si="3849"/>
        <v>6292.4117947688183</v>
      </c>
      <c r="BZ4224" s="41">
        <f t="shared" si="3850"/>
        <v>6002.2665308725091</v>
      </c>
      <c r="CA4224" s="41">
        <f t="shared" si="3851"/>
        <v>7458.4581259980187</v>
      </c>
      <c r="CB4224" s="41">
        <f t="shared" si="3852"/>
        <v>5224.6560817607397</v>
      </c>
      <c r="CC4224" s="41">
        <f t="shared" si="3853"/>
        <v>4255.2386945763301</v>
      </c>
      <c r="CD4224" s="43">
        <f t="shared" si="3854"/>
        <v>4255.2386945763301</v>
      </c>
      <c r="CE4224" s="43">
        <f t="shared" si="3858"/>
        <v>1703.1595195194477</v>
      </c>
      <c r="CF4224" s="43">
        <f t="shared" si="3859"/>
        <v>4942.9031546389942</v>
      </c>
      <c r="CG4224" s="43">
        <f t="shared" si="3860"/>
        <v>5330.1008423796993</v>
      </c>
      <c r="CH4224" s="43">
        <f t="shared" si="3861"/>
        <v>4209.40561544928</v>
      </c>
      <c r="CI4224" s="43">
        <f t="shared" si="3862"/>
        <v>3010.1144762085041</v>
      </c>
      <c r="CJ4224" s="43">
        <f t="shared" si="3863"/>
        <v>4951.1558671604525</v>
      </c>
      <c r="CK4224" s="43">
        <f t="shared" si="3864"/>
        <v>1451.3664872257673</v>
      </c>
      <c r="CL4224" s="43">
        <f t="shared" si="3865"/>
        <v>4401.3837069964775</v>
      </c>
      <c r="CM4224" s="43">
        <f t="shared" si="3866"/>
        <v>3825.7710992860816</v>
      </c>
      <c r="CN4224" s="43">
        <f t="shared" si="3867"/>
        <v>1557.940924167875</v>
      </c>
      <c r="CO4224" s="43">
        <f t="shared" si="3868"/>
        <v>1451.3664872257673</v>
      </c>
      <c r="CQ4224" s="61">
        <v>0.17712395309333928</v>
      </c>
      <c r="CR4224" s="61">
        <v>0.8424932953338915</v>
      </c>
      <c r="CS4224" s="61">
        <v>4.8979953012000421E-2</v>
      </c>
      <c r="CT4224" s="61">
        <v>0.82092521212360658</v>
      </c>
      <c r="CU4224" s="61">
        <v>8.8865092325893347E-2</v>
      </c>
      <c r="CV4224" s="61">
        <v>0.7290763578299535</v>
      </c>
      <c r="CW4224" s="61">
        <v>0.65610765911852487</v>
      </c>
      <c r="CX4224" s="61">
        <v>0.92881688746834379</v>
      </c>
      <c r="CY4224" s="61">
        <v>0.34914896602185197</v>
      </c>
      <c r="CZ4224" s="61">
        <v>3.7021423741153914E-2</v>
      </c>
      <c r="DA4224" s="61">
        <v>0.36211764574690464</v>
      </c>
      <c r="DB4224" s="61">
        <v>0.85467165146490998</v>
      </c>
      <c r="DC4224" s="61">
        <v>0.98149806859630173</v>
      </c>
      <c r="DD4224" s="61">
        <v>0.78410060262976744</v>
      </c>
      <c r="DE4224" s="61">
        <v>0.8120714818947532</v>
      </c>
      <c r="DF4224" s="61">
        <v>0.88890591617077053</v>
      </c>
      <c r="DG4224" s="61">
        <v>0.13163881090082286</v>
      </c>
      <c r="DH4224" s="61">
        <v>0.74224879786837195</v>
      </c>
      <c r="DI4224" s="61">
        <v>0.85951945923960593</v>
      </c>
      <c r="DJ4224" s="61">
        <v>0.38355332538002573</v>
      </c>
      <c r="DU4224" s="41">
        <f t="shared" si="3855"/>
        <v>0.30101609731371864</v>
      </c>
      <c r="DV4224" s="41">
        <f t="shared" si="3856"/>
        <v>1.2</v>
      </c>
      <c r="DW4224" s="43">
        <f t="shared" si="3812"/>
        <v>917.20409213279709</v>
      </c>
    </row>
    <row r="4225" spans="40:127" x14ac:dyDescent="0.25">
      <c r="AN4225" s="41">
        <f t="shared" si="3813"/>
        <v>1.575</v>
      </c>
      <c r="AO4225" s="41">
        <f t="shared" si="3814"/>
        <v>1.98</v>
      </c>
      <c r="AP4225" s="41">
        <f t="shared" si="3815"/>
        <v>2.0699999999999998</v>
      </c>
      <c r="AQ4225" s="41">
        <f t="shared" si="3816"/>
        <v>2.25</v>
      </c>
      <c r="AR4225" s="41">
        <f t="shared" si="3817"/>
        <v>1.2749999999999999</v>
      </c>
      <c r="AS4225" s="41">
        <f t="shared" si="3818"/>
        <v>1.29</v>
      </c>
      <c r="AT4225" s="41">
        <f t="shared" si="3819"/>
        <v>2.1749999999999998</v>
      </c>
      <c r="AU4225" s="41">
        <f t="shared" si="3820"/>
        <v>1.3049999999999999</v>
      </c>
      <c r="AV4225" s="41">
        <f t="shared" si="3821"/>
        <v>1.575</v>
      </c>
      <c r="AW4225" s="41">
        <f t="shared" si="3822"/>
        <v>1.65</v>
      </c>
      <c r="AX4225" s="41">
        <f t="shared" si="3857"/>
        <v>1.2749999999999999</v>
      </c>
      <c r="AY4225" s="41">
        <f t="shared" si="3823"/>
        <v>6.0245208389301661</v>
      </c>
      <c r="AZ4225" s="41">
        <f t="shared" si="3824"/>
        <v>6.007485104779283</v>
      </c>
      <c r="BA4225" s="41">
        <f t="shared" si="3825"/>
        <v>6.0129449555089884</v>
      </c>
      <c r="BB4225" s="41">
        <f t="shared" si="3826"/>
        <v>5.9837461728485737</v>
      </c>
      <c r="BC4225" s="41">
        <f t="shared" si="3827"/>
        <v>5.9917385030115602</v>
      </c>
      <c r="BD4225" s="41">
        <f t="shared" si="3828"/>
        <v>5.960422361551541</v>
      </c>
      <c r="BE4225" s="41">
        <f t="shared" si="3829"/>
        <v>5.9989903846312966</v>
      </c>
      <c r="BF4225" s="41">
        <f t="shared" si="3830"/>
        <v>6.0052991331909675</v>
      </c>
      <c r="BG4225" s="41">
        <f t="shared" si="3831"/>
        <v>6.0025544165519449</v>
      </c>
      <c r="BH4225" s="41">
        <f t="shared" si="3832"/>
        <v>5.9956353744017044</v>
      </c>
      <c r="BI4225" s="41">
        <f t="shared" si="3833"/>
        <v>5.960422361551541</v>
      </c>
      <c r="BJ4225" s="41">
        <f t="shared" si="3834"/>
        <v>4.3589415506922204</v>
      </c>
      <c r="BK4225" s="41">
        <f t="shared" si="3835"/>
        <v>1.8496121157165817</v>
      </c>
      <c r="BL4225" s="41">
        <f t="shared" si="3836"/>
        <v>2.43509292999236</v>
      </c>
      <c r="BM4225" s="41">
        <f t="shared" si="3837"/>
        <v>0.55785791815345542</v>
      </c>
      <c r="BN4225" s="41">
        <f t="shared" si="3838"/>
        <v>0.83562793349462361</v>
      </c>
      <c r="BO4225" s="41">
        <f t="shared" si="3839"/>
        <v>0.17102289368895729</v>
      </c>
      <c r="BP4225" s="41">
        <f t="shared" si="3840"/>
        <v>1.2051515548283978</v>
      </c>
      <c r="BQ4225" s="41">
        <f t="shared" si="3841"/>
        <v>1.6566541129017121</v>
      </c>
      <c r="BR4225" s="41">
        <f t="shared" si="3842"/>
        <v>1.4425403231808833</v>
      </c>
      <c r="BS4225" s="41">
        <f t="shared" si="3843"/>
        <v>1.0174018808354486</v>
      </c>
      <c r="BT4225" s="41">
        <f t="shared" si="3844"/>
        <v>5599.9017697965792</v>
      </c>
      <c r="BU4225" s="41">
        <f t="shared" si="3845"/>
        <v>7029.916019958564</v>
      </c>
      <c r="BV4225" s="41">
        <f t="shared" si="3846"/>
        <v>7352.7966441713679</v>
      </c>
      <c r="BW4225" s="41">
        <f t="shared" si="3847"/>
        <v>7972.7417129625373</v>
      </c>
      <c r="BX4225" s="41">
        <f t="shared" si="3848"/>
        <v>4520.9031744113581</v>
      </c>
      <c r="BY4225" s="41">
        <f t="shared" si="3849"/>
        <v>4562.1212472976822</v>
      </c>
      <c r="BZ4225" s="41">
        <f t="shared" si="3850"/>
        <v>7716.7945799345116</v>
      </c>
      <c r="CA4225" s="41">
        <f t="shared" si="3851"/>
        <v>4632.5106837245266</v>
      </c>
      <c r="CB4225" s="41">
        <f t="shared" si="3852"/>
        <v>5589.6833520689424</v>
      </c>
      <c r="CC4225" s="41">
        <f t="shared" si="3853"/>
        <v>5852.4828023788023</v>
      </c>
      <c r="CD4225" s="43">
        <f t="shared" si="3854"/>
        <v>4520.9031744113581</v>
      </c>
      <c r="CE4225" s="43">
        <f t="shared" si="3858"/>
        <v>4581.0070289579471</v>
      </c>
      <c r="CF4225" s="43">
        <f t="shared" si="3859"/>
        <v>3751.4174848671901</v>
      </c>
      <c r="CG4225" s="43">
        <f t="shared" si="3860"/>
        <v>4500.0567696252956</v>
      </c>
      <c r="CH4225" s="43">
        <f t="shared" si="3861"/>
        <v>2341.1767160425629</v>
      </c>
      <c r="CI4225" s="43">
        <f t="shared" si="3862"/>
        <v>1623.7027888009809</v>
      </c>
      <c r="CJ4225" s="43">
        <f t="shared" si="3863"/>
        <v>743.20173136169421</v>
      </c>
      <c r="CK4225" s="43">
        <f t="shared" si="3864"/>
        <v>3326.3655274033167</v>
      </c>
      <c r="CL4225" s="43">
        <f t="shared" si="3865"/>
        <v>2340.0024408619179</v>
      </c>
      <c r="CM4225" s="43">
        <f t="shared" si="3866"/>
        <v>2635.3264215736754</v>
      </c>
      <c r="CN4225" s="43">
        <f t="shared" si="3867"/>
        <v>2318.5693449478458</v>
      </c>
      <c r="CO4225" s="43">
        <f t="shared" si="3868"/>
        <v>743.20173136169421</v>
      </c>
      <c r="CQ4225" s="61">
        <v>0.49341070606982085</v>
      </c>
      <c r="CR4225" s="61">
        <v>0.87718602561992731</v>
      </c>
      <c r="CS4225" s="61">
        <v>0.92012269735896957</v>
      </c>
      <c r="CT4225" s="61">
        <v>0.96388103373793499</v>
      </c>
      <c r="CU4225" s="61">
        <v>8.9241657579497646E-2</v>
      </c>
      <c r="CV4225" s="61">
        <v>0.10655528248019575</v>
      </c>
      <c r="CW4225" s="61">
        <v>0.95007683848654256</v>
      </c>
      <c r="CX4225" s="61">
        <v>0.11910139530208963</v>
      </c>
      <c r="CY4225" s="61">
        <v>0.5014147881761355</v>
      </c>
      <c r="CZ4225" s="61">
        <v>0.59294130844720006</v>
      </c>
      <c r="DA4225" s="61">
        <v>0.90282950374392679</v>
      </c>
      <c r="DB4225" s="61">
        <v>0.67393733369882813</v>
      </c>
      <c r="DC4225" s="61">
        <v>0.76501923291025564</v>
      </c>
      <c r="DD4225" s="61">
        <v>0.23161943297316867</v>
      </c>
      <c r="DE4225" s="61">
        <v>0.36909065147403508</v>
      </c>
      <c r="DF4225" s="61">
        <v>2.8602953588384827E-2</v>
      </c>
      <c r="DG4225" s="61">
        <v>0.51098885860509502</v>
      </c>
      <c r="DH4225" s="61">
        <v>0.63380546345116673</v>
      </c>
      <c r="DI4225" s="61">
        <v>0.58129403584294992</v>
      </c>
      <c r="DJ4225" s="61">
        <v>0.44441475164309152</v>
      </c>
      <c r="DU4225" s="41">
        <f t="shared" si="3855"/>
        <v>0.77459678169592505</v>
      </c>
      <c r="DV4225" s="41">
        <f t="shared" si="3856"/>
        <v>1.2749999999999999</v>
      </c>
      <c r="DW4225" s="43">
        <f t="shared" si="3812"/>
        <v>1563.2840833598555</v>
      </c>
    </row>
    <row r="4226" spans="40:127" x14ac:dyDescent="0.25">
      <c r="AN4226" s="41">
        <f t="shared" si="3813"/>
        <v>1.38</v>
      </c>
      <c r="AO4226" s="41">
        <f t="shared" si="3814"/>
        <v>1.2749999999999999</v>
      </c>
      <c r="AP4226" s="41">
        <f t="shared" si="3815"/>
        <v>1.47</v>
      </c>
      <c r="AQ4226" s="41">
        <f t="shared" si="3816"/>
        <v>1.5149999999999999</v>
      </c>
      <c r="AR4226" s="41">
        <f t="shared" si="3817"/>
        <v>2.13</v>
      </c>
      <c r="AS4226" s="41">
        <f t="shared" si="3818"/>
        <v>2.34</v>
      </c>
      <c r="AT4226" s="41">
        <f t="shared" si="3819"/>
        <v>1.89</v>
      </c>
      <c r="AU4226" s="41">
        <f t="shared" si="3820"/>
        <v>1.68</v>
      </c>
      <c r="AV4226" s="41">
        <f t="shared" si="3821"/>
        <v>1.44</v>
      </c>
      <c r="AW4226" s="41">
        <f t="shared" si="3822"/>
        <v>1.5</v>
      </c>
      <c r="AX4226" s="41">
        <f t="shared" si="3857"/>
        <v>1.2749999999999999</v>
      </c>
      <c r="AY4226" s="41">
        <f t="shared" si="3823"/>
        <v>5.9872150568496805</v>
      </c>
      <c r="AZ4226" s="41">
        <f t="shared" si="3824"/>
        <v>5.9481210610149935</v>
      </c>
      <c r="BA4226" s="41">
        <f t="shared" si="3825"/>
        <v>6.0116752749370264</v>
      </c>
      <c r="BB4226" s="41">
        <f t="shared" si="3826"/>
        <v>6.0379216095760695</v>
      </c>
      <c r="BC4226" s="41">
        <f t="shared" si="3827"/>
        <v>6.0018381611970399</v>
      </c>
      <c r="BD4226" s="41">
        <f t="shared" si="3828"/>
        <v>6.0202859722701314</v>
      </c>
      <c r="BE4226" s="41">
        <f t="shared" si="3829"/>
        <v>5.9936233777843926</v>
      </c>
      <c r="BF4226" s="41">
        <f t="shared" si="3830"/>
        <v>5.9866970552738348</v>
      </c>
      <c r="BG4226" s="41">
        <f t="shared" si="3831"/>
        <v>6.0028211955558834</v>
      </c>
      <c r="BH4226" s="41">
        <f t="shared" si="3832"/>
        <v>5.9808336453923134</v>
      </c>
      <c r="BI4226" s="41">
        <f t="shared" si="3833"/>
        <v>5.9481210610149935</v>
      </c>
      <c r="BJ4226" s="41">
        <f t="shared" si="3834"/>
        <v>0.66484349064210124</v>
      </c>
      <c r="BK4226" s="41">
        <f t="shared" si="3835"/>
        <v>9.1502617508084375E-2</v>
      </c>
      <c r="BL4226" s="41">
        <f t="shared" si="3836"/>
        <v>2.2842877346626866</v>
      </c>
      <c r="BM4226" s="41">
        <f t="shared" si="3837"/>
        <v>8.5408990963922502</v>
      </c>
      <c r="BN4226" s="41">
        <f t="shared" si="3838"/>
        <v>1.3913579067981106</v>
      </c>
      <c r="BO4226" s="41">
        <f t="shared" si="3839"/>
        <v>3.5231434431662048</v>
      </c>
      <c r="BP4226" s="41">
        <f t="shared" si="3840"/>
        <v>0.9191056704976468</v>
      </c>
      <c r="BQ4226" s="41">
        <f t="shared" si="3841"/>
        <v>0.64765549504098774</v>
      </c>
      <c r="BR4226" s="41">
        <f t="shared" si="3842"/>
        <v>1.462079882648682</v>
      </c>
      <c r="BS4226" s="41">
        <f t="shared" si="3843"/>
        <v>0.48140912579681033</v>
      </c>
      <c r="BT4226" s="41">
        <f t="shared" si="3844"/>
        <v>4891.3654402074462</v>
      </c>
      <c r="BU4226" s="41">
        <f t="shared" si="3845"/>
        <v>4504.4179414179989</v>
      </c>
      <c r="BV4226" s="41">
        <f t="shared" si="3846"/>
        <v>5220.9999251731469</v>
      </c>
      <c r="BW4226" s="41">
        <f t="shared" si="3847"/>
        <v>5392.5597187972098</v>
      </c>
      <c r="BX4226" s="41">
        <f t="shared" si="3848"/>
        <v>7558.9302697915746</v>
      </c>
      <c r="BY4226" s="41">
        <f t="shared" si="3849"/>
        <v>8316.929371736609</v>
      </c>
      <c r="BZ4226" s="41">
        <f t="shared" si="3850"/>
        <v>6702.62812153287</v>
      </c>
      <c r="CA4226" s="41">
        <f t="shared" si="3851"/>
        <v>5954.4481532553791</v>
      </c>
      <c r="CB4226" s="41">
        <f t="shared" si="3852"/>
        <v>5110.6812025775971</v>
      </c>
      <c r="CC4226" s="41">
        <f t="shared" si="3853"/>
        <v>5313.8674342773611</v>
      </c>
      <c r="CD4226" s="43">
        <f t="shared" si="3854"/>
        <v>4504.4179414179989</v>
      </c>
      <c r="CE4226" s="43">
        <f t="shared" si="3858"/>
        <v>1567.5762470557781</v>
      </c>
      <c r="CF4226" s="43">
        <f t="shared" si="3859"/>
        <v>537.29997554226645</v>
      </c>
      <c r="CG4226" s="43">
        <f t="shared" si="3860"/>
        <v>3095.1565200810628</v>
      </c>
      <c r="CH4226" s="43">
        <f t="shared" si="3861"/>
        <v>6168.1411808957519</v>
      </c>
      <c r="CI4226" s="43">
        <f t="shared" si="3862"/>
        <v>3500.1681681932932</v>
      </c>
      <c r="CJ4226" s="43">
        <f t="shared" si="3863"/>
        <v>6118.86536578506</v>
      </c>
      <c r="CK4226" s="43">
        <f t="shared" si="3864"/>
        <v>2524.261852682198</v>
      </c>
      <c r="CL4226" s="43">
        <f t="shared" si="3865"/>
        <v>1883.5241209918931</v>
      </c>
      <c r="CM4226" s="43">
        <f t="shared" si="3866"/>
        <v>2425.7046463799625</v>
      </c>
      <c r="CN4226" s="43">
        <f t="shared" si="3867"/>
        <v>1449.900820516563</v>
      </c>
      <c r="CO4226" s="43">
        <f t="shared" si="3868"/>
        <v>537.29997554226645</v>
      </c>
      <c r="CQ4226" s="61">
        <v>0.21568384507928684</v>
      </c>
      <c r="CR4226" s="61">
        <v>9.3973583944317429E-2</v>
      </c>
      <c r="CS4226" s="61">
        <v>0.34449507871382334</v>
      </c>
      <c r="CT4226" s="61">
        <v>0.40521254609453627</v>
      </c>
      <c r="CU4226" s="61">
        <v>0.93691157226937649</v>
      </c>
      <c r="CV4226" s="61">
        <v>0.99179058303567136</v>
      </c>
      <c r="CW4226" s="61">
        <v>0.82364685835654905</v>
      </c>
      <c r="CX4226" s="61">
        <v>0.62849898973735496</v>
      </c>
      <c r="CY4226" s="61">
        <v>0.29994685575604507</v>
      </c>
      <c r="CZ4226" s="61">
        <v>0.38092471994856536</v>
      </c>
      <c r="DA4226" s="61">
        <v>0.28768223652639391</v>
      </c>
      <c r="DB4226" s="61">
        <v>5.8726266921956816E-3</v>
      </c>
      <c r="DC4226" s="61">
        <v>0.74517193570744422</v>
      </c>
      <c r="DD4226" s="61">
        <v>0.9751455822541788</v>
      </c>
      <c r="DE4226" s="61">
        <v>0.56730235602274615</v>
      </c>
      <c r="DF4226" s="61">
        <v>0.86159345084295791</v>
      </c>
      <c r="DG4226" s="61">
        <v>0.40509521037155816</v>
      </c>
      <c r="DH4226" s="61">
        <v>0.27892129110904562</v>
      </c>
      <c r="DI4226" s="61">
        <v>0.58647981364350732</v>
      </c>
      <c r="DJ4226" s="61">
        <v>0.18965900713557016</v>
      </c>
      <c r="DU4226" s="41">
        <f t="shared" si="3855"/>
        <v>0.26731416905535699</v>
      </c>
      <c r="DV4226" s="41">
        <f t="shared" si="3856"/>
        <v>1.2749999999999999</v>
      </c>
      <c r="DW4226" s="43">
        <f t="shared" si="3812"/>
        <v>918.35596588108024</v>
      </c>
    </row>
    <row r="4227" spans="40:127" x14ac:dyDescent="0.25">
      <c r="AN4227" s="41">
        <f t="shared" si="3813"/>
        <v>1.5449999999999999</v>
      </c>
      <c r="AO4227" s="41">
        <f t="shared" si="3814"/>
        <v>1.365</v>
      </c>
      <c r="AP4227" s="41">
        <f t="shared" si="3815"/>
        <v>1.44</v>
      </c>
      <c r="AQ4227" s="41">
        <f t="shared" si="3816"/>
        <v>1.65</v>
      </c>
      <c r="AR4227" s="41">
        <f t="shared" si="3817"/>
        <v>1.62</v>
      </c>
      <c r="AS4227" s="41">
        <f t="shared" si="3818"/>
        <v>2.085</v>
      </c>
      <c r="AT4227" s="41">
        <f t="shared" si="3819"/>
        <v>1.47</v>
      </c>
      <c r="AU4227" s="41">
        <f t="shared" si="3820"/>
        <v>1.155</v>
      </c>
      <c r="AV4227" s="41">
        <f t="shared" si="3821"/>
        <v>1.77</v>
      </c>
      <c r="AW4227" s="41">
        <f t="shared" si="3822"/>
        <v>2.34</v>
      </c>
      <c r="AX4227" s="41">
        <f t="shared" si="3857"/>
        <v>1.155</v>
      </c>
      <c r="AY4227" s="41">
        <f t="shared" si="3823"/>
        <v>5.986819872848403</v>
      </c>
      <c r="AZ4227" s="41">
        <f t="shared" si="3824"/>
        <v>6.0223583657307014</v>
      </c>
      <c r="BA4227" s="41">
        <f t="shared" si="3825"/>
        <v>5.9691121280871142</v>
      </c>
      <c r="BB4227" s="41">
        <f t="shared" si="3826"/>
        <v>5.9795915103019901</v>
      </c>
      <c r="BC4227" s="41">
        <f t="shared" si="3827"/>
        <v>5.989796054770971</v>
      </c>
      <c r="BD4227" s="41">
        <f t="shared" si="3828"/>
        <v>5.9754133091847299</v>
      </c>
      <c r="BE4227" s="41">
        <f t="shared" si="3829"/>
        <v>5.9499060382764224</v>
      </c>
      <c r="BF4227" s="41">
        <f t="shared" si="3830"/>
        <v>5.9567497401927945</v>
      </c>
      <c r="BG4227" s="41">
        <f t="shared" si="3831"/>
        <v>6.0089434839185047</v>
      </c>
      <c r="BH4227" s="41">
        <f t="shared" si="3832"/>
        <v>5.9810659976234479</v>
      </c>
      <c r="BI4227" s="41">
        <f t="shared" si="3833"/>
        <v>5.9499060382764224</v>
      </c>
      <c r="BJ4227" s="41">
        <f t="shared" si="3834"/>
        <v>0.65169025953712401</v>
      </c>
      <c r="BK4227" s="41">
        <f t="shared" si="3835"/>
        <v>3.9100341434836068</v>
      </c>
      <c r="BL4227" s="41">
        <f t="shared" si="3836"/>
        <v>0.26582284529394057</v>
      </c>
      <c r="BM4227" s="41">
        <f t="shared" si="3837"/>
        <v>0.45207048032460589</v>
      </c>
      <c r="BN4227" s="41">
        <f t="shared" si="3838"/>
        <v>0.75750190377597815</v>
      </c>
      <c r="BO4227" s="41">
        <f t="shared" si="3839"/>
        <v>0.36585358864870399</v>
      </c>
      <c r="BP4227" s="41">
        <f t="shared" si="3840"/>
        <v>0.1002032485720948</v>
      </c>
      <c r="BQ4227" s="41">
        <f t="shared" si="3841"/>
        <v>0.14191199973412688</v>
      </c>
      <c r="BR4227" s="41">
        <f t="shared" si="3842"/>
        <v>1.9906435383794006</v>
      </c>
      <c r="BS4227" s="41">
        <f t="shared" si="3843"/>
        <v>0.48710425238378147</v>
      </c>
      <c r="BT4227" s="41">
        <f t="shared" si="3844"/>
        <v>5476.0218820205755</v>
      </c>
      <c r="BU4227" s="41">
        <f t="shared" si="3845"/>
        <v>4852.3770970949345</v>
      </c>
      <c r="BV4227" s="41">
        <f t="shared" si="3846"/>
        <v>5096.3113896747045</v>
      </c>
      <c r="BW4227" s="41">
        <f t="shared" si="3847"/>
        <v>5844.647157615881</v>
      </c>
      <c r="BX4227" s="41">
        <f t="shared" si="3848"/>
        <v>5743.2752101558426</v>
      </c>
      <c r="BY4227" s="41">
        <f t="shared" si="3849"/>
        <v>7382.9279417399175</v>
      </c>
      <c r="BZ4227" s="41">
        <f t="shared" si="3850"/>
        <v>5194.1080977300198</v>
      </c>
      <c r="CA4227" s="41">
        <f t="shared" si="3851"/>
        <v>4083.4313325028129</v>
      </c>
      <c r="CB4227" s="41">
        <f t="shared" si="3852"/>
        <v>6285.0816117372615</v>
      </c>
      <c r="CC4227" s="41">
        <f t="shared" si="3853"/>
        <v>8289.7942198464989</v>
      </c>
      <c r="CD4227" s="43">
        <f t="shared" si="3854"/>
        <v>4083.4313325028129</v>
      </c>
      <c r="CE4227" s="43">
        <f t="shared" si="3858"/>
        <v>1737.5566621038854</v>
      </c>
      <c r="CF4227" s="43">
        <f t="shared" si="3859"/>
        <v>3760.2160905654027</v>
      </c>
      <c r="CG4227" s="43">
        <f t="shared" si="3860"/>
        <v>1034.3047530706317</v>
      </c>
      <c r="CH4227" s="43">
        <f t="shared" si="3861"/>
        <v>1545.5280657389635</v>
      </c>
      <c r="CI4227" s="43">
        <f t="shared" si="3862"/>
        <v>1964.2499741544336</v>
      </c>
      <c r="CJ4227" s="43">
        <f t="shared" si="3863"/>
        <v>1756.9103295517298</v>
      </c>
      <c r="CK4227" s="43">
        <f t="shared" si="3864"/>
        <v>648.2583399323446</v>
      </c>
      <c r="CL4227" s="43">
        <f t="shared" si="3865"/>
        <v>606.15183105062113</v>
      </c>
      <c r="CM4227" s="43">
        <f t="shared" si="3866"/>
        <v>3479.0437715221465</v>
      </c>
      <c r="CN4227" s="43">
        <f t="shared" si="3867"/>
        <v>2275.1848915717123</v>
      </c>
      <c r="CO4227" s="43">
        <f t="shared" si="3868"/>
        <v>606.15183105062113</v>
      </c>
      <c r="CQ4227" s="61">
        <v>0.44619178675095317</v>
      </c>
      <c r="CR4227" s="61">
        <v>0.18746378660887264</v>
      </c>
      <c r="CS4227" s="61">
        <v>0.29339649645147159</v>
      </c>
      <c r="CT4227" s="61">
        <v>0.59380107839640039</v>
      </c>
      <c r="CU4227" s="61">
        <v>0.56442922517733196</v>
      </c>
      <c r="CV4227" s="61">
        <v>0.92093037716826731</v>
      </c>
      <c r="CW4227" s="61">
        <v>0.34611423028373411</v>
      </c>
      <c r="CX4227" s="61">
        <v>1.646885491065464E-2</v>
      </c>
      <c r="CY4227" s="61">
        <v>0.73197418128274028</v>
      </c>
      <c r="CZ4227" s="61">
        <v>0.9944978115669475</v>
      </c>
      <c r="DA4227" s="61">
        <v>0.28098678610320349</v>
      </c>
      <c r="DB4227" s="61">
        <v>0.88306649924845015</v>
      </c>
      <c r="DC4227" s="61">
        <v>7.1329589032853025E-2</v>
      </c>
      <c r="DD4227" s="61">
        <v>0.17327986386165162</v>
      </c>
      <c r="DE4227" s="61">
        <v>0.33314336796863564</v>
      </c>
      <c r="DF4227" s="61">
        <v>0.12499675451511438</v>
      </c>
      <c r="DG4227" s="61">
        <v>7.550306200350021E-3</v>
      </c>
      <c r="DH4227" s="61">
        <v>1.8484791852951821E-2</v>
      </c>
      <c r="DI4227" s="61">
        <v>0.6996581272815301</v>
      </c>
      <c r="DJ4227" s="61">
        <v>0.19282499038506773</v>
      </c>
      <c r="DU4227" s="41">
        <f t="shared" si="3855"/>
        <v>0.26430903039406556</v>
      </c>
      <c r="DV4227" s="41">
        <f t="shared" si="3856"/>
        <v>1.155</v>
      </c>
      <c r="DW4227" s="43">
        <f t="shared" si="3812"/>
        <v>827.23302139482632</v>
      </c>
    </row>
    <row r="4228" spans="40:127" x14ac:dyDescent="0.25">
      <c r="AN4228" s="41">
        <f t="shared" si="3813"/>
        <v>2.13</v>
      </c>
      <c r="AO4228" s="41">
        <f t="shared" si="3814"/>
        <v>1.83</v>
      </c>
      <c r="AP4228" s="41">
        <f t="shared" si="3815"/>
        <v>1.68</v>
      </c>
      <c r="AQ4228" s="41">
        <f t="shared" si="3816"/>
        <v>1.65</v>
      </c>
      <c r="AR4228" s="41">
        <f t="shared" si="3817"/>
        <v>1.56</v>
      </c>
      <c r="AS4228" s="41">
        <f t="shared" si="3818"/>
        <v>1.41</v>
      </c>
      <c r="AT4228" s="41">
        <f t="shared" si="3819"/>
        <v>1.605</v>
      </c>
      <c r="AU4228" s="41">
        <f t="shared" si="3820"/>
        <v>1.4850000000000001</v>
      </c>
      <c r="AV4228" s="41">
        <f t="shared" si="3821"/>
        <v>1.335</v>
      </c>
      <c r="AW4228" s="41">
        <f t="shared" si="3822"/>
        <v>1.605</v>
      </c>
      <c r="AX4228" s="41">
        <f t="shared" si="3857"/>
        <v>1.335</v>
      </c>
      <c r="AY4228" s="41">
        <f t="shared" si="3823"/>
        <v>6.0126323852444017</v>
      </c>
      <c r="AZ4228" s="41">
        <f t="shared" si="3824"/>
        <v>5.9906130070880836</v>
      </c>
      <c r="BA4228" s="41">
        <f t="shared" si="3825"/>
        <v>5.9778641364971259</v>
      </c>
      <c r="BB4228" s="41">
        <f t="shared" si="3826"/>
        <v>6.001431557081184</v>
      </c>
      <c r="BC4228" s="41">
        <f t="shared" si="3827"/>
        <v>6.0152472130661172</v>
      </c>
      <c r="BD4228" s="41">
        <f t="shared" si="3828"/>
        <v>6.0273194995318713</v>
      </c>
      <c r="BE4228" s="41">
        <f t="shared" si="3829"/>
        <v>6.0077701531998997</v>
      </c>
      <c r="BF4228" s="41">
        <f t="shared" si="3830"/>
        <v>5.9640374969225638</v>
      </c>
      <c r="BG4228" s="41">
        <f t="shared" si="3831"/>
        <v>5.9806971561649025</v>
      </c>
      <c r="BH4228" s="41">
        <f t="shared" si="3832"/>
        <v>6.0240236787015329</v>
      </c>
      <c r="BI4228" s="41">
        <f t="shared" si="3833"/>
        <v>5.9640374969225638</v>
      </c>
      <c r="BJ4228" s="41">
        <f t="shared" si="3834"/>
        <v>2.3970713184696382</v>
      </c>
      <c r="BK4228" s="41">
        <f t="shared" si="3835"/>
        <v>0.78943132275033623</v>
      </c>
      <c r="BL4228" s="41">
        <f t="shared" si="3836"/>
        <v>0.41421005924503901</v>
      </c>
      <c r="BM4228" s="41">
        <f t="shared" si="3837"/>
        <v>1.3631122856298863</v>
      </c>
      <c r="BN4228" s="41">
        <f t="shared" si="3838"/>
        <v>2.7342938919271225</v>
      </c>
      <c r="BO4228" s="41">
        <f t="shared" si="3839"/>
        <v>5.0169816759986317</v>
      </c>
      <c r="BP4228" s="41">
        <f t="shared" si="3840"/>
        <v>1.8763714420181898</v>
      </c>
      <c r="BQ4228" s="41">
        <f t="shared" si="3841"/>
        <v>0.2054812608458951</v>
      </c>
      <c r="BR4228" s="41">
        <f t="shared" si="3842"/>
        <v>0.47809466679406498</v>
      </c>
      <c r="BS4228" s="41">
        <f t="shared" si="3843"/>
        <v>4.2513903734007554</v>
      </c>
      <c r="BT4228" s="41">
        <f t="shared" si="3844"/>
        <v>7565.7245327968458</v>
      </c>
      <c r="BU4228" s="41">
        <f t="shared" si="3845"/>
        <v>6488.2162693462287</v>
      </c>
      <c r="BV4228" s="41">
        <f t="shared" si="3846"/>
        <v>5950.0538628160039</v>
      </c>
      <c r="BW4228" s="41">
        <f t="shared" si="3847"/>
        <v>5855.3110151447891</v>
      </c>
      <c r="BX4228" s="41">
        <f t="shared" si="3848"/>
        <v>5542.2987735337028</v>
      </c>
      <c r="BY4228" s="41">
        <f t="shared" si="3849"/>
        <v>5014.4096975722459</v>
      </c>
      <c r="BZ4228" s="41">
        <f t="shared" si="3850"/>
        <v>5698.6277232614257</v>
      </c>
      <c r="CA4228" s="41">
        <f t="shared" si="3851"/>
        <v>5253.3366378835863</v>
      </c>
      <c r="CB4228" s="41">
        <f t="shared" si="3852"/>
        <v>4729.2880517956519</v>
      </c>
      <c r="CC4228" s="41">
        <f t="shared" si="3853"/>
        <v>5706.3310996753453</v>
      </c>
      <c r="CD4228" s="43">
        <f t="shared" si="3854"/>
        <v>4729.2880517956519</v>
      </c>
      <c r="CE4228" s="43">
        <f t="shared" si="3858"/>
        <v>4594.2006446858486</v>
      </c>
      <c r="CF4228" s="43">
        <f t="shared" si="3859"/>
        <v>2265.1561411095768</v>
      </c>
      <c r="CG4228" s="43">
        <f t="shared" si="3860"/>
        <v>1506.2930761058892</v>
      </c>
      <c r="CH4228" s="43">
        <f t="shared" si="3861"/>
        <v>2683.7350457485963</v>
      </c>
      <c r="CI4228" s="43">
        <f t="shared" si="3862"/>
        <v>3593.6607123204672</v>
      </c>
      <c r="CJ4228" s="43">
        <f t="shared" si="3863"/>
        <v>4399.7727673269956</v>
      </c>
      <c r="CK4228" s="43">
        <f t="shared" si="3864"/>
        <v>3062.8400772393238</v>
      </c>
      <c r="CL4228" s="43">
        <f t="shared" si="3865"/>
        <v>937.78318613302213</v>
      </c>
      <c r="CM4228" s="43">
        <f t="shared" si="3866"/>
        <v>1285.9618728318317</v>
      </c>
      <c r="CN4228" s="43">
        <f t="shared" si="3867"/>
        <v>4610.3129488870245</v>
      </c>
      <c r="CO4228" s="43">
        <f t="shared" si="3868"/>
        <v>937.78318613302213</v>
      </c>
      <c r="CQ4228" s="61">
        <v>0.93899809781116306</v>
      </c>
      <c r="CR4228" s="61">
        <v>0.77629842952883765</v>
      </c>
      <c r="CS4228" s="61">
        <v>0.63659039363245074</v>
      </c>
      <c r="CT4228" s="61">
        <v>0.59121433196444861</v>
      </c>
      <c r="CU4228" s="61">
        <v>0.46700930751755876</v>
      </c>
      <c r="CV4228" s="61">
        <v>0.24581907227667332</v>
      </c>
      <c r="CW4228" s="61">
        <v>0.54014480378247887</v>
      </c>
      <c r="CX4228" s="61">
        <v>0.3614220946448341</v>
      </c>
      <c r="CY4228" s="61">
        <v>0.146416745970813</v>
      </c>
      <c r="CZ4228" s="61">
        <v>0.54304112106553171</v>
      </c>
      <c r="DA4228" s="61">
        <v>0.76021429499819282</v>
      </c>
      <c r="DB4228" s="61">
        <v>0.34809995577869479</v>
      </c>
      <c r="DC4228" s="61">
        <v>0.15204424649999526</v>
      </c>
      <c r="DD4228" s="61">
        <v>0.55931990875770043</v>
      </c>
      <c r="DE4228" s="61">
        <v>0.79871726441994018</v>
      </c>
      <c r="DF4228" s="61">
        <v>0.92460785599791295</v>
      </c>
      <c r="DG4228" s="61">
        <v>0.67903578534570641</v>
      </c>
      <c r="DH4228" s="61">
        <v>4.2683022233516832E-2</v>
      </c>
      <c r="DI4228" s="61">
        <v>0.18781417385928489</v>
      </c>
      <c r="DJ4228" s="61">
        <v>0.89851910766658494</v>
      </c>
      <c r="DU4228" s="41">
        <f t="shared" si="3855"/>
        <v>0.55225753570334224</v>
      </c>
      <c r="DV4228" s="41">
        <f t="shared" si="3856"/>
        <v>1.335</v>
      </c>
      <c r="DW4228" s="43">
        <f t="shared" si="3812"/>
        <v>1382.1079601168938</v>
      </c>
    </row>
    <row r="4229" spans="40:127" x14ac:dyDescent="0.25">
      <c r="AN4229" s="41">
        <f t="shared" si="3813"/>
        <v>1.44</v>
      </c>
      <c r="AO4229" s="41">
        <f t="shared" si="3814"/>
        <v>1.77</v>
      </c>
      <c r="AP4229" s="41">
        <f t="shared" si="3815"/>
        <v>1.77</v>
      </c>
      <c r="AQ4229" s="41">
        <f t="shared" si="3816"/>
        <v>1.62</v>
      </c>
      <c r="AR4229" s="41">
        <f t="shared" si="3817"/>
        <v>1.35</v>
      </c>
      <c r="AS4229" s="41">
        <f t="shared" si="3818"/>
        <v>2.13</v>
      </c>
      <c r="AT4229" s="41">
        <f t="shared" si="3819"/>
        <v>1.32</v>
      </c>
      <c r="AU4229" s="41">
        <f t="shared" si="3820"/>
        <v>1.425</v>
      </c>
      <c r="AV4229" s="41">
        <f t="shared" si="3821"/>
        <v>2.0699999999999998</v>
      </c>
      <c r="AW4229" s="41">
        <f t="shared" si="3822"/>
        <v>1.35</v>
      </c>
      <c r="AX4229" s="41">
        <f t="shared" si="3857"/>
        <v>1.32</v>
      </c>
      <c r="AY4229" s="41">
        <f t="shared" si="3823"/>
        <v>6.0128220253304949</v>
      </c>
      <c r="AZ4229" s="41">
        <f t="shared" si="3824"/>
        <v>6.0089116165977421</v>
      </c>
      <c r="BA4229" s="41">
        <f t="shared" si="3825"/>
        <v>6.004814180944031</v>
      </c>
      <c r="BB4229" s="41">
        <f t="shared" si="3826"/>
        <v>5.9856533025967629</v>
      </c>
      <c r="BC4229" s="41">
        <f t="shared" si="3827"/>
        <v>5.9717063403597699</v>
      </c>
      <c r="BD4229" s="41">
        <f t="shared" si="3828"/>
        <v>6.0090818309968634</v>
      </c>
      <c r="BE4229" s="41">
        <f t="shared" si="3829"/>
        <v>6.0043251234202035</v>
      </c>
      <c r="BF4229" s="41">
        <f t="shared" si="3830"/>
        <v>5.9889718579810056</v>
      </c>
      <c r="BG4229" s="41">
        <f t="shared" si="3831"/>
        <v>5.9810652332751264</v>
      </c>
      <c r="BH4229" s="41">
        <f t="shared" si="3832"/>
        <v>5.993586074102681</v>
      </c>
      <c r="BI4229" s="41">
        <f t="shared" si="3833"/>
        <v>5.9717063403597699</v>
      </c>
      <c r="BJ4229" s="41">
        <f t="shared" si="3834"/>
        <v>2.4200682902352102</v>
      </c>
      <c r="BK4229" s="41">
        <f t="shared" si="3835"/>
        <v>1.9874501659269526</v>
      </c>
      <c r="BL4229" s="41">
        <f t="shared" si="3836"/>
        <v>1.6166438093494626</v>
      </c>
      <c r="BM4229" s="41">
        <f t="shared" si="3837"/>
        <v>0.61435606717087765</v>
      </c>
      <c r="BN4229" s="41">
        <f t="shared" si="3838"/>
        <v>0.30319312706715612</v>
      </c>
      <c r="BO4229" s="41">
        <f t="shared" si="3839"/>
        <v>2.0045664736321931</v>
      </c>
      <c r="BP4229" s="41">
        <f t="shared" si="3840"/>
        <v>1.5772701890286234</v>
      </c>
      <c r="BQ4229" s="41">
        <f t="shared" si="3841"/>
        <v>0.7265936895478623</v>
      </c>
      <c r="BR4229" s="41">
        <f t="shared" si="3842"/>
        <v>0.48708540798263927</v>
      </c>
      <c r="BS4229" s="41">
        <f t="shared" si="3843"/>
        <v>0.91737555125165959</v>
      </c>
      <c r="BT4229" s="41">
        <f t="shared" si="3844"/>
        <v>5114.9366835223191</v>
      </c>
      <c r="BU4229" s="41">
        <f t="shared" si="3845"/>
        <v>6285.0649458310318</v>
      </c>
      <c r="BV4229" s="41">
        <f t="shared" si="3846"/>
        <v>6282.9217090458551</v>
      </c>
      <c r="BW4229" s="41">
        <f t="shared" si="3847"/>
        <v>5741.2887417451293</v>
      </c>
      <c r="BX4229" s="41">
        <f t="shared" si="3848"/>
        <v>4778.8300436896334</v>
      </c>
      <c r="BY4229" s="41">
        <f t="shared" si="3849"/>
        <v>7563.4903630929375</v>
      </c>
      <c r="BZ4229" s="41">
        <f t="shared" si="3850"/>
        <v>4685.3779219937933</v>
      </c>
      <c r="CA4229" s="41">
        <f t="shared" si="3851"/>
        <v>5051.6074591461938</v>
      </c>
      <c r="CB4229" s="41">
        <f t="shared" si="3852"/>
        <v>7333.2790335948912</v>
      </c>
      <c r="CC4229" s="41">
        <f t="shared" si="3853"/>
        <v>4787.5766166243366</v>
      </c>
      <c r="CD4229" s="43">
        <f t="shared" si="3854"/>
        <v>4685.3779219937933</v>
      </c>
      <c r="CE4229" s="43">
        <f t="shared" si="3858"/>
        <v>3120.8017434982844</v>
      </c>
      <c r="CF4229" s="43">
        <f t="shared" si="3859"/>
        <v>3476.2521261327647</v>
      </c>
      <c r="CG4229" s="43">
        <f t="shared" si="3860"/>
        <v>3135.2365640265821</v>
      </c>
      <c r="CH4229" s="43">
        <f t="shared" si="3861"/>
        <v>1768.9475966998352</v>
      </c>
      <c r="CI4229" s="43">
        <f t="shared" si="3862"/>
        <v>1035.5792071027383</v>
      </c>
      <c r="CJ4229" s="43">
        <f t="shared" si="3863"/>
        <v>4201.2614773879077</v>
      </c>
      <c r="CK4229" s="43">
        <f t="shared" si="3864"/>
        <v>2309.4940939930852</v>
      </c>
      <c r="CL4229" s="43">
        <f t="shared" si="3865"/>
        <v>1692.1955647461593</v>
      </c>
      <c r="CM4229" s="43">
        <f t="shared" si="3866"/>
        <v>2012.6246260101498</v>
      </c>
      <c r="CN4229" s="43">
        <f t="shared" si="3867"/>
        <v>1801.3463611042539</v>
      </c>
      <c r="CO4229" s="43">
        <f t="shared" si="3868"/>
        <v>1035.5792071027383</v>
      </c>
      <c r="CQ4229" s="61">
        <v>0.28398787898414657</v>
      </c>
      <c r="CR4229" s="61">
        <v>0.73150582657999585</v>
      </c>
      <c r="CS4229" s="61">
        <v>0.72207989046473786</v>
      </c>
      <c r="CT4229" s="61">
        <v>0.5550385681258313</v>
      </c>
      <c r="CU4229" s="61">
        <v>0.17730910716318549</v>
      </c>
      <c r="CV4229" s="61">
        <v>0.93716346187881328</v>
      </c>
      <c r="CW4229" s="61">
        <v>0.13747564633637299</v>
      </c>
      <c r="CX4229" s="61">
        <v>0.27058599606963674</v>
      </c>
      <c r="CY4229" s="61">
        <v>0.91899641536696164</v>
      </c>
      <c r="CZ4229" s="61">
        <v>0.17885415056594567</v>
      </c>
      <c r="DA4229" s="61">
        <v>0.76313591132110847</v>
      </c>
      <c r="DB4229" s="61">
        <v>0.69910605658979397</v>
      </c>
      <c r="DC4229" s="61">
        <v>0.62467904251765882</v>
      </c>
      <c r="DD4229" s="61">
        <v>0.26167048052395192</v>
      </c>
      <c r="DE4229" s="61">
        <v>9.0776518704710152E-2</v>
      </c>
      <c r="DF4229" s="61">
        <v>0.70204949805711336</v>
      </c>
      <c r="DG4229" s="61">
        <v>0.61540340003662675</v>
      </c>
      <c r="DH4229" s="61">
        <v>0.31831646517909473</v>
      </c>
      <c r="DI4229" s="61">
        <v>0.19281452308980795</v>
      </c>
      <c r="DJ4229" s="61">
        <v>0.40437377625158544</v>
      </c>
      <c r="DU4229" s="41">
        <f t="shared" si="3855"/>
        <v>0.55524897547085306</v>
      </c>
      <c r="DV4229" s="41">
        <f t="shared" si="3856"/>
        <v>1.32</v>
      </c>
      <c r="DW4229" s="43">
        <f t="shared" si="3812"/>
        <v>1370.2748645361103</v>
      </c>
    </row>
    <row r="4230" spans="40:127" x14ac:dyDescent="0.25">
      <c r="AN4230" s="41">
        <f t="shared" si="3813"/>
        <v>1.26</v>
      </c>
      <c r="AO4230" s="41">
        <f t="shared" si="3814"/>
        <v>2.2349999999999999</v>
      </c>
      <c r="AP4230" s="41">
        <f t="shared" si="3815"/>
        <v>1.365</v>
      </c>
      <c r="AQ4230" s="41">
        <f t="shared" si="3816"/>
        <v>1.6950000000000001</v>
      </c>
      <c r="AR4230" s="41">
        <f t="shared" si="3817"/>
        <v>1.23</v>
      </c>
      <c r="AS4230" s="41">
        <f t="shared" si="3818"/>
        <v>1.38</v>
      </c>
      <c r="AT4230" s="41">
        <f t="shared" si="3819"/>
        <v>1.35</v>
      </c>
      <c r="AU4230" s="41">
        <f t="shared" si="3820"/>
        <v>1.7549999999999999</v>
      </c>
      <c r="AV4230" s="41">
        <f t="shared" si="3821"/>
        <v>1.47</v>
      </c>
      <c r="AW4230" s="41">
        <f t="shared" si="3822"/>
        <v>2.1</v>
      </c>
      <c r="AX4230" s="41">
        <f t="shared" si="3857"/>
        <v>1.23</v>
      </c>
      <c r="AY4230" s="41">
        <f t="shared" si="3823"/>
        <v>5.9963635604311563</v>
      </c>
      <c r="AZ4230" s="41">
        <f t="shared" si="3824"/>
        <v>6.0073748725951281</v>
      </c>
      <c r="BA4230" s="41">
        <f t="shared" si="3825"/>
        <v>6.0237485835607165</v>
      </c>
      <c r="BB4230" s="41">
        <f t="shared" si="3826"/>
        <v>6.0126127203162802</v>
      </c>
      <c r="BC4230" s="41">
        <f t="shared" si="3827"/>
        <v>5.9638459237042847</v>
      </c>
      <c r="BD4230" s="41">
        <f t="shared" si="3828"/>
        <v>6.0315313055496684</v>
      </c>
      <c r="BE4230" s="41">
        <f t="shared" si="3829"/>
        <v>5.9956078559945576</v>
      </c>
      <c r="BF4230" s="41">
        <f t="shared" si="3830"/>
        <v>6.0006433142452478</v>
      </c>
      <c r="BG4230" s="41">
        <f t="shared" si="3831"/>
        <v>6.0024509563920221</v>
      </c>
      <c r="BH4230" s="41">
        <f t="shared" si="3832"/>
        <v>6.015823684306608</v>
      </c>
      <c r="BI4230" s="41">
        <f t="shared" si="3833"/>
        <v>5.9638459237042847</v>
      </c>
      <c r="BJ4230" s="41">
        <f t="shared" si="3834"/>
        <v>1.055502960582039</v>
      </c>
      <c r="BK4230" s="41">
        <f t="shared" si="3835"/>
        <v>1.8393662005616653</v>
      </c>
      <c r="BL4230" s="41">
        <f t="shared" si="3836"/>
        <v>4.1930197086884862</v>
      </c>
      <c r="BM4230" s="41">
        <f t="shared" si="3837"/>
        <v>2.394699123036101</v>
      </c>
      <c r="BN4230" s="41">
        <f t="shared" si="3838"/>
        <v>0.20349278734376475</v>
      </c>
      <c r="BO4230" s="41">
        <f t="shared" si="3839"/>
        <v>6.1984445095866718</v>
      </c>
      <c r="BP4230" s="41">
        <f t="shared" si="3840"/>
        <v>1.0159892261954158</v>
      </c>
      <c r="BQ4230" s="41">
        <f t="shared" si="3841"/>
        <v>1.3099730412502004</v>
      </c>
      <c r="BR4230" s="41">
        <f t="shared" si="3842"/>
        <v>1.4350328765774505</v>
      </c>
      <c r="BS4230" s="41">
        <f t="shared" si="3843"/>
        <v>2.8147797279255244</v>
      </c>
      <c r="BT4230" s="41">
        <f t="shared" si="3844"/>
        <v>4469.4400734868068</v>
      </c>
      <c r="BU4230" s="41">
        <f t="shared" si="3845"/>
        <v>7935.2111890742435</v>
      </c>
      <c r="BV4230" s="41">
        <f t="shared" si="3846"/>
        <v>4852.9371328388506</v>
      </c>
      <c r="BW4230" s="41">
        <f t="shared" si="3847"/>
        <v>6020.6019305780819</v>
      </c>
      <c r="BX4230" s="41">
        <f t="shared" si="3848"/>
        <v>4351.1786436953334</v>
      </c>
      <c r="BY4230" s="41">
        <f t="shared" si="3849"/>
        <v>4909.4345529568609</v>
      </c>
      <c r="BZ4230" s="41">
        <f t="shared" si="3850"/>
        <v>4788.3840313715655</v>
      </c>
      <c r="CA4230" s="41">
        <f t="shared" si="3851"/>
        <v>6227.5127073717822</v>
      </c>
      <c r="CB4230" s="41">
        <f t="shared" si="3852"/>
        <v>5216.9928345815269</v>
      </c>
      <c r="CC4230" s="41">
        <f t="shared" si="3853"/>
        <v>7461.1443042280107</v>
      </c>
      <c r="CD4230" s="43">
        <f t="shared" si="3854"/>
        <v>4351.1786436953334</v>
      </c>
      <c r="CE4230" s="43">
        <f t="shared" si="3858"/>
        <v>1803.3920476371329</v>
      </c>
      <c r="CF4230" s="43">
        <f t="shared" si="3859"/>
        <v>4222.8096525700212</v>
      </c>
      <c r="CG4230" s="43">
        <f t="shared" si="3860"/>
        <v>3893.9106369174096</v>
      </c>
      <c r="CH4230" s="43">
        <f t="shared" si="3861"/>
        <v>3654.1389483828179</v>
      </c>
      <c r="CI4230" s="43">
        <f t="shared" si="3862"/>
        <v>772.98221019390007</v>
      </c>
      <c r="CJ4230" s="43">
        <f t="shared" si="3863"/>
        <v>4786.4146868121616</v>
      </c>
      <c r="CK4230" s="43">
        <f t="shared" si="3864"/>
        <v>1895.6938320096183</v>
      </c>
      <c r="CL4230" s="43">
        <f t="shared" si="3865"/>
        <v>2798.3251588889871</v>
      </c>
      <c r="CM4230" s="43">
        <f t="shared" si="3866"/>
        <v>2453.2292683313185</v>
      </c>
      <c r="CN4230" s="43">
        <f t="shared" si="3867"/>
        <v>4908.3031632608854</v>
      </c>
      <c r="CO4230" s="43">
        <f t="shared" si="3868"/>
        <v>772.98221019390007</v>
      </c>
      <c r="CQ4230" s="61">
        <v>7.5462621068021596E-2</v>
      </c>
      <c r="CR4230" s="61">
        <v>0.96004853848132099</v>
      </c>
      <c r="CS4230" s="61">
        <v>0.19656996553336159</v>
      </c>
      <c r="CT4230" s="61">
        <v>0.6467383492872264</v>
      </c>
      <c r="CU4230" s="61">
        <v>5.6421691361801529E-2</v>
      </c>
      <c r="CV4230" s="61">
        <v>0.2165939259464047</v>
      </c>
      <c r="CW4230" s="61">
        <v>0.16728290521868461</v>
      </c>
      <c r="CX4230" s="61">
        <v>0.70872313327339009</v>
      </c>
      <c r="CY4230" s="61">
        <v>0.32975860896538889</v>
      </c>
      <c r="CZ4230" s="61">
        <v>0.9279113307368152</v>
      </c>
      <c r="DA4230" s="61">
        <v>0.45879949504991813</v>
      </c>
      <c r="DB4230" s="61">
        <v>0.67195680673070335</v>
      </c>
      <c r="DC4230" s="61">
        <v>0.89607483064426019</v>
      </c>
      <c r="DD4230" s="61">
        <v>0.75991020854684144</v>
      </c>
      <c r="DE4230" s="61">
        <v>4.1817484852160747E-2</v>
      </c>
      <c r="DF4230" s="61">
        <v>0.95008880063411405</v>
      </c>
      <c r="DG4230" s="61">
        <v>0.44387242476633892</v>
      </c>
      <c r="DH4230" s="61">
        <v>0.5437775871111199</v>
      </c>
      <c r="DI4230" s="61">
        <v>0.57927900522322684</v>
      </c>
      <c r="DJ4230" s="61">
        <v>0.80667624076686928</v>
      </c>
      <c r="DU4230" s="41">
        <f t="shared" si="3855"/>
        <v>0.34721412770006926</v>
      </c>
      <c r="DV4230" s="41">
        <f t="shared" si="3856"/>
        <v>1.23</v>
      </c>
      <c r="DW4230" s="43">
        <f t="shared" si="3812"/>
        <v>1009.7030835165227</v>
      </c>
    </row>
    <row r="4231" spans="40:127" x14ac:dyDescent="0.25">
      <c r="AN4231" s="41">
        <f t="shared" si="3813"/>
        <v>1.32</v>
      </c>
      <c r="AO4231" s="41">
        <f t="shared" si="3814"/>
        <v>1.53</v>
      </c>
      <c r="AP4231" s="41">
        <f t="shared" si="3815"/>
        <v>1.335</v>
      </c>
      <c r="AQ4231" s="41">
        <f t="shared" si="3816"/>
        <v>1.59</v>
      </c>
      <c r="AR4231" s="41">
        <f t="shared" si="3817"/>
        <v>1.47</v>
      </c>
      <c r="AS4231" s="41">
        <f t="shared" si="3818"/>
        <v>1.7250000000000001</v>
      </c>
      <c r="AT4231" s="41">
        <f t="shared" si="3819"/>
        <v>1.875</v>
      </c>
      <c r="AU4231" s="41">
        <f t="shared" si="3820"/>
        <v>1.4550000000000001</v>
      </c>
      <c r="AV4231" s="41">
        <f t="shared" si="3821"/>
        <v>1.32</v>
      </c>
      <c r="AW4231" s="41">
        <f t="shared" si="3822"/>
        <v>1.68</v>
      </c>
      <c r="AX4231" s="41">
        <f t="shared" si="3857"/>
        <v>1.32</v>
      </c>
      <c r="AY4231" s="41">
        <f t="shared" si="3823"/>
        <v>6.0255537731322644</v>
      </c>
      <c r="AZ4231" s="41">
        <f t="shared" si="3824"/>
        <v>5.9970222742491419</v>
      </c>
      <c r="BA4231" s="41">
        <f t="shared" si="3825"/>
        <v>6.0168146028199043</v>
      </c>
      <c r="BB4231" s="41">
        <f t="shared" si="3826"/>
        <v>5.9821625534091085</v>
      </c>
      <c r="BC4231" s="41">
        <f t="shared" si="3827"/>
        <v>6.0445191081824667</v>
      </c>
      <c r="BD4231" s="41">
        <f t="shared" si="3828"/>
        <v>5.9786302940756295</v>
      </c>
      <c r="BE4231" s="41">
        <f t="shared" si="3829"/>
        <v>5.9820578832217892</v>
      </c>
      <c r="BF4231" s="41">
        <f t="shared" si="3830"/>
        <v>6.0554049260295901</v>
      </c>
      <c r="BG4231" s="41">
        <f t="shared" si="3831"/>
        <v>6.0112939234647307</v>
      </c>
      <c r="BH4231" s="41">
        <f t="shared" si="3832"/>
        <v>6.0054983680154486</v>
      </c>
      <c r="BI4231" s="41">
        <f t="shared" si="3833"/>
        <v>5.9786302940756295</v>
      </c>
      <c r="BJ4231" s="41">
        <f t="shared" si="3834"/>
        <v>4.591145050247234</v>
      </c>
      <c r="BK4231" s="41">
        <f t="shared" si="3835"/>
        <v>1.0911925431175664</v>
      </c>
      <c r="BL4231" s="41">
        <f t="shared" si="3836"/>
        <v>2.9586860197971903</v>
      </c>
      <c r="BM4231" s="41">
        <f t="shared" si="3837"/>
        <v>0.51490119562568282</v>
      </c>
      <c r="BN4231" s="41">
        <f t="shared" si="3838"/>
        <v>11.887320079136025</v>
      </c>
      <c r="BO4231" s="41">
        <f t="shared" si="3839"/>
        <v>0.43059605679011109</v>
      </c>
      <c r="BP4231" s="41">
        <f t="shared" si="3840"/>
        <v>0.51218100803718503</v>
      </c>
      <c r="BQ4231" s="41">
        <f t="shared" si="3841"/>
        <v>20.495008267757065</v>
      </c>
      <c r="BR4231" s="41">
        <f t="shared" si="3842"/>
        <v>2.2408380060680919</v>
      </c>
      <c r="BS4231" s="41">
        <f t="shared" si="3843"/>
        <v>1.6733763367008823</v>
      </c>
      <c r="BT4231" s="41">
        <f t="shared" si="3844"/>
        <v>4693.6533304918221</v>
      </c>
      <c r="BU4231" s="41">
        <f t="shared" si="3845"/>
        <v>5427.4753176245949</v>
      </c>
      <c r="BV4231" s="41">
        <f t="shared" si="3846"/>
        <v>4743.5466490786712</v>
      </c>
      <c r="BW4231" s="41">
        <f t="shared" si="3847"/>
        <v>5633.3252228462825</v>
      </c>
      <c r="BX4231" s="41">
        <f t="shared" si="3848"/>
        <v>5235.2425506032541</v>
      </c>
      <c r="BY4231" s="41">
        <f t="shared" si="3849"/>
        <v>6109.8218029554037</v>
      </c>
      <c r="BZ4231" s="41">
        <f t="shared" si="3850"/>
        <v>6643.0140794208246</v>
      </c>
      <c r="CA4231" s="41">
        <f t="shared" si="3851"/>
        <v>5186.4856849902244</v>
      </c>
      <c r="CB4231" s="41">
        <f t="shared" si="3852"/>
        <v>4688.096128672114</v>
      </c>
      <c r="CC4231" s="41">
        <f t="shared" si="3853"/>
        <v>5963.7908410805849</v>
      </c>
      <c r="CD4231" s="43">
        <f t="shared" si="3854"/>
        <v>4688.096128672114</v>
      </c>
      <c r="CE4231" s="43">
        <f t="shared" si="3858"/>
        <v>3940.2548780412699</v>
      </c>
      <c r="CF4231" s="43">
        <f t="shared" si="3859"/>
        <v>2226.5476959137741</v>
      </c>
      <c r="CG4231" s="43">
        <f t="shared" si="3860"/>
        <v>3199.0467201781612</v>
      </c>
      <c r="CH4231" s="43">
        <f t="shared" si="3861"/>
        <v>1589.4576161958714</v>
      </c>
      <c r="CI4231" s="43">
        <f t="shared" si="3862"/>
        <v>7060.723266051722</v>
      </c>
      <c r="CJ4231" s="43">
        <f t="shared" si="3863"/>
        <v>1576.9357568064961</v>
      </c>
      <c r="CK4231" s="43">
        <f t="shared" si="3864"/>
        <v>1869.4027815980219</v>
      </c>
      <c r="CL4231" s="43">
        <f t="shared" si="3865"/>
        <v>9176.4968418308017</v>
      </c>
      <c r="CM4231" s="43">
        <f t="shared" si="3866"/>
        <v>2752.7643757785863</v>
      </c>
      <c r="CN4231" s="43">
        <f t="shared" si="3867"/>
        <v>3027.5823908676584</v>
      </c>
      <c r="CO4231" s="43">
        <f t="shared" si="3868"/>
        <v>1576.9357568064961</v>
      </c>
      <c r="CQ4231" s="61">
        <v>0.14171351369646179</v>
      </c>
      <c r="CR4231" s="61">
        <v>0.42585252414097408</v>
      </c>
      <c r="CS4231" s="61">
        <v>0.15318583391579366</v>
      </c>
      <c r="CT4231" s="61">
        <v>0.51340825359255093</v>
      </c>
      <c r="CU4231" s="61">
        <v>0.34111934180913872</v>
      </c>
      <c r="CV4231" s="61">
        <v>0.68935591471390634</v>
      </c>
      <c r="CW4231" s="61">
        <v>0.81840140370186432</v>
      </c>
      <c r="CX4231" s="61">
        <v>0.32023638295606183</v>
      </c>
      <c r="CY4231" s="61">
        <v>0.13486764376790505</v>
      </c>
      <c r="CZ4231" s="61">
        <v>0.63229551877311008</v>
      </c>
      <c r="DA4231" s="61">
        <v>0.91135163093391092</v>
      </c>
      <c r="DB4231" s="61">
        <v>0.47185752827194438</v>
      </c>
      <c r="DC4231" s="61">
        <v>0.81989889407157523</v>
      </c>
      <c r="DD4231" s="61">
        <v>0.20819563179862477</v>
      </c>
      <c r="DE4231" s="61">
        <v>0.98896396035312151</v>
      </c>
      <c r="DF4231" s="61">
        <v>0.16124091523559525</v>
      </c>
      <c r="DG4231" s="61">
        <v>0.2066980889546296</v>
      </c>
      <c r="DH4231" s="61">
        <v>0.99765317442409973</v>
      </c>
      <c r="DI4231" s="61">
        <v>0.73904300887135133</v>
      </c>
      <c r="DJ4231" s="61">
        <v>0.63753320388244483</v>
      </c>
      <c r="DU4231" s="41">
        <f t="shared" si="3855"/>
        <v>0.79767950068876958</v>
      </c>
      <c r="DV4231" s="41">
        <f t="shared" si="3856"/>
        <v>1.32</v>
      </c>
      <c r="DW4231" s="43">
        <f t="shared" si="3812"/>
        <v>1642.3965501789489</v>
      </c>
    </row>
    <row r="4232" spans="40:127" x14ac:dyDescent="0.25">
      <c r="AN4232" s="41">
        <f t="shared" si="3813"/>
        <v>1.59</v>
      </c>
      <c r="AO4232" s="41">
        <f t="shared" si="3814"/>
        <v>1.8149999999999999</v>
      </c>
      <c r="AP4232" s="41">
        <f t="shared" si="3815"/>
        <v>1.425</v>
      </c>
      <c r="AQ4232" s="41">
        <f t="shared" si="3816"/>
        <v>1.8</v>
      </c>
      <c r="AR4232" s="41">
        <f t="shared" si="3817"/>
        <v>1.65</v>
      </c>
      <c r="AS4232" s="41">
        <f t="shared" si="3818"/>
        <v>1.4850000000000001</v>
      </c>
      <c r="AT4232" s="41">
        <f t="shared" si="3819"/>
        <v>1.56</v>
      </c>
      <c r="AU4232" s="41">
        <f t="shared" si="3820"/>
        <v>1.35</v>
      </c>
      <c r="AV4232" s="41">
        <f t="shared" si="3821"/>
        <v>1.5449999999999999</v>
      </c>
      <c r="AW4232" s="41">
        <f t="shared" si="3822"/>
        <v>1.575</v>
      </c>
      <c r="AX4232" s="41">
        <f t="shared" si="3857"/>
        <v>1.35</v>
      </c>
      <c r="AY4232" s="41">
        <f t="shared" si="3823"/>
        <v>6.0246241707317747</v>
      </c>
      <c r="AZ4232" s="41">
        <f t="shared" si="3824"/>
        <v>6.0078892340725893</v>
      </c>
      <c r="BA4232" s="41">
        <f t="shared" si="3825"/>
        <v>5.9569610272996796</v>
      </c>
      <c r="BB4232" s="41">
        <f t="shared" si="3826"/>
        <v>5.9873996086219909</v>
      </c>
      <c r="BC4232" s="41">
        <f t="shared" si="3827"/>
        <v>6.006911145556753</v>
      </c>
      <c r="BD4232" s="41">
        <f t="shared" si="3828"/>
        <v>6.0124183264078628</v>
      </c>
      <c r="BE4232" s="41">
        <f t="shared" si="3829"/>
        <v>6.0253821310803497</v>
      </c>
      <c r="BF4232" s="41">
        <f t="shared" si="3830"/>
        <v>5.9605554245672607</v>
      </c>
      <c r="BG4232" s="41">
        <f t="shared" si="3831"/>
        <v>6.0086522005554892</v>
      </c>
      <c r="BH4232" s="41">
        <f t="shared" si="3832"/>
        <v>6.0019992938850431</v>
      </c>
      <c r="BI4232" s="41">
        <f t="shared" si="3833"/>
        <v>5.9569610272996796</v>
      </c>
      <c r="BJ4232" s="41">
        <f t="shared" si="3834"/>
        <v>4.3816335558877304</v>
      </c>
      <c r="BK4232" s="41">
        <f t="shared" si="3835"/>
        <v>1.8876642749576256</v>
      </c>
      <c r="BL4232" s="41">
        <f t="shared" si="3836"/>
        <v>0.14344402131356762</v>
      </c>
      <c r="BM4232" s="41">
        <f t="shared" si="3837"/>
        <v>0.6710763884297557</v>
      </c>
      <c r="BN4232" s="41">
        <f t="shared" si="3838"/>
        <v>1.7968794058948132</v>
      </c>
      <c r="BO4232" s="41">
        <f t="shared" si="3839"/>
        <v>2.3713747585623199</v>
      </c>
      <c r="BP4232" s="41">
        <f t="shared" si="3840"/>
        <v>4.5517230410898533</v>
      </c>
      <c r="BQ4232" s="41">
        <f t="shared" si="3841"/>
        <v>0.17218261637495039</v>
      </c>
      <c r="BR4232" s="41">
        <f t="shared" si="3842"/>
        <v>1.9616437470226229</v>
      </c>
      <c r="BS4232" s="41">
        <f t="shared" si="3843"/>
        <v>1.4027120535282904</v>
      </c>
      <c r="BT4232" s="41">
        <f t="shared" si="3844"/>
        <v>5653.2826491666192</v>
      </c>
      <c r="BU4232" s="41">
        <f t="shared" si="3845"/>
        <v>6444.3064313682853</v>
      </c>
      <c r="BV4232" s="41">
        <f t="shared" si="3846"/>
        <v>5038.0890445820924</v>
      </c>
      <c r="BW4232" s="41">
        <f t="shared" si="3847"/>
        <v>6380.1402079677218</v>
      </c>
      <c r="BX4232" s="41">
        <f t="shared" si="3848"/>
        <v>5857.9834920436861</v>
      </c>
      <c r="BY4232" s="41">
        <f t="shared" si="3849"/>
        <v>5274.60137845191</v>
      </c>
      <c r="BZ4232" s="41">
        <f t="shared" si="3850"/>
        <v>5546.9658388663975</v>
      </c>
      <c r="CA4232" s="41">
        <f t="shared" si="3851"/>
        <v>4774.3662248220853</v>
      </c>
      <c r="CB4232" s="41">
        <f t="shared" si="3852"/>
        <v>5485.9975877755633</v>
      </c>
      <c r="CC4232" s="41">
        <f t="shared" si="3853"/>
        <v>5589.4248761386307</v>
      </c>
      <c r="CD4232" s="43">
        <f t="shared" si="3854"/>
        <v>4774.3662248220853</v>
      </c>
      <c r="CE4232" s="43">
        <f t="shared" si="3858"/>
        <v>4636.6576262443396</v>
      </c>
      <c r="CF4232" s="43">
        <f t="shared" si="3859"/>
        <v>3473.992567296385</v>
      </c>
      <c r="CG4232" s="43">
        <f t="shared" si="3860"/>
        <v>751.87555879051911</v>
      </c>
      <c r="CH4232" s="43">
        <f t="shared" si="3861"/>
        <v>2054.2266618315689</v>
      </c>
      <c r="CI4232" s="43">
        <f t="shared" si="3862"/>
        <v>3081.2950557430936</v>
      </c>
      <c r="CJ4232" s="43">
        <f t="shared" si="3863"/>
        <v>3185.7847374086195</v>
      </c>
      <c r="CK4232" s="43">
        <f t="shared" si="3864"/>
        <v>4636.6294560006099</v>
      </c>
      <c r="CL4232" s="43">
        <f t="shared" si="3865"/>
        <v>780.40186234424448</v>
      </c>
      <c r="CM4232" s="43">
        <f t="shared" si="3866"/>
        <v>3014.591221249078</v>
      </c>
      <c r="CN4232" s="43">
        <f t="shared" si="3867"/>
        <v>2598.691343861818</v>
      </c>
      <c r="CO4232" s="43">
        <f t="shared" si="3868"/>
        <v>751.87555879051911</v>
      </c>
      <c r="CQ4232" s="61">
        <v>0.51077724452580786</v>
      </c>
      <c r="CR4232" s="61">
        <v>0.76690607982332382</v>
      </c>
      <c r="CS4232" s="61">
        <v>0.27864967469786961</v>
      </c>
      <c r="CT4232" s="61">
        <v>0.75346972584896432</v>
      </c>
      <c r="CU4232" s="61">
        <v>0.58880006761026915</v>
      </c>
      <c r="CV4232" s="61">
        <v>0.36677701900717208</v>
      </c>
      <c r="CW4232" s="61">
        <v>0.47958770831406017</v>
      </c>
      <c r="CX4232" s="61">
        <v>0.17559317842792743</v>
      </c>
      <c r="CY4232" s="61">
        <v>0.44546722905071712</v>
      </c>
      <c r="CZ4232" s="61">
        <v>0.49591118849872218</v>
      </c>
      <c r="DA4232" s="61">
        <v>0.90370823317266202</v>
      </c>
      <c r="DB4232" s="61">
        <v>0.68115574074566887</v>
      </c>
      <c r="DC4232" s="61">
        <v>1.8970567305763075E-2</v>
      </c>
      <c r="DD4232" s="61">
        <v>0.29083448938653234</v>
      </c>
      <c r="DE4232" s="61">
        <v>0.66357216574983224</v>
      </c>
      <c r="DF4232" s="61">
        <v>0.75689288520097076</v>
      </c>
      <c r="DG4232" s="61">
        <v>0.90997554663539837</v>
      </c>
      <c r="DH4232" s="61">
        <v>2.9042451103561295E-2</v>
      </c>
      <c r="DI4232" s="61">
        <v>0.69459489402020214</v>
      </c>
      <c r="DJ4232" s="61">
        <v>0.57045816552637396</v>
      </c>
      <c r="DU4232" s="41">
        <f t="shared" si="3855"/>
        <v>0.77687569559356651</v>
      </c>
      <c r="DV4232" s="41">
        <f t="shared" si="3856"/>
        <v>1.35</v>
      </c>
      <c r="DW4232" s="43">
        <f t="shared" si="3812"/>
        <v>1657.6750968656384</v>
      </c>
    </row>
    <row r="4233" spans="40:127" x14ac:dyDescent="0.25">
      <c r="AN4233" s="41">
        <f t="shared" si="3813"/>
        <v>1.6950000000000001</v>
      </c>
      <c r="AO4233" s="41">
        <f t="shared" si="3814"/>
        <v>1.395</v>
      </c>
      <c r="AP4233" s="41">
        <f t="shared" si="3815"/>
        <v>1.7250000000000001</v>
      </c>
      <c r="AQ4233" s="41">
        <f t="shared" si="3816"/>
        <v>1.335</v>
      </c>
      <c r="AR4233" s="41">
        <f t="shared" si="3817"/>
        <v>1.89</v>
      </c>
      <c r="AS4233" s="41">
        <f t="shared" si="3818"/>
        <v>1.68</v>
      </c>
      <c r="AT4233" s="41">
        <f t="shared" si="3819"/>
        <v>1.2749999999999999</v>
      </c>
      <c r="AU4233" s="41">
        <f t="shared" si="3820"/>
        <v>1.4850000000000001</v>
      </c>
      <c r="AV4233" s="41">
        <f t="shared" si="3821"/>
        <v>1.575</v>
      </c>
      <c r="AW4233" s="41">
        <f t="shared" si="3822"/>
        <v>2.2200000000000002</v>
      </c>
      <c r="AX4233" s="41">
        <f t="shared" si="3857"/>
        <v>1.2749999999999999</v>
      </c>
      <c r="AY4233" s="41">
        <f t="shared" si="3823"/>
        <v>5.991505411446215</v>
      </c>
      <c r="AZ4233" s="41">
        <f t="shared" si="3824"/>
        <v>5.994152876875007</v>
      </c>
      <c r="BA4233" s="41">
        <f t="shared" si="3825"/>
        <v>5.9930469310147068</v>
      </c>
      <c r="BB4233" s="41">
        <f t="shared" si="3826"/>
        <v>6.047052652360815</v>
      </c>
      <c r="BC4233" s="41">
        <f t="shared" si="3827"/>
        <v>5.9797551554685224</v>
      </c>
      <c r="BD4233" s="41">
        <f t="shared" si="3828"/>
        <v>5.9855555892913861</v>
      </c>
      <c r="BE4233" s="41">
        <f t="shared" si="3829"/>
        <v>6.0302066954912696</v>
      </c>
      <c r="BF4233" s="41">
        <f t="shared" si="3830"/>
        <v>6.0079107154604197</v>
      </c>
      <c r="BG4233" s="41">
        <f t="shared" si="3831"/>
        <v>5.9719012194665044</v>
      </c>
      <c r="BH4233" s="41">
        <f t="shared" si="3832"/>
        <v>5.9788407501391942</v>
      </c>
      <c r="BI4233" s="41">
        <f t="shared" si="3833"/>
        <v>5.9719012194665044</v>
      </c>
      <c r="BJ4233" s="41">
        <f t="shared" si="3834"/>
        <v>0.82584438683453132</v>
      </c>
      <c r="BK4233" s="41">
        <f t="shared" si="3835"/>
        <v>0.94401707688664438</v>
      </c>
      <c r="BL4233" s="41">
        <f t="shared" si="3836"/>
        <v>0.89272992002413543</v>
      </c>
      <c r="BM4233" s="41">
        <f t="shared" si="3837"/>
        <v>13.495204004484785</v>
      </c>
      <c r="BN4233" s="41">
        <f t="shared" si="3838"/>
        <v>0.45583134931748442</v>
      </c>
      <c r="BO4233" s="41">
        <f t="shared" si="3839"/>
        <v>0.61132741627662956</v>
      </c>
      <c r="BP4233" s="41">
        <f t="shared" si="3840"/>
        <v>5.7997056520089618</v>
      </c>
      <c r="BQ4233" s="41">
        <f t="shared" si="3841"/>
        <v>1.8897086262988276</v>
      </c>
      <c r="BR4233" s="41">
        <f t="shared" si="3842"/>
        <v>0.30620323557731421</v>
      </c>
      <c r="BS4233" s="41">
        <f t="shared" si="3843"/>
        <v>0.43520917167249018</v>
      </c>
      <c r="BT4233" s="41">
        <f t="shared" si="3844"/>
        <v>6010.0249622736819</v>
      </c>
      <c r="BU4233" s="41">
        <f t="shared" si="3845"/>
        <v>4947.3964204934546</v>
      </c>
      <c r="BV4233" s="41">
        <f t="shared" si="3846"/>
        <v>6117.1838610071372</v>
      </c>
      <c r="BW4233" s="41">
        <f t="shared" si="3847"/>
        <v>4755.4512736421075</v>
      </c>
      <c r="BX4233" s="41">
        <f t="shared" si="3848"/>
        <v>6694.8692615759965</v>
      </c>
      <c r="BY4233" s="41">
        <f t="shared" si="3849"/>
        <v>5953.8804676049422</v>
      </c>
      <c r="BZ4233" s="41">
        <f t="shared" si="3850"/>
        <v>4535.3925191847484</v>
      </c>
      <c r="CA4233" s="41">
        <f t="shared" si="3851"/>
        <v>5272.6237791245021</v>
      </c>
      <c r="CB4233" s="41">
        <f t="shared" si="3852"/>
        <v>5575.3926883665808</v>
      </c>
      <c r="CC4233" s="41">
        <f t="shared" si="3853"/>
        <v>7863.2134103228445</v>
      </c>
      <c r="CD4233" s="43">
        <f t="shared" si="3854"/>
        <v>4535.3925191847484</v>
      </c>
      <c r="CE4233" s="43">
        <f t="shared" si="3858"/>
        <v>2145.8960997242129</v>
      </c>
      <c r="CF4233" s="43">
        <f t="shared" si="3859"/>
        <v>1888.2261598188579</v>
      </c>
      <c r="CG4233" s="43">
        <f t="shared" si="3860"/>
        <v>2270.5915739855518</v>
      </c>
      <c r="CH4233" s="43">
        <f t="shared" si="3861"/>
        <v>6832.2047029006917</v>
      </c>
      <c r="CI4233" s="43">
        <f t="shared" si="3862"/>
        <v>1777.6807779164262</v>
      </c>
      <c r="CJ4233" s="43">
        <f t="shared" si="3863"/>
        <v>1829.9368194397505</v>
      </c>
      <c r="CK4233" s="43">
        <f t="shared" si="3864"/>
        <v>4277.6282413134886</v>
      </c>
      <c r="CL4233" s="43">
        <f t="shared" si="3865"/>
        <v>2843.8962834065701</v>
      </c>
      <c r="CM4233" s="43">
        <f t="shared" si="3866"/>
        <v>1214.1583280945238</v>
      </c>
      <c r="CN4233" s="43">
        <f t="shared" si="3867"/>
        <v>2040.2898604432662</v>
      </c>
      <c r="CO4233" s="43">
        <f t="shared" si="3868"/>
        <v>1214.1583280945238</v>
      </c>
      <c r="CQ4233" s="61">
        <v>0.65166141799088517</v>
      </c>
      <c r="CR4233" s="61">
        <v>0.23941361218479784</v>
      </c>
      <c r="CS4233" s="61">
        <v>0.68622850032340088</v>
      </c>
      <c r="CT4233" s="61">
        <v>0.16172488575052857</v>
      </c>
      <c r="CU4233" s="61">
        <v>0.82907726938048365</v>
      </c>
      <c r="CV4233" s="61">
        <v>0.63381958786276971</v>
      </c>
      <c r="CW4233" s="61">
        <v>8.878255372118049E-2</v>
      </c>
      <c r="CX4233" s="61">
        <v>0.36019600538832108</v>
      </c>
      <c r="CY4233" s="61">
        <v>0.49881041143375193</v>
      </c>
      <c r="CZ4233" s="61">
        <v>0.9579559608461572</v>
      </c>
      <c r="DA4233" s="61">
        <v>0.36470915258841663</v>
      </c>
      <c r="DB4233" s="61">
        <v>0.41536863562861404</v>
      </c>
      <c r="DC4233" s="61">
        <v>0.39398399281684759</v>
      </c>
      <c r="DD4233" s="61">
        <v>0.99212104104725918</v>
      </c>
      <c r="DE4233" s="61">
        <v>0.17538488528980911</v>
      </c>
      <c r="DF4233" s="61">
        <v>0.26008383703876536</v>
      </c>
      <c r="DG4233" s="61">
        <v>0.94294849201373576</v>
      </c>
      <c r="DH4233" s="61">
        <v>0.68153753433454067</v>
      </c>
      <c r="DI4233" s="61">
        <v>9.2382224846636718E-2</v>
      </c>
      <c r="DJ4233" s="61">
        <v>0.16382918493701426</v>
      </c>
      <c r="DU4233" s="41">
        <f t="shared" si="3855"/>
        <v>0.30220858313494364</v>
      </c>
      <c r="DV4233" s="41">
        <f t="shared" si="3856"/>
        <v>1.2749999999999999</v>
      </c>
      <c r="DW4233" s="43">
        <f t="shared" si="3812"/>
        <v>976.45775600102331</v>
      </c>
    </row>
    <row r="4234" spans="40:127" x14ac:dyDescent="0.25">
      <c r="AN4234" s="41">
        <f t="shared" si="3813"/>
        <v>1.5149999999999999</v>
      </c>
      <c r="AO4234" s="41">
        <f t="shared" si="3814"/>
        <v>2.2799999999999998</v>
      </c>
      <c r="AP4234" s="41">
        <f t="shared" si="3815"/>
        <v>1.7250000000000001</v>
      </c>
      <c r="AQ4234" s="41">
        <f t="shared" si="3816"/>
        <v>1.5</v>
      </c>
      <c r="AR4234" s="41">
        <f t="shared" si="3817"/>
        <v>1.17</v>
      </c>
      <c r="AS4234" s="41">
        <f t="shared" si="3818"/>
        <v>1.59</v>
      </c>
      <c r="AT4234" s="41">
        <f t="shared" si="3819"/>
        <v>1.29</v>
      </c>
      <c r="AU4234" s="41">
        <f t="shared" si="3820"/>
        <v>1.425</v>
      </c>
      <c r="AV4234" s="41">
        <f t="shared" si="3821"/>
        <v>1.68</v>
      </c>
      <c r="AW4234" s="41">
        <f t="shared" si="3822"/>
        <v>1.5</v>
      </c>
      <c r="AX4234" s="41">
        <f t="shared" si="3857"/>
        <v>1.17</v>
      </c>
      <c r="AY4234" s="41">
        <f t="shared" si="3823"/>
        <v>6.0139518464817776</v>
      </c>
      <c r="AZ4234" s="41">
        <f t="shared" si="3824"/>
        <v>6.0200854319201946</v>
      </c>
      <c r="BA4234" s="41">
        <f t="shared" si="3825"/>
        <v>6.0338684021876405</v>
      </c>
      <c r="BB4234" s="41">
        <f t="shared" si="3826"/>
        <v>5.9947970707351628</v>
      </c>
      <c r="BC4234" s="41">
        <f t="shared" si="3827"/>
        <v>6.0096852140614896</v>
      </c>
      <c r="BD4234" s="41">
        <f t="shared" si="3828"/>
        <v>5.9876349485132181</v>
      </c>
      <c r="BE4234" s="41">
        <f t="shared" si="3829"/>
        <v>6.0151492152989245</v>
      </c>
      <c r="BF4234" s="41">
        <f t="shared" si="3830"/>
        <v>6.0140884614179395</v>
      </c>
      <c r="BG4234" s="41">
        <f t="shared" si="3831"/>
        <v>5.9973676714417516</v>
      </c>
      <c r="BH4234" s="41">
        <f t="shared" si="3832"/>
        <v>5.9855645655121608</v>
      </c>
      <c r="BI4234" s="41">
        <f t="shared" si="3833"/>
        <v>5.9855645655121608</v>
      </c>
      <c r="BJ4234" s="41">
        <f t="shared" si="3834"/>
        <v>2.561707583430517</v>
      </c>
      <c r="BK4234" s="41">
        <f t="shared" si="3835"/>
        <v>3.4877933691012517</v>
      </c>
      <c r="BL4234" s="41">
        <f t="shared" si="3836"/>
        <v>6.9697376494474135</v>
      </c>
      <c r="BM4234" s="41">
        <f t="shared" si="3837"/>
        <v>0.97523362747635911</v>
      </c>
      <c r="BN4234" s="41">
        <f t="shared" si="3838"/>
        <v>2.0664331660143982</v>
      </c>
      <c r="BO4234" s="41">
        <f t="shared" si="3839"/>
        <v>0.6791091182835719</v>
      </c>
      <c r="BP4234" s="41">
        <f t="shared" si="3840"/>
        <v>2.7208415786476681</v>
      </c>
      <c r="BQ4234" s="41">
        <f t="shared" si="3841"/>
        <v>2.5793847670502856</v>
      </c>
      <c r="BR4234" s="41">
        <f t="shared" si="3842"/>
        <v>1.1103845150441003</v>
      </c>
      <c r="BS4234" s="41">
        <f t="shared" si="3843"/>
        <v>0.61160501487012853</v>
      </c>
      <c r="BT4234" s="41">
        <f t="shared" si="3844"/>
        <v>5381.8451942220072</v>
      </c>
      <c r="BU4234" s="41">
        <f t="shared" si="3845"/>
        <v>8103.5398015217406</v>
      </c>
      <c r="BV4234" s="41">
        <f t="shared" si="3846"/>
        <v>6137.9820177926576</v>
      </c>
      <c r="BW4234" s="41">
        <f t="shared" si="3847"/>
        <v>5320.0669490607552</v>
      </c>
      <c r="BX4234" s="41">
        <f t="shared" si="3848"/>
        <v>4154.8018780148814</v>
      </c>
      <c r="BY4234" s="41">
        <f t="shared" si="3849"/>
        <v>5635.9012757465334</v>
      </c>
      <c r="BZ4234" s="41">
        <f t="shared" si="3850"/>
        <v>4583.0174223272679</v>
      </c>
      <c r="CA4234" s="41">
        <f t="shared" si="3851"/>
        <v>5062.1891145362906</v>
      </c>
      <c r="CB4234" s="41">
        <f t="shared" si="3852"/>
        <v>5959.7523588279082</v>
      </c>
      <c r="CC4234" s="41">
        <f t="shared" si="3853"/>
        <v>5315.9686892525942</v>
      </c>
      <c r="CD4234" s="43">
        <f t="shared" si="3854"/>
        <v>4154.8018780148814</v>
      </c>
      <c r="CE4234" s="43">
        <f t="shared" si="3858"/>
        <v>3378.0594394182631</v>
      </c>
      <c r="CF4234" s="43">
        <f t="shared" si="3859"/>
        <v>5931.9857361449958</v>
      </c>
      <c r="CG4234" s="43">
        <f t="shared" si="3860"/>
        <v>6344.3508522833044</v>
      </c>
      <c r="CH4234" s="43">
        <f t="shared" si="3861"/>
        <v>2063.647284205962</v>
      </c>
      <c r="CI4234" s="43">
        <f t="shared" si="3862"/>
        <v>2343.0762437378648</v>
      </c>
      <c r="CJ4234" s="43">
        <f t="shared" si="3863"/>
        <v>1825.3946881222539</v>
      </c>
      <c r="CK4234" s="43">
        <f t="shared" si="3864"/>
        <v>2964.3618493560107</v>
      </c>
      <c r="CL4234" s="43">
        <f t="shared" si="3865"/>
        <v>3188.3266327636707</v>
      </c>
      <c r="CM4234" s="43">
        <f t="shared" si="3866"/>
        <v>2466.2429528461553</v>
      </c>
      <c r="CN4234" s="43">
        <f t="shared" si="3867"/>
        <v>1634.2430818542005</v>
      </c>
      <c r="CO4234" s="43">
        <f t="shared" si="3868"/>
        <v>1634.2430818542005</v>
      </c>
      <c r="CQ4234" s="61">
        <v>0.40853724236387334</v>
      </c>
      <c r="CR4234" s="61">
        <v>0.96856165985707621</v>
      </c>
      <c r="CS4234" s="61">
        <v>0.67456180100382379</v>
      </c>
      <c r="CT4234" s="61">
        <v>0.38813811051960512</v>
      </c>
      <c r="CU4234" s="61">
        <v>2.1169805060618385E-2</v>
      </c>
      <c r="CV4234" s="61">
        <v>0.51623820421577582</v>
      </c>
      <c r="CW4234" s="61">
        <v>9.8200086117677388E-2</v>
      </c>
      <c r="CX4234" s="61">
        <v>0.27352628826263659</v>
      </c>
      <c r="CY4234" s="61">
        <v>0.63823645887458602</v>
      </c>
      <c r="CZ4234" s="61">
        <v>0.39094632844141197</v>
      </c>
      <c r="DA4234" s="61">
        <v>0.78012824576023376</v>
      </c>
      <c r="DB4234" s="61">
        <v>0.85938095128863634</v>
      </c>
      <c r="DC4234" s="61">
        <v>0.9609312209378883</v>
      </c>
      <c r="DD4234" s="61">
        <v>0.42794394037133521</v>
      </c>
      <c r="DE4234" s="61">
        <v>0.71237555337402692</v>
      </c>
      <c r="DF4234" s="61">
        <v>0.29487735393989223</v>
      </c>
      <c r="DG4234" s="61">
        <v>0.79734491929184959</v>
      </c>
      <c r="DH4234" s="61">
        <v>0.78213419986907762</v>
      </c>
      <c r="DI4234" s="61">
        <v>0.47871695491419508</v>
      </c>
      <c r="DJ4234" s="61">
        <v>0.26022938451412059</v>
      </c>
      <c r="DU4234" s="41">
        <f t="shared" si="3855"/>
        <v>0.5734079539797724</v>
      </c>
      <c r="DV4234" s="41">
        <f t="shared" si="3856"/>
        <v>1.17</v>
      </c>
      <c r="DW4234" s="43">
        <f t="shared" si="3812"/>
        <v>1234.2626739570808</v>
      </c>
    </row>
    <row r="4235" spans="40:127" x14ac:dyDescent="0.25">
      <c r="AN4235" s="41">
        <f t="shared" si="3813"/>
        <v>1.83</v>
      </c>
      <c r="AO4235" s="41">
        <f t="shared" si="3814"/>
        <v>1.9950000000000001</v>
      </c>
      <c r="AP4235" s="41">
        <f t="shared" si="3815"/>
        <v>1.53</v>
      </c>
      <c r="AQ4235" s="41">
        <f t="shared" si="3816"/>
        <v>2.2949999999999999</v>
      </c>
      <c r="AR4235" s="41">
        <f t="shared" si="3817"/>
        <v>1.5449999999999999</v>
      </c>
      <c r="AS4235" s="41">
        <f t="shared" si="3818"/>
        <v>1.635</v>
      </c>
      <c r="AT4235" s="41">
        <f t="shared" si="3819"/>
        <v>1.41</v>
      </c>
      <c r="AU4235" s="41">
        <f t="shared" si="3820"/>
        <v>1.5149999999999999</v>
      </c>
      <c r="AV4235" s="41">
        <f t="shared" si="3821"/>
        <v>1.3049999999999999</v>
      </c>
      <c r="AW4235" s="41">
        <f t="shared" si="3822"/>
        <v>1.635</v>
      </c>
      <c r="AX4235" s="41">
        <f t="shared" si="3857"/>
        <v>1.3049999999999999</v>
      </c>
      <c r="AY4235" s="41">
        <f t="shared" si="3823"/>
        <v>6.0450328483450999</v>
      </c>
      <c r="AZ4235" s="41">
        <f t="shared" si="3824"/>
        <v>6.0185034673534883</v>
      </c>
      <c r="BA4235" s="41">
        <f t="shared" si="3825"/>
        <v>6.0452571515175606</v>
      </c>
      <c r="BB4235" s="41">
        <f t="shared" si="3826"/>
        <v>6.0325570331593079</v>
      </c>
      <c r="BC4235" s="41">
        <f t="shared" si="3827"/>
        <v>6.0220486301756182</v>
      </c>
      <c r="BD4235" s="41">
        <f t="shared" si="3828"/>
        <v>5.9753154160866648</v>
      </c>
      <c r="BE4235" s="41">
        <f t="shared" si="3829"/>
        <v>5.9842642131714463</v>
      </c>
      <c r="BF4235" s="41">
        <f t="shared" si="3830"/>
        <v>6.0222489914156689</v>
      </c>
      <c r="BG4235" s="41">
        <f t="shared" si="3831"/>
        <v>5.9756812688186471</v>
      </c>
      <c r="BH4235" s="41">
        <f t="shared" si="3832"/>
        <v>6.0160950817208363</v>
      </c>
      <c r="BI4235" s="41">
        <f t="shared" si="3833"/>
        <v>5.9753154160866648</v>
      </c>
      <c r="BJ4235" s="41">
        <f t="shared" si="3834"/>
        <v>12.197134943658885</v>
      </c>
      <c r="BK4235" s="41">
        <f t="shared" si="3835"/>
        <v>3.2210486710752346</v>
      </c>
      <c r="BL4235" s="41">
        <f t="shared" si="3836"/>
        <v>12.334914261296205</v>
      </c>
      <c r="BM4235" s="41">
        <f t="shared" si="3837"/>
        <v>6.5258851869209762</v>
      </c>
      <c r="BN4235" s="41">
        <f t="shared" si="3838"/>
        <v>3.8496259795740224</v>
      </c>
      <c r="BO4235" s="41">
        <f t="shared" si="3839"/>
        <v>0.36404360538417097</v>
      </c>
      <c r="BP4235" s="41">
        <f t="shared" si="3840"/>
        <v>0.57267131367042667</v>
      </c>
      <c r="BQ4235" s="41">
        <f t="shared" si="3841"/>
        <v>3.8885955654767761</v>
      </c>
      <c r="BR4235" s="41">
        <f t="shared" si="3842"/>
        <v>0.37085400585162548</v>
      </c>
      <c r="BS4235" s="41">
        <f t="shared" si="3843"/>
        <v>2.8534850121652586</v>
      </c>
      <c r="BT4235" s="41">
        <f t="shared" si="3844"/>
        <v>6517.6197245602089</v>
      </c>
      <c r="BU4235" s="41">
        <f t="shared" si="3845"/>
        <v>7089.6656276987196</v>
      </c>
      <c r="BV4235" s="41">
        <f t="shared" si="3846"/>
        <v>5449.2585701930357</v>
      </c>
      <c r="BW4235" s="41">
        <f t="shared" si="3847"/>
        <v>8165.2973255851448</v>
      </c>
      <c r="BX4235" s="41">
        <f t="shared" si="3848"/>
        <v>5492.1097623751966</v>
      </c>
      <c r="BY4235" s="41">
        <f t="shared" si="3849"/>
        <v>5789.4428326850884</v>
      </c>
      <c r="BZ4235" s="41">
        <f t="shared" si="3850"/>
        <v>4996.4677429668545</v>
      </c>
      <c r="CA4235" s="41">
        <f t="shared" si="3851"/>
        <v>5385.5564442988762</v>
      </c>
      <c r="CB4235" s="41">
        <f t="shared" si="3852"/>
        <v>4621.0728967916784</v>
      </c>
      <c r="CC4235" s="41">
        <f t="shared" si="3853"/>
        <v>5809.1648123976111</v>
      </c>
      <c r="CD4235" s="43">
        <f t="shared" si="3854"/>
        <v>4621.0728967916784</v>
      </c>
      <c r="CE4235" s="43">
        <f t="shared" si="3858"/>
        <v>8903.6869361690879</v>
      </c>
      <c r="CF4235" s="43">
        <f t="shared" si="3859"/>
        <v>4988.0571516846885</v>
      </c>
      <c r="CG4235" s="43">
        <f t="shared" si="3860"/>
        <v>7485.9922919058772</v>
      </c>
      <c r="CH4235" s="43">
        <f t="shared" si="3861"/>
        <v>8167.5590209633474</v>
      </c>
      <c r="CI4235" s="43">
        <f t="shared" si="3862"/>
        <v>4223.0636704882054</v>
      </c>
      <c r="CJ4235" s="43">
        <f t="shared" si="3863"/>
        <v>1374.308832476856</v>
      </c>
      <c r="CK4235" s="43">
        <f t="shared" si="3864"/>
        <v>1486.4890156329197</v>
      </c>
      <c r="CL4235" s="43">
        <f t="shared" si="3865"/>
        <v>4161.9695487910039</v>
      </c>
      <c r="CM4235" s="43">
        <f t="shared" si="3866"/>
        <v>1107.1383032476597</v>
      </c>
      <c r="CN4235" s="43">
        <f t="shared" si="3867"/>
        <v>3847.6488693643478</v>
      </c>
      <c r="CO4235" s="43">
        <f t="shared" si="3868"/>
        <v>1107.1383032476597</v>
      </c>
      <c r="CQ4235" s="61">
        <v>0.77820985182477442</v>
      </c>
      <c r="CR4235" s="61">
        <v>0.88733304200236374</v>
      </c>
      <c r="CS4235" s="61">
        <v>0.43325293125393616</v>
      </c>
      <c r="CT4235" s="61">
        <v>0.97095970956094579</v>
      </c>
      <c r="CU4235" s="61">
        <v>0.44900021705519411</v>
      </c>
      <c r="CV4235" s="61">
        <v>0.57361733547312022</v>
      </c>
      <c r="CW4235" s="61">
        <v>0.25267224260580901</v>
      </c>
      <c r="CX4235" s="61">
        <v>0.41333683619905282</v>
      </c>
      <c r="CY4235" s="61">
        <v>0.12653569394565467</v>
      </c>
      <c r="CZ4235" s="61">
        <v>0.58155246852020881</v>
      </c>
      <c r="DA4235" s="61">
        <v>0.98968113793268508</v>
      </c>
      <c r="DB4235" s="61">
        <v>0.8410853513878207</v>
      </c>
      <c r="DC4235" s="61">
        <v>0.98998127851327988</v>
      </c>
      <c r="DD4235" s="61">
        <v>0.95511192468718586</v>
      </c>
      <c r="DE4235" s="61">
        <v>0.880017058769066</v>
      </c>
      <c r="DF4235" s="61">
        <v>0.12399084321415632</v>
      </c>
      <c r="DG4235" s="61">
        <v>0.2395878714230133</v>
      </c>
      <c r="DH4235" s="61">
        <v>0.88199602961810197</v>
      </c>
      <c r="DI4235" s="61">
        <v>0.12777922687483279</v>
      </c>
      <c r="DJ4235" s="61">
        <v>0.81035555874088561</v>
      </c>
      <c r="DU4235" s="41">
        <f t="shared" si="3855"/>
        <v>1.3864723683829634</v>
      </c>
      <c r="DV4235" s="41">
        <f t="shared" si="3856"/>
        <v>1.3049999999999999</v>
      </c>
      <c r="DW4235" s="43">
        <f t="shared" si="3812"/>
        <v>2140.7009326917605</v>
      </c>
    </row>
    <row r="4236" spans="40:127" x14ac:dyDescent="0.25">
      <c r="AN4236" s="41">
        <f t="shared" si="3813"/>
        <v>1.6950000000000001</v>
      </c>
      <c r="AO4236" s="41">
        <f t="shared" si="3814"/>
        <v>1.845</v>
      </c>
      <c r="AP4236" s="41">
        <f t="shared" si="3815"/>
        <v>1.17</v>
      </c>
      <c r="AQ4236" s="41">
        <f t="shared" si="3816"/>
        <v>1.605</v>
      </c>
      <c r="AR4236" s="41">
        <f t="shared" si="3817"/>
        <v>2.2050000000000001</v>
      </c>
      <c r="AS4236" s="41">
        <f t="shared" si="3818"/>
        <v>1.8149999999999999</v>
      </c>
      <c r="AT4236" s="41">
        <f t="shared" si="3819"/>
        <v>1.335</v>
      </c>
      <c r="AU4236" s="41">
        <f t="shared" si="3820"/>
        <v>1.53</v>
      </c>
      <c r="AV4236" s="41">
        <f t="shared" si="3821"/>
        <v>1.56</v>
      </c>
      <c r="AW4236" s="41">
        <f t="shared" si="3822"/>
        <v>1.44</v>
      </c>
      <c r="AX4236" s="41">
        <f t="shared" si="3857"/>
        <v>1.17</v>
      </c>
      <c r="AY4236" s="41">
        <f t="shared" si="3823"/>
        <v>6.0153409605406587</v>
      </c>
      <c r="AZ4236" s="41">
        <f t="shared" si="3824"/>
        <v>5.9853993382553208</v>
      </c>
      <c r="BA4236" s="41">
        <f t="shared" si="3825"/>
        <v>5.9801218289096507</v>
      </c>
      <c r="BB4236" s="41">
        <f t="shared" si="3826"/>
        <v>6.0021392193256142</v>
      </c>
      <c r="BC4236" s="41">
        <f t="shared" si="3827"/>
        <v>5.9915457189893395</v>
      </c>
      <c r="BD4236" s="41">
        <f t="shared" si="3828"/>
        <v>5.983611667354376</v>
      </c>
      <c r="BE4236" s="41">
        <f t="shared" si="3829"/>
        <v>5.9660522558348212</v>
      </c>
      <c r="BF4236" s="41">
        <f t="shared" si="3830"/>
        <v>5.9726008845151455</v>
      </c>
      <c r="BG4236" s="41">
        <f t="shared" si="3831"/>
        <v>6.0081955860826604</v>
      </c>
      <c r="BH4236" s="41">
        <f t="shared" si="3832"/>
        <v>6.0127966089546172</v>
      </c>
      <c r="BI4236" s="41">
        <f t="shared" si="3833"/>
        <v>5.9660522558348212</v>
      </c>
      <c r="BJ4236" s="41">
        <f t="shared" si="3834"/>
        <v>2.7472247957280631</v>
      </c>
      <c r="BK4236" s="41">
        <f t="shared" si="3835"/>
        <v>0.60651526677093492</v>
      </c>
      <c r="BL4236" s="41">
        <f t="shared" si="3836"/>
        <v>0.46437178547835434</v>
      </c>
      <c r="BM4236" s="41">
        <f t="shared" si="3837"/>
        <v>1.4126467293741929</v>
      </c>
      <c r="BN4236" s="41">
        <f t="shared" si="3838"/>
        <v>0.82752801242742735</v>
      </c>
      <c r="BO4236" s="41">
        <f t="shared" si="3839"/>
        <v>0.55407458516275632</v>
      </c>
      <c r="BP4236" s="41">
        <f t="shared" si="3840"/>
        <v>0.22760355981188171</v>
      </c>
      <c r="BQ4236" s="41">
        <f t="shared" si="3841"/>
        <v>0.31725780939516207</v>
      </c>
      <c r="BR4236" s="41">
        <f t="shared" si="3842"/>
        <v>1.91702892560773</v>
      </c>
      <c r="BS4236" s="41">
        <f t="shared" si="3843"/>
        <v>2.4169734228694311</v>
      </c>
      <c r="BT4236" s="41">
        <f t="shared" si="3844"/>
        <v>6021.9677083399574</v>
      </c>
      <c r="BU4236" s="41">
        <f t="shared" si="3845"/>
        <v>6538.5512398817318</v>
      </c>
      <c r="BV4236" s="41">
        <f t="shared" si="3846"/>
        <v>4144.5699411015021</v>
      </c>
      <c r="BW4236" s="41">
        <f t="shared" si="3847"/>
        <v>5695.9565060250561</v>
      </c>
      <c r="BX4236" s="41">
        <f t="shared" si="3848"/>
        <v>7818.377355849274</v>
      </c>
      <c r="BY4236" s="41">
        <f t="shared" si="3849"/>
        <v>6431.2726979669478</v>
      </c>
      <c r="BZ4236" s="41">
        <f t="shared" si="3850"/>
        <v>4723.4942119264633</v>
      </c>
      <c r="CA4236" s="41">
        <f t="shared" si="3851"/>
        <v>5416.4130186959374</v>
      </c>
      <c r="CB4236" s="41">
        <f t="shared" si="3852"/>
        <v>5539.049224274836</v>
      </c>
      <c r="CC4236" s="41">
        <f t="shared" si="3853"/>
        <v>5114.9258730168567</v>
      </c>
      <c r="CD4236" s="43">
        <f t="shared" si="3854"/>
        <v>4144.5699411015021</v>
      </c>
      <c r="CE4236" s="43">
        <f t="shared" si="3858"/>
        <v>3913.8725433794311</v>
      </c>
      <c r="CF4236" s="43">
        <f t="shared" si="3859"/>
        <v>2001.7374588358487</v>
      </c>
      <c r="CG4236" s="43">
        <f t="shared" si="3860"/>
        <v>1110.7303820361089</v>
      </c>
      <c r="CH4236" s="43">
        <f t="shared" si="3861"/>
        <v>2657.5515536768298</v>
      </c>
      <c r="CI4236" s="43">
        <f t="shared" si="3862"/>
        <v>2794.4080451702284</v>
      </c>
      <c r="CJ4236" s="43">
        <f t="shared" si="3863"/>
        <v>1882.1343530379661</v>
      </c>
      <c r="CK4236" s="43">
        <f t="shared" si="3864"/>
        <v>887.27995057069313</v>
      </c>
      <c r="CL4236" s="43">
        <f t="shared" si="3865"/>
        <v>1200.5699493934187</v>
      </c>
      <c r="CM4236" s="43">
        <f t="shared" si="3866"/>
        <v>3009.0458723789193</v>
      </c>
      <c r="CN4236" s="43">
        <f t="shared" si="3867"/>
        <v>3118.8056102937103</v>
      </c>
      <c r="CO4236" s="43">
        <f t="shared" si="3868"/>
        <v>887.27995057069313</v>
      </c>
      <c r="CQ4236" s="61">
        <v>0.64391222955122651</v>
      </c>
      <c r="CR4236" s="61">
        <v>0.79546293901175902</v>
      </c>
      <c r="CS4236" s="61">
        <v>1.8956956906381328E-2</v>
      </c>
      <c r="CT4236" s="61">
        <v>0.53364540022935825</v>
      </c>
      <c r="CU4236" s="61">
        <v>0.95434461871311116</v>
      </c>
      <c r="CV4236" s="61">
        <v>0.76456322212052696</v>
      </c>
      <c r="CW4236" s="61">
        <v>0.14494202497430264</v>
      </c>
      <c r="CX4236" s="61">
        <v>0.42530650419301808</v>
      </c>
      <c r="CY4236" s="61">
        <v>0.46817439064984534</v>
      </c>
      <c r="CZ4236" s="61">
        <v>0.29528128635926254</v>
      </c>
      <c r="DA4236" s="61">
        <v>0.80002484013453823</v>
      </c>
      <c r="DB4236" s="61">
        <v>0.25755696617170432</v>
      </c>
      <c r="DC4236" s="61">
        <v>0.18015988241203451</v>
      </c>
      <c r="DD4236" s="61">
        <v>0.57319491867000028</v>
      </c>
      <c r="DE4236" s="61">
        <v>0.36546559487438224</v>
      </c>
      <c r="DF4236" s="61">
        <v>0.22957479169274586</v>
      </c>
      <c r="DG4236" s="61">
        <v>5.2687707058996502E-2</v>
      </c>
      <c r="DH4236" s="61">
        <v>9.8319872628155669E-2</v>
      </c>
      <c r="DI4236" s="61">
        <v>0.68658212548307684</v>
      </c>
      <c r="DJ4236" s="61">
        <v>0.7627454884237781</v>
      </c>
      <c r="DU4236" s="41">
        <f t="shared" si="3855"/>
        <v>0.59654543781095937</v>
      </c>
      <c r="DV4236" s="41">
        <f t="shared" si="3856"/>
        <v>1.17</v>
      </c>
      <c r="DW4236" s="43">
        <f t="shared" si="3812"/>
        <v>1258.9181745158392</v>
      </c>
    </row>
    <row r="4237" spans="40:127" x14ac:dyDescent="0.25">
      <c r="AN4237" s="41">
        <f t="shared" si="3813"/>
        <v>1.83</v>
      </c>
      <c r="AO4237" s="41">
        <f t="shared" si="3814"/>
        <v>1.425</v>
      </c>
      <c r="AP4237" s="41">
        <f t="shared" si="3815"/>
        <v>1.905</v>
      </c>
      <c r="AQ4237" s="41">
        <f t="shared" si="3816"/>
        <v>1.395</v>
      </c>
      <c r="AR4237" s="41">
        <f t="shared" si="3817"/>
        <v>1.5</v>
      </c>
      <c r="AS4237" s="41">
        <f t="shared" si="3818"/>
        <v>1.35</v>
      </c>
      <c r="AT4237" s="41">
        <f t="shared" si="3819"/>
        <v>2.19</v>
      </c>
      <c r="AU4237" s="41">
        <f t="shared" si="3820"/>
        <v>1.41</v>
      </c>
      <c r="AV4237" s="41">
        <f t="shared" si="3821"/>
        <v>1.83</v>
      </c>
      <c r="AW4237" s="41">
        <f t="shared" si="3822"/>
        <v>1.47</v>
      </c>
      <c r="AX4237" s="41">
        <f t="shared" si="3857"/>
        <v>1.35</v>
      </c>
      <c r="AY4237" s="41">
        <f t="shared" si="3823"/>
        <v>5.9764521780870421</v>
      </c>
      <c r="AZ4237" s="41">
        <f t="shared" si="3824"/>
        <v>6.0047896995688603</v>
      </c>
      <c r="BA4237" s="41">
        <f t="shared" si="3825"/>
        <v>5.9987063615355662</v>
      </c>
      <c r="BB4237" s="41">
        <f t="shared" si="3826"/>
        <v>5.9768623430732468</v>
      </c>
      <c r="BC4237" s="41">
        <f t="shared" si="3827"/>
        <v>5.9961667113428092</v>
      </c>
      <c r="BD4237" s="41">
        <f t="shared" si="3828"/>
        <v>5.97827755745476</v>
      </c>
      <c r="BE4237" s="41">
        <f t="shared" si="3829"/>
        <v>5.9933385056375119</v>
      </c>
      <c r="BF4237" s="41">
        <f t="shared" si="3830"/>
        <v>6.0019796213633025</v>
      </c>
      <c r="BG4237" s="41">
        <f t="shared" si="3831"/>
        <v>5.9632758288418772</v>
      </c>
      <c r="BH4237" s="41">
        <f t="shared" si="3832"/>
        <v>6.0033270358724771</v>
      </c>
      <c r="BI4237" s="41">
        <f t="shared" si="3833"/>
        <v>5.9632758288418772</v>
      </c>
      <c r="BJ4237" s="41">
        <f t="shared" si="3834"/>
        <v>0.38562312240458435</v>
      </c>
      <c r="BK4237" s="41">
        <f t="shared" si="3835"/>
        <v>1.6146497432238418</v>
      </c>
      <c r="BL4237" s="41">
        <f t="shared" si="3836"/>
        <v>1.1880011324519766</v>
      </c>
      <c r="BM4237" s="41">
        <f t="shared" si="3837"/>
        <v>0.3937185272699375</v>
      </c>
      <c r="BN4237" s="41">
        <f t="shared" si="3838"/>
        <v>1.0450650917110846</v>
      </c>
      <c r="BO4237" s="41">
        <f t="shared" si="3839"/>
        <v>0.42297324877166448</v>
      </c>
      <c r="BP4237" s="41">
        <f t="shared" si="3840"/>
        <v>0.905975462148218</v>
      </c>
      <c r="BQ4237" s="41">
        <f t="shared" si="3841"/>
        <v>1.4013209035323593</v>
      </c>
      <c r="BR4237" s="41">
        <f t="shared" si="3842"/>
        <v>0.19768811793801741</v>
      </c>
      <c r="BS4237" s="41">
        <f t="shared" si="3843"/>
        <v>1.4998560524635733</v>
      </c>
      <c r="BT4237" s="41">
        <f t="shared" si="3844"/>
        <v>6480.5431913390212</v>
      </c>
      <c r="BU4237" s="41">
        <f t="shared" si="3845"/>
        <v>5058.274115557133</v>
      </c>
      <c r="BV4237" s="41">
        <f t="shared" si="3846"/>
        <v>6758.6876653433737</v>
      </c>
      <c r="BW4237" s="41">
        <f t="shared" si="3847"/>
        <v>4940.2557198270279</v>
      </c>
      <c r="BX4237" s="41">
        <f t="shared" si="3848"/>
        <v>5320.6746563356091</v>
      </c>
      <c r="BY4237" s="41">
        <f t="shared" si="3849"/>
        <v>4781.4586136335092</v>
      </c>
      <c r="BZ4237" s="41">
        <f t="shared" si="3850"/>
        <v>7766.3527763117518</v>
      </c>
      <c r="CA4237" s="41">
        <f t="shared" si="3851"/>
        <v>5003.8578790945667</v>
      </c>
      <c r="CB4237" s="41">
        <f t="shared" si="3852"/>
        <v>6473.3953873571154</v>
      </c>
      <c r="CC4237" s="41">
        <f t="shared" si="3853"/>
        <v>5217.3735402005441</v>
      </c>
      <c r="CD4237" s="43">
        <f t="shared" si="3854"/>
        <v>4781.4586136335092</v>
      </c>
      <c r="CE4237" s="43">
        <f t="shared" si="3858"/>
        <v>1583.1515860900695</v>
      </c>
      <c r="CF4237" s="43">
        <f t="shared" si="3859"/>
        <v>2522.5739438221381</v>
      </c>
      <c r="CG4237" s="43">
        <f t="shared" si="3860"/>
        <v>2892.6326543609084</v>
      </c>
      <c r="CH4237" s="43">
        <f t="shared" si="3861"/>
        <v>1219.4303808104873</v>
      </c>
      <c r="CI4237" s="43">
        <f t="shared" si="3862"/>
        <v>2136.2535966211385</v>
      </c>
      <c r="CJ4237" s="43">
        <f t="shared" si="3863"/>
        <v>1223.151060584473</v>
      </c>
      <c r="CK4237" s="43">
        <f t="shared" si="3864"/>
        <v>2903.9705629014147</v>
      </c>
      <c r="CL4237" s="43">
        <f t="shared" si="3865"/>
        <v>2325.2935669130511</v>
      </c>
      <c r="CM4237" s="43">
        <f t="shared" si="3866"/>
        <v>1133.5253846746107</v>
      </c>
      <c r="CN4237" s="43">
        <f t="shared" si="3867"/>
        <v>2508.0258127548436</v>
      </c>
      <c r="CO4237" s="43">
        <f t="shared" si="3868"/>
        <v>1133.5253846746107</v>
      </c>
      <c r="CQ4237" s="61">
        <v>0.78647413619564921</v>
      </c>
      <c r="CR4237" s="61">
        <v>0.26782543827342664</v>
      </c>
      <c r="CS4237" s="61">
        <v>0.8362209450913366</v>
      </c>
      <c r="CT4237" s="61">
        <v>0.22470637136040494</v>
      </c>
      <c r="CU4237" s="61">
        <v>0.37387626512643346</v>
      </c>
      <c r="CV4237" s="61">
        <v>0.17814847729198213</v>
      </c>
      <c r="CW4237" s="61">
        <v>0.95285141693919573</v>
      </c>
      <c r="CX4237" s="61">
        <v>0.24175486638199117</v>
      </c>
      <c r="CY4237" s="61">
        <v>0.7779143636780036</v>
      </c>
      <c r="CZ4237" s="61">
        <v>0.33648220338433021</v>
      </c>
      <c r="DA4237" s="61">
        <v>0.13602249970864166</v>
      </c>
      <c r="DB4237" s="61">
        <v>0.62421639753382652</v>
      </c>
      <c r="DC4237" s="61">
        <v>0.50534016405629478</v>
      </c>
      <c r="DD4237" s="61">
        <v>0.14055318537207639</v>
      </c>
      <c r="DE4237" s="61">
        <v>0.45490494176600771</v>
      </c>
      <c r="DF4237" s="61">
        <v>0.15696277962103411</v>
      </c>
      <c r="DG4237" s="61">
        <v>0.39959416308013629</v>
      </c>
      <c r="DH4237" s="61">
        <v>0.57007311758065826</v>
      </c>
      <c r="DI4237" s="61">
        <v>3.9325404441568401E-2</v>
      </c>
      <c r="DJ4237" s="61">
        <v>0.59626994214540596</v>
      </c>
      <c r="DU4237" s="41">
        <f t="shared" si="3855"/>
        <v>0.1964184531748471</v>
      </c>
      <c r="DV4237" s="41">
        <f t="shared" si="3856"/>
        <v>1.35</v>
      </c>
      <c r="DW4237" s="43">
        <f t="shared" ref="DW4237:DW4300" si="3869">MIN(AN4237:AW4237)*$K$7*SQRT($DU4237)/1000</f>
        <v>833.51762780249544</v>
      </c>
    </row>
    <row r="4238" spans="40:127" x14ac:dyDescent="0.25">
      <c r="AN4238" s="41">
        <f t="shared" ref="AN4238:AN4301" si="3870">INDEX($AI$13:$AI$713,MATCH(CQ4238,$AK$13:$AK$713,1))</f>
        <v>1.92</v>
      </c>
      <c r="AO4238" s="41">
        <f t="shared" ref="AO4238:AO4301" si="3871">INDEX($AI$13:$AI$713,MATCH(CR4238,$AK$13:$AK$713,1))</f>
        <v>1.5449999999999999</v>
      </c>
      <c r="AP4238" s="41">
        <f t="shared" ref="AP4238:AP4301" si="3872">INDEX($AI$13:$AI$713,MATCH(CS4238,$AK$13:$AK$713,1))</f>
        <v>1.605</v>
      </c>
      <c r="AQ4238" s="41">
        <f t="shared" ref="AQ4238:AQ4301" si="3873">INDEX($AI$13:$AI$713,MATCH(CT4238,$AK$13:$AK$713,1))</f>
        <v>1.44</v>
      </c>
      <c r="AR4238" s="41">
        <f t="shared" ref="AR4238:AR4301" si="3874">INDEX($AI$13:$AI$713,MATCH(CU4238,$AK$13:$AK$713,1))</f>
        <v>1.605</v>
      </c>
      <c r="AS4238" s="41">
        <f t="shared" ref="AS4238:AS4301" si="3875">INDEX($AI$13:$AI$713,MATCH(CV4238,$AK$13:$AK$713,1))</f>
        <v>1.2749999999999999</v>
      </c>
      <c r="AT4238" s="41">
        <f t="shared" ref="AT4238:AT4301" si="3876">INDEX($AI$13:$AI$713,MATCH(CW4238,$AK$13:$AK$713,1))</f>
        <v>1.425</v>
      </c>
      <c r="AU4238" s="41">
        <f t="shared" ref="AU4238:AU4301" si="3877">INDEX($AI$13:$AI$713,MATCH(CX4238,$AK$13:$AK$713,1))</f>
        <v>1.875</v>
      </c>
      <c r="AV4238" s="41">
        <f t="shared" ref="AV4238:AV4301" si="3878">INDEX($AI$13:$AI$713,MATCH(CY4238,$AK$13:$AK$713,1))</f>
        <v>2.145</v>
      </c>
      <c r="AW4238" s="41">
        <f t="shared" ref="AW4238:AW4301" si="3879">INDEX($AI$13:$AI$713,MATCH(CZ4238,$AK$13:$AK$713,1))</f>
        <v>1.335</v>
      </c>
      <c r="AX4238" s="41">
        <f t="shared" si="3857"/>
        <v>1.2749999999999999</v>
      </c>
      <c r="AY4238" s="41">
        <f t="shared" ref="AY4238:AY4301" si="3880">_xlfn.LOGNORM.INV(DA4238,$X$6,$Y$6)</f>
        <v>6.037178626405435</v>
      </c>
      <c r="AZ4238" s="41">
        <f t="shared" ref="AZ4238:AZ4301" si="3881">_xlfn.LOGNORM.INV(DB4238,$X$6,$Y$6)</f>
        <v>6.0115543938660023</v>
      </c>
      <c r="BA4238" s="41">
        <f t="shared" ref="BA4238:BA4301" si="3882">_xlfn.LOGNORM.INV(DC4238,$X$6,$Y$6)</f>
        <v>6.0314356067205495</v>
      </c>
      <c r="BB4238" s="41">
        <f t="shared" ref="BB4238:BB4301" si="3883">_xlfn.LOGNORM.INV(DD4238,$X$6,$Y$6)</f>
        <v>6.0135369167278778</v>
      </c>
      <c r="BC4238" s="41">
        <f t="shared" ref="BC4238:BC4301" si="3884">_xlfn.LOGNORM.INV(DE4238,$X$6,$Y$6)</f>
        <v>6.0305338190730708</v>
      </c>
      <c r="BD4238" s="41">
        <f t="shared" ref="BD4238:BD4301" si="3885">_xlfn.LOGNORM.INV(DF4238,$X$6,$Y$6)</f>
        <v>6.0072636935998656</v>
      </c>
      <c r="BE4238" s="41">
        <f t="shared" ref="BE4238:BE4301" si="3886">_xlfn.LOGNORM.INV(DG4238,$X$6,$Y$6)</f>
        <v>6.0196557744921879</v>
      </c>
      <c r="BF4238" s="41">
        <f t="shared" ref="BF4238:BF4301" si="3887">_xlfn.LOGNORM.INV(DH4238,$X$6,$Y$6)</f>
        <v>6.0052832836894785</v>
      </c>
      <c r="BG4238" s="41">
        <f t="shared" ref="BG4238:BG4301" si="3888">_xlfn.LOGNORM.INV(DI4238,$X$6,$Y$6)</f>
        <v>6.0191659608330799</v>
      </c>
      <c r="BH4238" s="41">
        <f t="shared" ref="BH4238:BH4301" si="3889">_xlfn.LOGNORM.INV(DJ4238,$X$6,$Y$6)</f>
        <v>6.0171052392763515</v>
      </c>
      <c r="BI4238" s="41">
        <f t="shared" ref="BI4238:BI4301" si="3890">MIN(AY4238:BH4238)</f>
        <v>6.0052832836894785</v>
      </c>
      <c r="BJ4238" s="41">
        <f t="shared" ref="BJ4238:BJ4301" si="3891">_xlfn.LOGNORM.INV(DA4238,$X$7,$Y$7)</f>
        <v>8.2285693310436816</v>
      </c>
      <c r="BK4238" s="41">
        <f t="shared" ref="BK4238:BK4301" si="3892">_xlfn.LOGNORM.INV(DB4238,$X$7,$Y$7)</f>
        <v>2.2704248737804265</v>
      </c>
      <c r="BL4238" s="41">
        <f t="shared" ref="BL4238:BL4301" si="3893">_xlfn.LOGNORM.INV(DC4238,$X$7,$Y$7)</f>
        <v>6.1687429900497284</v>
      </c>
      <c r="BM4238" s="41">
        <f t="shared" ref="BM4238:BM4301" si="3894">_xlfn.LOGNORM.INV(DD4238,$X$7,$Y$7)</f>
        <v>2.5087549602685391</v>
      </c>
      <c r="BN4238" s="41">
        <f t="shared" ref="BN4238:BN4301" si="3895">_xlfn.LOGNORM.INV(DE4238,$X$7,$Y$7)</f>
        <v>5.8957342864164906</v>
      </c>
      <c r="BO4238" s="41">
        <f t="shared" ref="BO4238:BO4301" si="3896">_xlfn.LOGNORM.INV(DF4238,$X$7,$Y$7)</f>
        <v>1.8290895815122394</v>
      </c>
      <c r="BP4238" s="41">
        <f t="shared" ref="BP4238:BP4301" si="3897">_xlfn.LOGNORM.INV(DG4238,$X$7,$Y$7)</f>
        <v>3.4132414943393172</v>
      </c>
      <c r="BQ4238" s="41">
        <f t="shared" ref="BQ4238:BQ4301" si="3898">_xlfn.LOGNORM.INV(DH4238,$X$7,$Y$7)</f>
        <v>1.6553310028668957</v>
      </c>
      <c r="BR4238" s="41">
        <f t="shared" ref="BR4238:BR4301" si="3899">_xlfn.LOGNORM.INV(DI4238,$X$7,$Y$7)</f>
        <v>3.3301872576330664</v>
      </c>
      <c r="BS4238" s="41">
        <f t="shared" ref="BS4238:BS4301" si="3900">_xlfn.LOGNORM.INV(DJ4238,$X$7,$Y$7)</f>
        <v>3.0022680121861067</v>
      </c>
      <c r="BT4238" s="41">
        <f t="shared" ref="BT4238:BT4301" si="3901">AN4238*$K$6*SQRT(AY4238)/1000</f>
        <v>6833.7145964976089</v>
      </c>
      <c r="BU4238" s="41">
        <f t="shared" ref="BU4238:BU4301" si="3902">AO4238*$K$6*SQRT(AZ4238)/1000</f>
        <v>5487.3223027791873</v>
      </c>
      <c r="BV4238" s="41">
        <f t="shared" ref="BV4238:BV4301" si="3903">AP4238*$K$6*SQRT(BA4238)/1000</f>
        <v>5709.8405408523759</v>
      </c>
      <c r="BW4238" s="41">
        <f t="shared" ref="BW4238:BW4301" si="3904">AQ4238*$K$6*SQRT(BB4238)/1000</f>
        <v>5115.2407433744274</v>
      </c>
      <c r="BX4238" s="41">
        <f t="shared" ref="BX4238:BX4301" si="3905">AR4238*$K$6*SQRT(BC4238)/1000</f>
        <v>5709.4136726501774</v>
      </c>
      <c r="BY4238" s="41">
        <f t="shared" ref="BY4238:BY4301" si="3906">AS4238*$K$6*SQRT(BD4238)/1000</f>
        <v>4526.7564402239168</v>
      </c>
      <c r="BZ4238" s="41">
        <f t="shared" ref="BZ4238:BZ4301" si="3907">AT4238*$K$6*SQRT(BE4238)/1000</f>
        <v>5064.5316368115609</v>
      </c>
      <c r="CA4238" s="41">
        <f t="shared" ref="CA4238:CA4301" si="3908">AU4238*$K$6*SQRT(BF4238)/1000</f>
        <v>6655.8973714619333</v>
      </c>
      <c r="CB4238" s="41">
        <f t="shared" ref="CB4238:CB4301" si="3909">AV4238*$K$6*SQRT(BG4238)/1000</f>
        <v>7623.1427220237183</v>
      </c>
      <c r="CC4238" s="41">
        <f t="shared" ref="CC4238:CC4301" si="3910">AW4238*$K$6*SQRT(BH4238)/1000</f>
        <v>4743.6612139300014</v>
      </c>
      <c r="CD4238" s="43">
        <f t="shared" ref="CD4238:CD4301" si="3911">MIN(BT4238:CC4238)</f>
        <v>4526.7564402239168</v>
      </c>
      <c r="CE4238" s="43">
        <f t="shared" si="3858"/>
        <v>7672.789298998754</v>
      </c>
      <c r="CF4238" s="43">
        <f t="shared" si="3859"/>
        <v>3243.1865407853038</v>
      </c>
      <c r="CG4238" s="43">
        <f t="shared" si="3860"/>
        <v>5553.4549375768838</v>
      </c>
      <c r="CH4238" s="43">
        <f t="shared" si="3861"/>
        <v>3177.4702381424859</v>
      </c>
      <c r="CI4238" s="43">
        <f t="shared" si="3862"/>
        <v>5429.1753056303651</v>
      </c>
      <c r="CJ4238" s="43">
        <f t="shared" si="3863"/>
        <v>2402.2463932633673</v>
      </c>
      <c r="CK4238" s="43">
        <f t="shared" si="3864"/>
        <v>3667.6530841064887</v>
      </c>
      <c r="CL4238" s="43">
        <f t="shared" si="3865"/>
        <v>3360.7296211679527</v>
      </c>
      <c r="CM4238" s="43">
        <f t="shared" si="3866"/>
        <v>5453.2009427063003</v>
      </c>
      <c r="CN4238" s="43">
        <f t="shared" si="3867"/>
        <v>3222.5218628905436</v>
      </c>
      <c r="CO4238" s="43">
        <f t="shared" si="3868"/>
        <v>2402.2463932633673</v>
      </c>
      <c r="CQ4238" s="61">
        <v>0.844080957505144</v>
      </c>
      <c r="CR4238" s="61">
        <v>0.46009515317719685</v>
      </c>
      <c r="CS4238" s="61">
        <v>0.54271053354778953</v>
      </c>
      <c r="CT4238" s="61">
        <v>0.29184705716298409</v>
      </c>
      <c r="CU4238" s="61">
        <v>0.52856399582711788</v>
      </c>
      <c r="CV4238" s="61">
        <v>9.1030310464813025E-2</v>
      </c>
      <c r="CW4238" s="61">
        <v>0.26694817043784691</v>
      </c>
      <c r="CX4238" s="61">
        <v>0.81900298158072915</v>
      </c>
      <c r="CY4238" s="61">
        <v>0.94142667984713047</v>
      </c>
      <c r="CZ4238" s="61">
        <v>0.16008965270224829</v>
      </c>
      <c r="DA4238" s="61">
        <v>0.97292602164697806</v>
      </c>
      <c r="DB4238" s="61">
        <v>0.74323741603867022</v>
      </c>
      <c r="DC4238" s="61">
        <v>0.94959809848571908</v>
      </c>
      <c r="DD4238" s="61">
        <v>0.77397085987059633</v>
      </c>
      <c r="DE4238" s="61">
        <v>0.94478271746080478</v>
      </c>
      <c r="DF4238" s="61">
        <v>0.66995432233461083</v>
      </c>
      <c r="DG4238" s="61">
        <v>0.85455997697087793</v>
      </c>
      <c r="DH4238" s="61">
        <v>0.63350836105904973</v>
      </c>
      <c r="DI4238" s="61">
        <v>0.8489294661725677</v>
      </c>
      <c r="DJ4238" s="61">
        <v>0.82366640231452648</v>
      </c>
      <c r="DU4238" s="41">
        <f t="shared" ref="DU4238:DU4301" si="3912">_xlfn.LOGNORM.INV(DA4238,$X$4,$Y$4)</f>
        <v>1.10968536763397</v>
      </c>
      <c r="DV4238" s="41">
        <f t="shared" ref="DV4238:DV4301" si="3913">AX4238</f>
        <v>1.2749999999999999</v>
      </c>
      <c r="DW4238" s="43">
        <f t="shared" si="3869"/>
        <v>1871.1128947823152</v>
      </c>
    </row>
    <row r="4239" spans="40:127" x14ac:dyDescent="0.25">
      <c r="AN4239" s="41">
        <f t="shared" si="3870"/>
        <v>1.4550000000000001</v>
      </c>
      <c r="AO4239" s="41">
        <f t="shared" si="3871"/>
        <v>1.41</v>
      </c>
      <c r="AP4239" s="41">
        <f t="shared" si="3872"/>
        <v>1.86</v>
      </c>
      <c r="AQ4239" s="41">
        <f t="shared" si="3873"/>
        <v>1.68</v>
      </c>
      <c r="AR4239" s="41">
        <f t="shared" si="3874"/>
        <v>1.605</v>
      </c>
      <c r="AS4239" s="41">
        <f t="shared" si="3875"/>
        <v>1.335</v>
      </c>
      <c r="AT4239" s="41">
        <f t="shared" si="3876"/>
        <v>1.635</v>
      </c>
      <c r="AU4239" s="41">
        <f t="shared" si="3877"/>
        <v>1.32</v>
      </c>
      <c r="AV4239" s="41">
        <f t="shared" si="3878"/>
        <v>1.38</v>
      </c>
      <c r="AW4239" s="41">
        <f t="shared" si="3879"/>
        <v>1.335</v>
      </c>
      <c r="AX4239" s="41">
        <f t="shared" si="3857"/>
        <v>1.32</v>
      </c>
      <c r="AY4239" s="41">
        <f t="shared" si="3880"/>
        <v>5.9914743468199063</v>
      </c>
      <c r="AZ4239" s="41">
        <f t="shared" si="3881"/>
        <v>6.0073338255742179</v>
      </c>
      <c r="BA4239" s="41">
        <f t="shared" si="3882"/>
        <v>5.9759369131521352</v>
      </c>
      <c r="BB4239" s="41">
        <f t="shared" si="3883"/>
        <v>5.9869856100076468</v>
      </c>
      <c r="BC4239" s="41">
        <f t="shared" si="3884"/>
        <v>5.9830766156852464</v>
      </c>
      <c r="BD4239" s="41">
        <f t="shared" si="3885"/>
        <v>6.0054079383458152</v>
      </c>
      <c r="BE4239" s="41">
        <f t="shared" si="3886"/>
        <v>5.9771623915215661</v>
      </c>
      <c r="BF4239" s="41">
        <f t="shared" si="3887"/>
        <v>6.0247783207131951</v>
      </c>
      <c r="BG4239" s="41">
        <f t="shared" si="3888"/>
        <v>5.9912107179099019</v>
      </c>
      <c r="BH4239" s="41">
        <f t="shared" si="3889"/>
        <v>5.997532537206399</v>
      </c>
      <c r="BI4239" s="41">
        <f t="shared" si="3890"/>
        <v>5.9759369131521352</v>
      </c>
      <c r="BJ4239" s="41">
        <f t="shared" si="3891"/>
        <v>0.82454916306124626</v>
      </c>
      <c r="BK4239" s="41">
        <f t="shared" si="3892"/>
        <v>1.8355654131887282</v>
      </c>
      <c r="BL4239" s="41">
        <f t="shared" si="3893"/>
        <v>0.37568808503476137</v>
      </c>
      <c r="BM4239" s="41">
        <f t="shared" si="3894"/>
        <v>0.65717474737452153</v>
      </c>
      <c r="BN4239" s="41">
        <f t="shared" si="3895"/>
        <v>0.53927631804838894</v>
      </c>
      <c r="BO4239" s="41">
        <f t="shared" si="3896"/>
        <v>1.6657656233205957</v>
      </c>
      <c r="BP4239" s="41">
        <f t="shared" si="3897"/>
        <v>0.3997476393948004</v>
      </c>
      <c r="BQ4239" s="41">
        <f t="shared" si="3898"/>
        <v>4.4157044194604316</v>
      </c>
      <c r="BR4239" s="41">
        <f t="shared" si="3899"/>
        <v>0.81363847392765098</v>
      </c>
      <c r="BS4239" s="41">
        <f t="shared" si="3900"/>
        <v>1.1196635246656179</v>
      </c>
      <c r="BT4239" s="41">
        <f t="shared" si="3901"/>
        <v>5159.034602188086</v>
      </c>
      <c r="BU4239" s="41">
        <f t="shared" si="3902"/>
        <v>5006.0892849179172</v>
      </c>
      <c r="BV4239" s="41">
        <f t="shared" si="3903"/>
        <v>6586.4976556873062</v>
      </c>
      <c r="BW4239" s="41">
        <f t="shared" si="3904"/>
        <v>5954.5916517055821</v>
      </c>
      <c r="BX4239" s="41">
        <f t="shared" si="3905"/>
        <v>5686.9042243384847</v>
      </c>
      <c r="BY4239" s="41">
        <f t="shared" si="3906"/>
        <v>4739.0481131062825</v>
      </c>
      <c r="BZ4239" s="41">
        <f t="shared" si="3907"/>
        <v>5790.3375245779907</v>
      </c>
      <c r="CA4239" s="41">
        <f t="shared" si="3908"/>
        <v>4693.3512983404235</v>
      </c>
      <c r="CB4239" s="41">
        <f t="shared" si="3909"/>
        <v>4892.9973323755885</v>
      </c>
      <c r="CC4239" s="41">
        <f t="shared" si="3910"/>
        <v>4735.9397356931295</v>
      </c>
      <c r="CD4239" s="43">
        <f t="shared" si="3911"/>
        <v>4693.3512983404235</v>
      </c>
      <c r="CE4239" s="43">
        <f t="shared" si="3858"/>
        <v>1840.6073339572119</v>
      </c>
      <c r="CF4239" s="43">
        <f t="shared" si="3859"/>
        <v>2661.3005444857763</v>
      </c>
      <c r="CG4239" s="43">
        <f t="shared" si="3860"/>
        <v>1588.2414726166787</v>
      </c>
      <c r="CH4239" s="43">
        <f t="shared" si="3861"/>
        <v>1897.3156647799296</v>
      </c>
      <c r="CI4239" s="43">
        <f t="shared" si="3862"/>
        <v>1641.9903046919524</v>
      </c>
      <c r="CJ4239" s="43">
        <f t="shared" si="3863"/>
        <v>2400.3694487608791</v>
      </c>
      <c r="CK4239" s="43">
        <f t="shared" si="3864"/>
        <v>1440.1263214349726</v>
      </c>
      <c r="CL4239" s="43">
        <f t="shared" si="3865"/>
        <v>3864.2374557776079</v>
      </c>
      <c r="CM4239" s="43">
        <f t="shared" si="3866"/>
        <v>1734.1421803641203</v>
      </c>
      <c r="CN4239" s="43">
        <f t="shared" si="3867"/>
        <v>1967.9538429889421</v>
      </c>
      <c r="CO4239" s="43">
        <f t="shared" si="3868"/>
        <v>1440.1263214349726</v>
      </c>
      <c r="CQ4239" s="61">
        <v>0.32618902235232528</v>
      </c>
      <c r="CR4239" s="61">
        <v>0.25152329320438671</v>
      </c>
      <c r="CS4239" s="61">
        <v>0.80971918702890122</v>
      </c>
      <c r="CT4239" s="61">
        <v>0.63779630430155887</v>
      </c>
      <c r="CU4239" s="61">
        <v>0.53740706724063725</v>
      </c>
      <c r="CV4239" s="61">
        <v>0.14821586236369355</v>
      </c>
      <c r="CW4239" s="61">
        <v>0.57014051505492591</v>
      </c>
      <c r="CX4239" s="61">
        <v>0.13114683693157725</v>
      </c>
      <c r="CY4239" s="61">
        <v>0.2077096863646285</v>
      </c>
      <c r="CZ4239" s="61">
        <v>0.15498805292506523</v>
      </c>
      <c r="DA4239" s="61">
        <v>0.36412652550148872</v>
      </c>
      <c r="DB4239" s="61">
        <v>0.67121807009135259</v>
      </c>
      <c r="DC4239" s="61">
        <v>0.13047355288617501</v>
      </c>
      <c r="DD4239" s="61">
        <v>0.28378568034185492</v>
      </c>
      <c r="DE4239" s="61">
        <v>0.22154184132157539</v>
      </c>
      <c r="DF4239" s="61">
        <v>0.63584284539100877</v>
      </c>
      <c r="DG4239" s="61">
        <v>0.14393149781231296</v>
      </c>
      <c r="DH4239" s="61">
        <v>0.90500821418574584</v>
      </c>
      <c r="DI4239" s="61">
        <v>0.35919471667095149</v>
      </c>
      <c r="DJ4239" s="61">
        <v>0.48199332199578182</v>
      </c>
      <c r="DU4239" s="41">
        <f t="shared" si="3912"/>
        <v>0.30194032576767682</v>
      </c>
      <c r="DV4239" s="41">
        <f t="shared" si="3913"/>
        <v>1.32</v>
      </c>
      <c r="DW4239" s="43">
        <f t="shared" si="3869"/>
        <v>1010.4721960985157</v>
      </c>
    </row>
    <row r="4240" spans="40:127" x14ac:dyDescent="0.25">
      <c r="AN4240" s="41">
        <f t="shared" si="3870"/>
        <v>1.365</v>
      </c>
      <c r="AO4240" s="41">
        <f t="shared" si="3871"/>
        <v>1.92</v>
      </c>
      <c r="AP4240" s="41">
        <f t="shared" si="3872"/>
        <v>1.65</v>
      </c>
      <c r="AQ4240" s="41">
        <f t="shared" si="3873"/>
        <v>1.5449999999999999</v>
      </c>
      <c r="AR4240" s="41">
        <f t="shared" si="3874"/>
        <v>1.3049999999999999</v>
      </c>
      <c r="AS4240" s="41">
        <f t="shared" si="3875"/>
        <v>1.5449999999999999</v>
      </c>
      <c r="AT4240" s="41">
        <f t="shared" si="3876"/>
        <v>1.59</v>
      </c>
      <c r="AU4240" s="41">
        <f t="shared" si="3877"/>
        <v>1.4850000000000001</v>
      </c>
      <c r="AV4240" s="41">
        <f t="shared" si="3878"/>
        <v>1.575</v>
      </c>
      <c r="AW4240" s="41">
        <f t="shared" si="3879"/>
        <v>1.83</v>
      </c>
      <c r="AX4240" s="41">
        <f t="shared" si="3857"/>
        <v>1.3049999999999999</v>
      </c>
      <c r="AY4240" s="41">
        <f t="shared" si="3880"/>
        <v>5.9966987912277778</v>
      </c>
      <c r="AZ4240" s="41">
        <f t="shared" si="3881"/>
        <v>5.9876703981660047</v>
      </c>
      <c r="BA4240" s="41">
        <f t="shared" si="3882"/>
        <v>6.0023743978856965</v>
      </c>
      <c r="BB4240" s="41">
        <f t="shared" si="3883"/>
        <v>6.0340187359083233</v>
      </c>
      <c r="BC4240" s="41">
        <f t="shared" si="3884"/>
        <v>5.9738187065512856</v>
      </c>
      <c r="BD4240" s="41">
        <f t="shared" si="3885"/>
        <v>5.9994989076142877</v>
      </c>
      <c r="BE4240" s="41">
        <f t="shared" si="3886"/>
        <v>5.9751093248002443</v>
      </c>
      <c r="BF4240" s="41">
        <f t="shared" si="3887"/>
        <v>6.0026562740531277</v>
      </c>
      <c r="BG4240" s="41">
        <f t="shared" si="3888"/>
        <v>5.9998414292656781</v>
      </c>
      <c r="BH4240" s="41">
        <f t="shared" si="3889"/>
        <v>5.9686129953901386</v>
      </c>
      <c r="BI4240" s="41">
        <f t="shared" si="3890"/>
        <v>5.9686129953901386</v>
      </c>
      <c r="BJ4240" s="41">
        <f t="shared" si="3891"/>
        <v>1.0735181775122891</v>
      </c>
      <c r="BK4240" s="41">
        <f t="shared" si="3892"/>
        <v>0.68032737908257923</v>
      </c>
      <c r="BL4240" s="41">
        <f t="shared" si="3893"/>
        <v>1.4295025937709918</v>
      </c>
      <c r="BM4240" s="41">
        <f t="shared" si="3894"/>
        <v>7.0225051484586754</v>
      </c>
      <c r="BN4240" s="41">
        <f t="shared" si="3895"/>
        <v>0.33745615992632044</v>
      </c>
      <c r="BO4240" s="41">
        <f t="shared" si="3896"/>
        <v>1.2364768978705756</v>
      </c>
      <c r="BP4240" s="41">
        <f t="shared" si="3897"/>
        <v>0.36026222475705894</v>
      </c>
      <c r="BQ4240" s="41">
        <f t="shared" si="3898"/>
        <v>1.4499697142893742</v>
      </c>
      <c r="BR4240" s="41">
        <f t="shared" si="3899"/>
        <v>1.2580325452667083</v>
      </c>
      <c r="BS4240" s="41">
        <f t="shared" si="3900"/>
        <v>0.25917796294210627</v>
      </c>
      <c r="BT4240" s="41">
        <f t="shared" si="3901"/>
        <v>4842.0287557300817</v>
      </c>
      <c r="BU4240" s="41">
        <f t="shared" si="3902"/>
        <v>6805.6367810810443</v>
      </c>
      <c r="BV4240" s="41">
        <f t="shared" si="3903"/>
        <v>5855.7709395217016</v>
      </c>
      <c r="BW4240" s="41">
        <f t="shared" si="3904"/>
        <v>5497.5654222663288</v>
      </c>
      <c r="BX4240" s="41">
        <f t="shared" si="3905"/>
        <v>4620.3526687195854</v>
      </c>
      <c r="BY4240" s="41">
        <f t="shared" si="3906"/>
        <v>5481.8174422405391</v>
      </c>
      <c r="BZ4240" s="41">
        <f t="shared" si="3907"/>
        <v>5630.0032762300179</v>
      </c>
      <c r="CA4240" s="41">
        <f t="shared" si="3908"/>
        <v>5270.3175903165429</v>
      </c>
      <c r="CB4240" s="41">
        <f t="shared" si="3909"/>
        <v>5588.4200187683819</v>
      </c>
      <c r="CC4240" s="41">
        <f t="shared" si="3910"/>
        <v>6476.2916027296014</v>
      </c>
      <c r="CD4240" s="43">
        <f t="shared" si="3911"/>
        <v>4620.3526687195854</v>
      </c>
      <c r="CE4240" s="43">
        <f t="shared" si="3858"/>
        <v>1970.2767380641676</v>
      </c>
      <c r="CF4240" s="43">
        <f t="shared" si="3859"/>
        <v>2206.2264170233884</v>
      </c>
      <c r="CG4240" s="43">
        <f t="shared" si="3860"/>
        <v>2748.3136527071783</v>
      </c>
      <c r="CH4240" s="43">
        <f t="shared" si="3861"/>
        <v>5703.8013825295839</v>
      </c>
      <c r="CI4240" s="43">
        <f t="shared" si="3862"/>
        <v>1056.109791199435</v>
      </c>
      <c r="CJ4240" s="43">
        <f t="shared" si="3863"/>
        <v>2393.3783834038572</v>
      </c>
      <c r="CK4240" s="43">
        <f t="shared" si="3864"/>
        <v>1329.5245615338513</v>
      </c>
      <c r="CL4240" s="43">
        <f t="shared" si="3865"/>
        <v>2491.1265848456769</v>
      </c>
      <c r="CM4240" s="43">
        <f t="shared" si="3866"/>
        <v>2461.0269727464747</v>
      </c>
      <c r="CN4240" s="43">
        <f t="shared" si="3867"/>
        <v>1297.8963258844678</v>
      </c>
      <c r="CO4240" s="43">
        <f t="shared" si="3868"/>
        <v>1056.109791199435</v>
      </c>
      <c r="CQ4240" s="61">
        <v>0.18843287103331263</v>
      </c>
      <c r="CR4240" s="61">
        <v>0.85017567760038393</v>
      </c>
      <c r="CS4240" s="61">
        <v>0.60268447487665677</v>
      </c>
      <c r="CT4240" s="61">
        <v>0.44534378928016194</v>
      </c>
      <c r="CU4240" s="61">
        <v>0.11488853216851513</v>
      </c>
      <c r="CV4240" s="61">
        <v>0.44732469347000947</v>
      </c>
      <c r="CW4240" s="61">
        <v>0.51730090464037226</v>
      </c>
      <c r="CX4240" s="61">
        <v>0.3545879075793319</v>
      </c>
      <c r="CY4240" s="61">
        <v>0.48839558197791855</v>
      </c>
      <c r="CZ4240" s="61">
        <v>0.77655677476974705</v>
      </c>
      <c r="DA4240" s="61">
        <v>0.46544047134453825</v>
      </c>
      <c r="DB4240" s="61">
        <v>0.29548856156119074</v>
      </c>
      <c r="DC4240" s="61">
        <v>0.57778655785010302</v>
      </c>
      <c r="DD4240" s="61">
        <v>0.96155712035994845</v>
      </c>
      <c r="DE4240" s="61">
        <v>0.1093112202158868</v>
      </c>
      <c r="DF4240" s="61">
        <v>0.52109552524782143</v>
      </c>
      <c r="DG4240" s="61">
        <v>0.121891628527528</v>
      </c>
      <c r="DH4240" s="61">
        <v>0.58327573736929028</v>
      </c>
      <c r="DI4240" s="61">
        <v>0.52789526920265706</v>
      </c>
      <c r="DJ4240" s="61">
        <v>6.7984247197503067E-2</v>
      </c>
      <c r="DU4240" s="41">
        <f t="shared" si="3912"/>
        <v>0.35055475851420231</v>
      </c>
      <c r="DV4240" s="41">
        <f t="shared" si="3913"/>
        <v>1.3049999999999999</v>
      </c>
      <c r="DW4240" s="43">
        <f t="shared" si="3869"/>
        <v>1076.4114833761105</v>
      </c>
    </row>
    <row r="4241" spans="40:127" x14ac:dyDescent="0.25">
      <c r="AN4241" s="41">
        <f t="shared" si="3870"/>
        <v>1.86</v>
      </c>
      <c r="AO4241" s="41">
        <f t="shared" si="3871"/>
        <v>1.89</v>
      </c>
      <c r="AP4241" s="41">
        <f t="shared" si="3872"/>
        <v>1.92</v>
      </c>
      <c r="AQ4241" s="41">
        <f t="shared" si="3873"/>
        <v>1.62</v>
      </c>
      <c r="AR4241" s="41">
        <f t="shared" si="3874"/>
        <v>1.32</v>
      </c>
      <c r="AS4241" s="41">
        <f t="shared" si="3875"/>
        <v>1.92</v>
      </c>
      <c r="AT4241" s="41">
        <f t="shared" si="3876"/>
        <v>1.5</v>
      </c>
      <c r="AU4241" s="41">
        <f t="shared" si="3877"/>
        <v>1.575</v>
      </c>
      <c r="AV4241" s="41">
        <f t="shared" si="3878"/>
        <v>1.65</v>
      </c>
      <c r="AW4241" s="41">
        <f t="shared" si="3879"/>
        <v>1.53</v>
      </c>
      <c r="AX4241" s="41">
        <f t="shared" si="3857"/>
        <v>1.32</v>
      </c>
      <c r="AY4241" s="41">
        <f t="shared" si="3880"/>
        <v>6.0249330713945168</v>
      </c>
      <c r="AZ4241" s="41">
        <f t="shared" si="3881"/>
        <v>6.0082017570795996</v>
      </c>
      <c r="BA4241" s="41">
        <f t="shared" si="3882"/>
        <v>6.0083021030562902</v>
      </c>
      <c r="BB4241" s="41">
        <f t="shared" si="3883"/>
        <v>5.9581549841206387</v>
      </c>
      <c r="BC4241" s="41">
        <f t="shared" si="3884"/>
        <v>6.0401633583842012</v>
      </c>
      <c r="BD4241" s="41">
        <f t="shared" si="3885"/>
        <v>6.0050053860147052</v>
      </c>
      <c r="BE4241" s="41">
        <f t="shared" si="3886"/>
        <v>5.9860797834347261</v>
      </c>
      <c r="BF4241" s="41">
        <f t="shared" si="3887"/>
        <v>5.968790328758792</v>
      </c>
      <c r="BG4241" s="41">
        <f t="shared" si="3888"/>
        <v>6.0202414343326272</v>
      </c>
      <c r="BH4241" s="41">
        <f t="shared" si="3889"/>
        <v>6.036701618311147</v>
      </c>
      <c r="BI4241" s="41">
        <f t="shared" si="3890"/>
        <v>5.9581549841206387</v>
      </c>
      <c r="BJ4241" s="41">
        <f t="shared" si="3891"/>
        <v>4.4501736478280067</v>
      </c>
      <c r="BK4241" s="41">
        <f t="shared" si="3892"/>
        <v>1.9176250862521458</v>
      </c>
      <c r="BL4241" s="41">
        <f t="shared" si="3893"/>
        <v>1.9273451690434891</v>
      </c>
      <c r="BM4241" s="41">
        <f t="shared" si="3894"/>
        <v>0.15241624035613918</v>
      </c>
      <c r="BN4241" s="41">
        <f t="shared" si="3895"/>
        <v>9.5567015090178842</v>
      </c>
      <c r="BO4241" s="41">
        <f t="shared" si="3896"/>
        <v>1.6323025985709982</v>
      </c>
      <c r="BP4241" s="41">
        <f t="shared" si="3897"/>
        <v>0.62775100699836506</v>
      </c>
      <c r="BQ4241" s="41">
        <f t="shared" si="3898"/>
        <v>0.26151959838674504</v>
      </c>
      <c r="BR4241" s="41">
        <f t="shared" si="3899"/>
        <v>3.5152618366262933</v>
      </c>
      <c r="BS4241" s="41">
        <f t="shared" si="3900"/>
        <v>8.0340756793036281</v>
      </c>
      <c r="BT4241" s="41">
        <f t="shared" si="3901"/>
        <v>6613.4435815072275</v>
      </c>
      <c r="BU4241" s="41">
        <f t="shared" si="3902"/>
        <v>6710.7746218678085</v>
      </c>
      <c r="BV4241" s="41">
        <f t="shared" si="3903"/>
        <v>6817.351783245439</v>
      </c>
      <c r="BW4241" s="41">
        <f t="shared" si="3904"/>
        <v>5728.0857112794747</v>
      </c>
      <c r="BX4241" s="41">
        <f t="shared" si="3905"/>
        <v>4699.3400122619223</v>
      </c>
      <c r="BY4241" s="41">
        <f t="shared" si="3906"/>
        <v>6815.4812078966434</v>
      </c>
      <c r="BZ4241" s="41">
        <f t="shared" si="3907"/>
        <v>5316.1974749735182</v>
      </c>
      <c r="CA4241" s="41">
        <f t="shared" si="3908"/>
        <v>5573.9403287218938</v>
      </c>
      <c r="CB4241" s="41">
        <f t="shared" si="3909"/>
        <v>5864.4797873068628</v>
      </c>
      <c r="CC4241" s="41">
        <f t="shared" si="3910"/>
        <v>5445.4011809760141</v>
      </c>
      <c r="CD4241" s="43">
        <f t="shared" si="3911"/>
        <v>4699.3400122619223</v>
      </c>
      <c r="CE4241" s="43">
        <f t="shared" si="3858"/>
        <v>5466.2727808358286</v>
      </c>
      <c r="CF4241" s="43">
        <f t="shared" si="3859"/>
        <v>3646.1416161261486</v>
      </c>
      <c r="CG4241" s="43">
        <f t="shared" si="3860"/>
        <v>3713.3924983650163</v>
      </c>
      <c r="CH4241" s="43">
        <f t="shared" si="3861"/>
        <v>881.09049079111287</v>
      </c>
      <c r="CI4241" s="43">
        <f t="shared" si="3862"/>
        <v>5684.8344142508504</v>
      </c>
      <c r="CJ4241" s="43">
        <f t="shared" si="3863"/>
        <v>3417.3655884419736</v>
      </c>
      <c r="CK4241" s="43">
        <f t="shared" si="3864"/>
        <v>1655.6740627156914</v>
      </c>
      <c r="CL4241" s="43">
        <f t="shared" si="3865"/>
        <v>1122.0767293635174</v>
      </c>
      <c r="CM4241" s="43">
        <f t="shared" si="3866"/>
        <v>4309.7557829409616</v>
      </c>
      <c r="CN4241" s="43">
        <f t="shared" si="3867"/>
        <v>6041.5624250837427</v>
      </c>
      <c r="CO4241" s="43">
        <f t="shared" si="3868"/>
        <v>881.09049079111287</v>
      </c>
      <c r="CQ4241" s="61">
        <v>0.80247597594289566</v>
      </c>
      <c r="CR4241" s="61">
        <v>0.8270226261202922</v>
      </c>
      <c r="CS4241" s="61">
        <v>0.84533296255724433</v>
      </c>
      <c r="CT4241" s="61">
        <v>0.56000046882956478</v>
      </c>
      <c r="CU4241" s="61">
        <v>0.13637778627079911</v>
      </c>
      <c r="CV4241" s="61">
        <v>0.8428885249479684</v>
      </c>
      <c r="CW4241" s="61">
        <v>0.37631332890204239</v>
      </c>
      <c r="CX4241" s="61">
        <v>0.48249622284384763</v>
      </c>
      <c r="CY4241" s="61">
        <v>0.60123131624348058</v>
      </c>
      <c r="CZ4241" s="61">
        <v>0.43035661461904917</v>
      </c>
      <c r="DA4241" s="61">
        <v>0.90630017765097393</v>
      </c>
      <c r="DB4241" s="61">
        <v>0.68669102026667694</v>
      </c>
      <c r="DC4241" s="61">
        <v>0.68845944247869684</v>
      </c>
      <c r="DD4241" s="61">
        <v>2.1923885034503376E-2</v>
      </c>
      <c r="DE4241" s="61">
        <v>0.98093699819889124</v>
      </c>
      <c r="DF4241" s="61">
        <v>0.62828612394399896</v>
      </c>
      <c r="DG4241" s="61">
        <v>0.26865293727597062</v>
      </c>
      <c r="DH4241" s="61">
        <v>6.9158667580753064E-2</v>
      </c>
      <c r="DI4241" s="61">
        <v>0.86110414512929467</v>
      </c>
      <c r="DJ4241" s="61">
        <v>0.97141547302120623</v>
      </c>
      <c r="DU4241" s="41">
        <f t="shared" si="3912"/>
        <v>0.78372811610499216</v>
      </c>
      <c r="DV4241" s="41">
        <f t="shared" si="3913"/>
        <v>1.32</v>
      </c>
      <c r="DW4241" s="43">
        <f t="shared" si="3869"/>
        <v>1627.9704669519695</v>
      </c>
    </row>
    <row r="4242" spans="40:127" x14ac:dyDescent="0.25">
      <c r="AN4242" s="41">
        <f t="shared" si="3870"/>
        <v>1.3049999999999999</v>
      </c>
      <c r="AO4242" s="41">
        <f t="shared" si="3871"/>
        <v>1.68</v>
      </c>
      <c r="AP4242" s="41">
        <f t="shared" si="3872"/>
        <v>2.16</v>
      </c>
      <c r="AQ4242" s="41">
        <f t="shared" si="3873"/>
        <v>1.47</v>
      </c>
      <c r="AR4242" s="41">
        <f t="shared" si="3874"/>
        <v>1.59</v>
      </c>
      <c r="AS4242" s="41">
        <f t="shared" si="3875"/>
        <v>1.68</v>
      </c>
      <c r="AT4242" s="41">
        <f t="shared" si="3876"/>
        <v>1.335</v>
      </c>
      <c r="AU4242" s="41">
        <f t="shared" si="3877"/>
        <v>1.95</v>
      </c>
      <c r="AV4242" s="41">
        <f t="shared" si="3878"/>
        <v>1.47</v>
      </c>
      <c r="AW4242" s="41">
        <f t="shared" si="3879"/>
        <v>1.5</v>
      </c>
      <c r="AX4242" s="41">
        <f t="shared" si="3857"/>
        <v>1.3049999999999999</v>
      </c>
      <c r="AY4242" s="41">
        <f t="shared" si="3880"/>
        <v>5.9895259088709585</v>
      </c>
      <c r="AZ4242" s="41">
        <f t="shared" si="3881"/>
        <v>6.0050688821118072</v>
      </c>
      <c r="BA4242" s="41">
        <f t="shared" si="3882"/>
        <v>6.0338387960908593</v>
      </c>
      <c r="BB4242" s="41">
        <f t="shared" si="3883"/>
        <v>5.9714031604801781</v>
      </c>
      <c r="BC4242" s="41">
        <f t="shared" si="3884"/>
        <v>6.0396624750908714</v>
      </c>
      <c r="BD4242" s="41">
        <f t="shared" si="3885"/>
        <v>6.0029145321231123</v>
      </c>
      <c r="BE4242" s="41">
        <f t="shared" si="3886"/>
        <v>6.0079177228510048</v>
      </c>
      <c r="BF4242" s="41">
        <f t="shared" si="3887"/>
        <v>6.0068790402989753</v>
      </c>
      <c r="BG4242" s="41">
        <f t="shared" si="3888"/>
        <v>6.006665024386292</v>
      </c>
      <c r="BH4242" s="41">
        <f t="shared" si="3889"/>
        <v>5.9810451446875579</v>
      </c>
      <c r="BI4242" s="41">
        <f t="shared" si="3890"/>
        <v>5.9714031604801781</v>
      </c>
      <c r="BJ4242" s="41">
        <f t="shared" si="3891"/>
        <v>0.74722944432012817</v>
      </c>
      <c r="BK4242" s="41">
        <f t="shared" si="3892"/>
        <v>1.6375359916206313</v>
      </c>
      <c r="BL4242" s="41">
        <f t="shared" si="3893"/>
        <v>6.9593925093197555</v>
      </c>
      <c r="BM4242" s="41">
        <f t="shared" si="3894"/>
        <v>0.29856872976112786</v>
      </c>
      <c r="BN4242" s="41">
        <f t="shared" si="3895"/>
        <v>9.319766157456101</v>
      </c>
      <c r="BO4242" s="41">
        <f t="shared" si="3896"/>
        <v>1.468978193128587</v>
      </c>
      <c r="BP4242" s="41">
        <f t="shared" si="3897"/>
        <v>1.8903759863315226</v>
      </c>
      <c r="BQ4242" s="41">
        <f t="shared" si="3898"/>
        <v>1.793974381283524</v>
      </c>
      <c r="BR4242" s="41">
        <f t="shared" si="3899"/>
        <v>1.7747285278060476</v>
      </c>
      <c r="BS4242" s="41">
        <f t="shared" si="3900"/>
        <v>0.48659040021943928</v>
      </c>
      <c r="BT4242" s="41">
        <f t="shared" si="3901"/>
        <v>4626.4229209045834</v>
      </c>
      <c r="BU4242" s="41">
        <f t="shared" si="3902"/>
        <v>5963.5775856821601</v>
      </c>
      <c r="BV4242" s="41">
        <f t="shared" si="3903"/>
        <v>7685.80210555966</v>
      </c>
      <c r="BW4242" s="41">
        <f t="shared" si="3904"/>
        <v>5203.4828426111162</v>
      </c>
      <c r="BX4242" s="41">
        <f t="shared" si="3905"/>
        <v>5660.3339436529686</v>
      </c>
      <c r="BY4242" s="41">
        <f t="shared" si="3906"/>
        <v>5962.5077573377857</v>
      </c>
      <c r="BZ4242" s="41">
        <f t="shared" si="3907"/>
        <v>4740.0382829014998</v>
      </c>
      <c r="CA4242" s="41">
        <f t="shared" si="3908"/>
        <v>6923.0528987243943</v>
      </c>
      <c r="CB4242" s="41">
        <f t="shared" si="3909"/>
        <v>5218.8238287370968</v>
      </c>
      <c r="CC4242" s="41">
        <f t="shared" si="3910"/>
        <v>5313.961390182867</v>
      </c>
      <c r="CD4242" s="43">
        <f t="shared" si="3911"/>
        <v>4626.4229209045834</v>
      </c>
      <c r="CE4242" s="43">
        <f t="shared" si="3858"/>
        <v>1571.5470122149839</v>
      </c>
      <c r="CF4242" s="43">
        <f t="shared" si="3859"/>
        <v>2994.9845477957138</v>
      </c>
      <c r="CG4242" s="43">
        <f t="shared" si="3860"/>
        <v>7938.3326558963709</v>
      </c>
      <c r="CH4242" s="43">
        <f t="shared" si="3861"/>
        <v>1118.9981594892804</v>
      </c>
      <c r="CI4242" s="43">
        <f t="shared" si="3862"/>
        <v>6762.2233240902042</v>
      </c>
      <c r="CJ4242" s="43">
        <f t="shared" si="3863"/>
        <v>2836.6570519174529</v>
      </c>
      <c r="CK4242" s="43">
        <f t="shared" si="3864"/>
        <v>2557.0854367412603</v>
      </c>
      <c r="CL4242" s="43">
        <f t="shared" si="3865"/>
        <v>3638.5856887102987</v>
      </c>
      <c r="CM4242" s="43">
        <f t="shared" si="3866"/>
        <v>2728.1809821744432</v>
      </c>
      <c r="CN4242" s="43">
        <f t="shared" si="3867"/>
        <v>1457.6823813410465</v>
      </c>
      <c r="CO4242" s="43">
        <f t="shared" si="3868"/>
        <v>1118.9981594892804</v>
      </c>
      <c r="CQ4242" s="61">
        <v>0.12495131560445361</v>
      </c>
      <c r="CR4242" s="61">
        <v>0.63979752952245217</v>
      </c>
      <c r="CS4242" s="61">
        <v>0.94439195284352173</v>
      </c>
      <c r="CT4242" s="61">
        <v>0.34680129238351021</v>
      </c>
      <c r="CU4242" s="61">
        <v>0.52109021004837575</v>
      </c>
      <c r="CV4242" s="61">
        <v>0.63799574412229898</v>
      </c>
      <c r="CW4242" s="61">
        <v>0.15888065549386676</v>
      </c>
      <c r="CX4242" s="61">
        <v>0.86347460034362322</v>
      </c>
      <c r="CY4242" s="61">
        <v>0.33268011975264933</v>
      </c>
      <c r="CZ4242" s="61">
        <v>0.39064116888355915</v>
      </c>
      <c r="DA4242" s="61">
        <v>0.32825354778274574</v>
      </c>
      <c r="DB4242" s="61">
        <v>0.62948148276169624</v>
      </c>
      <c r="DC4242" s="61">
        <v>0.96080698454641866</v>
      </c>
      <c r="DD4242" s="61">
        <v>8.8319681212370105E-2</v>
      </c>
      <c r="DE4242" s="61">
        <v>0.9797538657595275</v>
      </c>
      <c r="DF4242" s="61">
        <v>0.58829057299850585</v>
      </c>
      <c r="DG4242" s="61">
        <v>0.68166203632183497</v>
      </c>
      <c r="DH4242" s="61">
        <v>0.66298856418683849</v>
      </c>
      <c r="DI4242" s="61">
        <v>0.65908818324698604</v>
      </c>
      <c r="DJ4242" s="61">
        <v>0.19253954582429211</v>
      </c>
      <c r="DU4242" s="41">
        <f t="shared" si="3912"/>
        <v>0.28557932060389402</v>
      </c>
      <c r="DV4242" s="41">
        <f t="shared" si="3913"/>
        <v>1.3049999999999999</v>
      </c>
      <c r="DW4242" s="43">
        <f t="shared" si="3869"/>
        <v>971.5468923280913</v>
      </c>
    </row>
    <row r="4243" spans="40:127" x14ac:dyDescent="0.25">
      <c r="AN4243" s="41">
        <f t="shared" si="3870"/>
        <v>1.89</v>
      </c>
      <c r="AO4243" s="41">
        <f t="shared" si="3871"/>
        <v>1.365</v>
      </c>
      <c r="AP4243" s="41">
        <f t="shared" si="3872"/>
        <v>1.6950000000000001</v>
      </c>
      <c r="AQ4243" s="41">
        <f t="shared" si="3873"/>
        <v>1.44</v>
      </c>
      <c r="AR4243" s="41">
        <f t="shared" si="3874"/>
        <v>1.56</v>
      </c>
      <c r="AS4243" s="41">
        <f t="shared" si="3875"/>
        <v>1.62</v>
      </c>
      <c r="AT4243" s="41">
        <f t="shared" si="3876"/>
        <v>1.2150000000000001</v>
      </c>
      <c r="AU4243" s="41">
        <f t="shared" si="3877"/>
        <v>1.56</v>
      </c>
      <c r="AV4243" s="41">
        <f t="shared" si="3878"/>
        <v>1.635</v>
      </c>
      <c r="AW4243" s="41">
        <f t="shared" si="3879"/>
        <v>1.7849999999999999</v>
      </c>
      <c r="AX4243" s="41">
        <f t="shared" si="3857"/>
        <v>1.2150000000000001</v>
      </c>
      <c r="AY4243" s="41">
        <f t="shared" si="3880"/>
        <v>6.0057128813328706</v>
      </c>
      <c r="AZ4243" s="41">
        <f t="shared" si="3881"/>
        <v>6.0149373203913648</v>
      </c>
      <c r="BA4243" s="41">
        <f t="shared" si="3882"/>
        <v>6.0138876767541349</v>
      </c>
      <c r="BB4243" s="41">
        <f t="shared" si="3883"/>
        <v>5.988252625892545</v>
      </c>
      <c r="BC4243" s="41">
        <f t="shared" si="3884"/>
        <v>5.9995588196285619</v>
      </c>
      <c r="BD4243" s="41">
        <f t="shared" si="3885"/>
        <v>6.032040790189841</v>
      </c>
      <c r="BE4243" s="41">
        <f t="shared" si="3886"/>
        <v>5.987965599053549</v>
      </c>
      <c r="BF4243" s="41">
        <f t="shared" si="3887"/>
        <v>6.033847819474353</v>
      </c>
      <c r="BG4243" s="41">
        <f t="shared" si="3888"/>
        <v>6.0093700849739999</v>
      </c>
      <c r="BH4243" s="41">
        <f t="shared" si="3889"/>
        <v>5.9713817702115151</v>
      </c>
      <c r="BI4243" s="41">
        <f t="shared" si="3890"/>
        <v>5.9713817702115151</v>
      </c>
      <c r="BJ4243" s="41">
        <f t="shared" si="3891"/>
        <v>1.691569043158925</v>
      </c>
      <c r="BK4243" s="41">
        <f t="shared" si="3892"/>
        <v>2.6919795139640379</v>
      </c>
      <c r="BL4243" s="41">
        <f t="shared" si="3893"/>
        <v>2.5534461206187826</v>
      </c>
      <c r="BM4243" s="41">
        <f t="shared" si="3894"/>
        <v>0.70065073383195331</v>
      </c>
      <c r="BN4243" s="41">
        <f t="shared" si="3895"/>
        <v>1.240220549903273</v>
      </c>
      <c r="BO4243" s="41">
        <f t="shared" si="3896"/>
        <v>6.3589864015955824</v>
      </c>
      <c r="BP4243" s="41">
        <f t="shared" si="3897"/>
        <v>0.69055719860821063</v>
      </c>
      <c r="BQ4243" s="41">
        <f t="shared" si="3898"/>
        <v>6.9625438916851827</v>
      </c>
      <c r="BR4243" s="41">
        <f t="shared" si="3899"/>
        <v>2.0338882607438351</v>
      </c>
      <c r="BS4243" s="41">
        <f t="shared" si="3900"/>
        <v>0.29824513196317221</v>
      </c>
      <c r="BT4243" s="41">
        <f t="shared" si="3901"/>
        <v>6709.3845208902621</v>
      </c>
      <c r="BU4243" s="41">
        <f t="shared" si="3902"/>
        <v>4849.3865070032707</v>
      </c>
      <c r="BV4243" s="41">
        <f t="shared" si="3903"/>
        <v>6021.2402220058593</v>
      </c>
      <c r="BW4243" s="41">
        <f t="shared" si="3904"/>
        <v>5104.4757416364691</v>
      </c>
      <c r="BX4243" s="41">
        <f t="shared" si="3905"/>
        <v>5535.0666076562447</v>
      </c>
      <c r="BY4243" s="41">
        <f t="shared" si="3906"/>
        <v>5763.492664080205</v>
      </c>
      <c r="BZ4243" s="41">
        <f t="shared" si="3907"/>
        <v>4306.7981873198669</v>
      </c>
      <c r="CA4243" s="41">
        <f t="shared" si="3908"/>
        <v>5550.8612267870485</v>
      </c>
      <c r="CB4243" s="41">
        <f t="shared" si="3909"/>
        <v>5805.9170630236476</v>
      </c>
      <c r="CC4243" s="41">
        <f t="shared" si="3910"/>
        <v>6318.5035634715232</v>
      </c>
      <c r="CD4243" s="43">
        <f t="shared" si="3911"/>
        <v>4306.7981873198669</v>
      </c>
      <c r="CE4243" s="43">
        <f t="shared" si="3858"/>
        <v>3424.4950732742091</v>
      </c>
      <c r="CF4243" s="43">
        <f t="shared" si="3859"/>
        <v>3120.0273705150571</v>
      </c>
      <c r="CG4243" s="43">
        <f t="shared" si="3860"/>
        <v>3773.3138438058527</v>
      </c>
      <c r="CH4243" s="43">
        <f t="shared" si="3861"/>
        <v>1679.2028393858575</v>
      </c>
      <c r="CI4243" s="43">
        <f t="shared" si="3862"/>
        <v>2420.2706661460952</v>
      </c>
      <c r="CJ4243" s="43">
        <f t="shared" si="3863"/>
        <v>5691.1343740314878</v>
      </c>
      <c r="CK4243" s="43">
        <f t="shared" si="3864"/>
        <v>1406.5850060434227</v>
      </c>
      <c r="CL4243" s="43">
        <f t="shared" si="3865"/>
        <v>5734.5381799491897</v>
      </c>
      <c r="CM4243" s="43">
        <f t="shared" si="3866"/>
        <v>3248.4125452669141</v>
      </c>
      <c r="CN4243" s="43">
        <f t="shared" si="3867"/>
        <v>1358.0469344867454</v>
      </c>
      <c r="CO4243" s="43">
        <f t="shared" si="3868"/>
        <v>1358.0469344867454</v>
      </c>
      <c r="CQ4243" s="61">
        <v>0.82929263101607575</v>
      </c>
      <c r="CR4243" s="61">
        <v>0.18333334725899064</v>
      </c>
      <c r="CS4243" s="61">
        <v>0.64365466189200393</v>
      </c>
      <c r="CT4243" s="61">
        <v>0.29806218609011281</v>
      </c>
      <c r="CU4243" s="61">
        <v>0.46774024060903407</v>
      </c>
      <c r="CV4243" s="61">
        <v>0.5612700241685874</v>
      </c>
      <c r="CW4243" s="61">
        <v>4.0070631896733766E-2</v>
      </c>
      <c r="CX4243" s="61">
        <v>0.47059269532540249</v>
      </c>
      <c r="CY4243" s="61">
        <v>0.58136034832196937</v>
      </c>
      <c r="CZ4243" s="61">
        <v>0.74901300047696839</v>
      </c>
      <c r="DA4243" s="61">
        <v>0.64153213583888169</v>
      </c>
      <c r="DB4243" s="61">
        <v>0.79435844783251397</v>
      </c>
      <c r="DC4243" s="61">
        <v>0.77918236161853882</v>
      </c>
      <c r="DD4243" s="61">
        <v>0.30560881129383066</v>
      </c>
      <c r="DE4243" s="61">
        <v>0.52228542666959066</v>
      </c>
      <c r="DF4243" s="61">
        <v>0.95263728314157459</v>
      </c>
      <c r="DG4243" s="61">
        <v>0.30060061777110625</v>
      </c>
      <c r="DH4243" s="61">
        <v>0.96084488355519537</v>
      </c>
      <c r="DI4243" s="61">
        <v>0.70700378176361034</v>
      </c>
      <c r="DJ4243" s="61">
        <v>8.814822902422903E-2</v>
      </c>
      <c r="DU4243" s="41">
        <f t="shared" si="3912"/>
        <v>0.45340571053102968</v>
      </c>
      <c r="DV4243" s="41">
        <f t="shared" si="3913"/>
        <v>1.2150000000000001</v>
      </c>
      <c r="DW4243" s="43">
        <f t="shared" si="3869"/>
        <v>1139.7501236576379</v>
      </c>
    </row>
    <row r="4244" spans="40:127" x14ac:dyDescent="0.25">
      <c r="AN4244" s="41">
        <f t="shared" si="3870"/>
        <v>1.7849999999999999</v>
      </c>
      <c r="AO4244" s="41">
        <f t="shared" si="3871"/>
        <v>1.0649999999999999</v>
      </c>
      <c r="AP4244" s="41">
        <f t="shared" si="3872"/>
        <v>1.845</v>
      </c>
      <c r="AQ4244" s="41">
        <f t="shared" si="3873"/>
        <v>1.71</v>
      </c>
      <c r="AR4244" s="41">
        <f t="shared" si="3874"/>
        <v>1.4550000000000001</v>
      </c>
      <c r="AS4244" s="41">
        <f t="shared" si="3875"/>
        <v>1.59</v>
      </c>
      <c r="AT4244" s="41">
        <f t="shared" si="3876"/>
        <v>1.5</v>
      </c>
      <c r="AU4244" s="41">
        <f t="shared" si="3877"/>
        <v>1.26</v>
      </c>
      <c r="AV4244" s="41">
        <f t="shared" si="3878"/>
        <v>1.35</v>
      </c>
      <c r="AW4244" s="41">
        <f t="shared" si="3879"/>
        <v>1.605</v>
      </c>
      <c r="AX4244" s="41">
        <f t="shared" si="3857"/>
        <v>1.0649999999999999</v>
      </c>
      <c r="AY4244" s="41">
        <f t="shared" si="3880"/>
        <v>5.9703267539910989</v>
      </c>
      <c r="AZ4244" s="41">
        <f t="shared" si="3881"/>
        <v>6.0139349856430639</v>
      </c>
      <c r="BA4244" s="41">
        <f t="shared" si="3882"/>
        <v>5.9917983740399139</v>
      </c>
      <c r="BB4244" s="41">
        <f t="shared" si="3883"/>
        <v>5.9777570837025076</v>
      </c>
      <c r="BC4244" s="41">
        <f t="shared" si="3884"/>
        <v>5.973320659623198</v>
      </c>
      <c r="BD4244" s="41">
        <f t="shared" si="3885"/>
        <v>5.9666230693024707</v>
      </c>
      <c r="BE4244" s="41">
        <f t="shared" si="3886"/>
        <v>5.9712618156985835</v>
      </c>
      <c r="BF4244" s="41">
        <f t="shared" si="3887"/>
        <v>6.0181896529098413</v>
      </c>
      <c r="BG4244" s="41">
        <f t="shared" si="3888"/>
        <v>6.0097594216220758</v>
      </c>
      <c r="BH4244" s="41">
        <f t="shared" si="3889"/>
        <v>5.9941358456004732</v>
      </c>
      <c r="BI4244" s="41">
        <f t="shared" si="3890"/>
        <v>5.9666230693024707</v>
      </c>
      <c r="BJ4244" s="41">
        <f t="shared" si="3891"/>
        <v>0.28271094577298295</v>
      </c>
      <c r="BK4244" s="41">
        <f t="shared" si="3892"/>
        <v>2.5595342759640998</v>
      </c>
      <c r="BL4244" s="41">
        <f t="shared" si="3893"/>
        <v>0.83815949067391693</v>
      </c>
      <c r="BM4244" s="41">
        <f t="shared" si="3894"/>
        <v>0.41197053453622495</v>
      </c>
      <c r="BN4244" s="41">
        <f t="shared" si="3895"/>
        <v>0.32904529892586587</v>
      </c>
      <c r="BO4244" s="41">
        <f t="shared" si="3896"/>
        <v>0.23429201625599125</v>
      </c>
      <c r="BP4244" s="41">
        <f t="shared" si="3897"/>
        <v>0.29643689366017295</v>
      </c>
      <c r="BQ4244" s="41">
        <f t="shared" si="3898"/>
        <v>3.1706027708242415</v>
      </c>
      <c r="BR4244" s="41">
        <f t="shared" si="3899"/>
        <v>2.0741721358310827</v>
      </c>
      <c r="BS4244" s="41">
        <f t="shared" si="3900"/>
        <v>0.94320542630155579</v>
      </c>
      <c r="BT4244" s="41">
        <f t="shared" si="3901"/>
        <v>6317.9453661839134</v>
      </c>
      <c r="BU4244" s="41">
        <f t="shared" si="3902"/>
        <v>3783.2720113094783</v>
      </c>
      <c r="BV4244" s="41">
        <f t="shared" si="3903"/>
        <v>6542.0455135295688</v>
      </c>
      <c r="BW4244" s="41">
        <f t="shared" si="3904"/>
        <v>6056.2505956460891</v>
      </c>
      <c r="BX4244" s="41">
        <f t="shared" si="3905"/>
        <v>5151.2129422072794</v>
      </c>
      <c r="BY4244" s="41">
        <f t="shared" si="3906"/>
        <v>5626.0037994022041</v>
      </c>
      <c r="BZ4244" s="41">
        <f t="shared" si="3907"/>
        <v>5309.6135288777059</v>
      </c>
      <c r="CA4244" s="41">
        <f t="shared" si="3908"/>
        <v>4477.566816005783</v>
      </c>
      <c r="CB4244" s="41">
        <f t="shared" si="3909"/>
        <v>4794.0317650053203</v>
      </c>
      <c r="CC4244" s="41">
        <f t="shared" si="3910"/>
        <v>5692.1576874933071</v>
      </c>
      <c r="CD4244" s="43">
        <f t="shared" si="3911"/>
        <v>3783.2720113094783</v>
      </c>
      <c r="CE4244" s="43">
        <f t="shared" si="3858"/>
        <v>1322.2068701645337</v>
      </c>
      <c r="CF4244" s="43">
        <f t="shared" si="3859"/>
        <v>2373.6679174208989</v>
      </c>
      <c r="CG4244" s="43">
        <f t="shared" si="3860"/>
        <v>2353.149833921213</v>
      </c>
      <c r="CH4244" s="43">
        <f t="shared" si="3861"/>
        <v>1529.0407686820936</v>
      </c>
      <c r="CI4244" s="43">
        <f t="shared" si="3862"/>
        <v>1162.734920231424</v>
      </c>
      <c r="CJ4244" s="43">
        <f t="shared" si="3863"/>
        <v>1072.1751726513021</v>
      </c>
      <c r="CK4244" s="43">
        <f t="shared" si="3864"/>
        <v>1137.7510975468367</v>
      </c>
      <c r="CL4244" s="43">
        <f t="shared" si="3865"/>
        <v>3125.5851854049442</v>
      </c>
      <c r="CM4244" s="43">
        <f t="shared" si="3866"/>
        <v>2708.6072936201926</v>
      </c>
      <c r="CN4244" s="43">
        <f t="shared" si="3867"/>
        <v>2171.5411288040868</v>
      </c>
      <c r="CO4244" s="43">
        <f t="shared" si="3868"/>
        <v>1072.1751726513021</v>
      </c>
      <c r="CQ4244" s="61">
        <v>0.74776382570693256</v>
      </c>
      <c r="CR4244" s="61">
        <v>2.1977686087240045E-3</v>
      </c>
      <c r="CS4244" s="61">
        <v>0.78871466668483492</v>
      </c>
      <c r="CT4244" s="61">
        <v>0.66459772074932977</v>
      </c>
      <c r="CU4244" s="61">
        <v>0.30766356509051218</v>
      </c>
      <c r="CV4244" s="61">
        <v>0.50673994746448359</v>
      </c>
      <c r="CW4244" s="61">
        <v>0.38768437498638952</v>
      </c>
      <c r="CX4244" s="61">
        <v>7.4899592346251542E-2</v>
      </c>
      <c r="CY4244" s="61">
        <v>0.16457061997306222</v>
      </c>
      <c r="CZ4244" s="61">
        <v>0.54058833539363615</v>
      </c>
      <c r="DA4244" s="61">
        <v>7.999584188427411E-2</v>
      </c>
      <c r="DB4244" s="61">
        <v>0.77987993758554142</v>
      </c>
      <c r="DC4244" s="61">
        <v>0.37021881673272838</v>
      </c>
      <c r="DD4244" s="61">
        <v>0.15078743643551651</v>
      </c>
      <c r="DE4244" s="61">
        <v>0.10471421618249399</v>
      </c>
      <c r="DF4244" s="61">
        <v>5.5836704800957704E-2</v>
      </c>
      <c r="DG4244" s="61">
        <v>8.719132561241616E-2</v>
      </c>
      <c r="DH4244" s="61">
        <v>0.83727784692494789</v>
      </c>
      <c r="DI4244" s="61">
        <v>0.71363366950492979</v>
      </c>
      <c r="DJ4244" s="61">
        <v>0.41503726383077133</v>
      </c>
      <c r="DU4244" s="41">
        <f t="shared" si="3912"/>
        <v>0.1647794686995353</v>
      </c>
      <c r="DV4244" s="41">
        <f t="shared" si="3913"/>
        <v>1.0649999999999999</v>
      </c>
      <c r="DW4244" s="43">
        <f t="shared" si="3869"/>
        <v>602.26972720386573</v>
      </c>
    </row>
    <row r="4245" spans="40:127" x14ac:dyDescent="0.25">
      <c r="AN4245" s="41">
        <f t="shared" si="3870"/>
        <v>1.335</v>
      </c>
      <c r="AO4245" s="41">
        <f t="shared" si="3871"/>
        <v>1.7849999999999999</v>
      </c>
      <c r="AP4245" s="41">
        <f t="shared" si="3872"/>
        <v>1.8</v>
      </c>
      <c r="AQ4245" s="41">
        <f t="shared" si="3873"/>
        <v>1.62</v>
      </c>
      <c r="AR4245" s="41">
        <f t="shared" si="3874"/>
        <v>1.4550000000000001</v>
      </c>
      <c r="AS4245" s="41">
        <f t="shared" si="3875"/>
        <v>1.6950000000000001</v>
      </c>
      <c r="AT4245" s="41">
        <f t="shared" si="3876"/>
        <v>1.59</v>
      </c>
      <c r="AU4245" s="41">
        <f t="shared" si="3877"/>
        <v>1.26</v>
      </c>
      <c r="AV4245" s="41">
        <f t="shared" si="3878"/>
        <v>1.9950000000000001</v>
      </c>
      <c r="AW4245" s="41">
        <f t="shared" si="3879"/>
        <v>1.5449999999999999</v>
      </c>
      <c r="AX4245" s="41">
        <f t="shared" si="3857"/>
        <v>1.26</v>
      </c>
      <c r="AY4245" s="41">
        <f t="shared" si="3880"/>
        <v>6.0010282870450009</v>
      </c>
      <c r="AZ4245" s="41">
        <f t="shared" si="3881"/>
        <v>6.0230772837068516</v>
      </c>
      <c r="BA4245" s="41">
        <f t="shared" si="3882"/>
        <v>5.9679624277915551</v>
      </c>
      <c r="BB4245" s="41">
        <f t="shared" si="3883"/>
        <v>5.9805044601506685</v>
      </c>
      <c r="BC4245" s="41">
        <f t="shared" si="3884"/>
        <v>5.9952646880208578</v>
      </c>
      <c r="BD4245" s="41">
        <f t="shared" si="3885"/>
        <v>5.9956520576191759</v>
      </c>
      <c r="BE4245" s="41">
        <f t="shared" si="3886"/>
        <v>6.0119839751154274</v>
      </c>
      <c r="BF4245" s="41">
        <f t="shared" si="3887"/>
        <v>5.9676610983425507</v>
      </c>
      <c r="BG4245" s="41">
        <f t="shared" si="3888"/>
        <v>6.0130460496613036</v>
      </c>
      <c r="BH4245" s="41">
        <f t="shared" si="3889"/>
        <v>5.9891364403637199</v>
      </c>
      <c r="BI4245" s="41">
        <f t="shared" si="3890"/>
        <v>5.9676610983425507</v>
      </c>
      <c r="BJ4245" s="41">
        <f t="shared" si="3891"/>
        <v>1.3356628457878243</v>
      </c>
      <c r="BK4245" s="41">
        <f t="shared" si="3892"/>
        <v>4.0539120006287535</v>
      </c>
      <c r="BL4245" s="41">
        <f t="shared" si="3893"/>
        <v>0.25076496237682899</v>
      </c>
      <c r="BM4245" s="41">
        <f t="shared" si="3894"/>
        <v>0.47345398759262564</v>
      </c>
      <c r="BN4245" s="41">
        <f t="shared" si="3895"/>
        <v>0.99853607326887162</v>
      </c>
      <c r="BO4245" s="41">
        <f t="shared" si="3896"/>
        <v>1.0182592651426576</v>
      </c>
      <c r="BP4245" s="41">
        <f t="shared" si="3897"/>
        <v>2.3200740501989596</v>
      </c>
      <c r="BQ4245" s="41">
        <f t="shared" si="3898"/>
        <v>0.24696101597178588</v>
      </c>
      <c r="BR4245" s="41">
        <f t="shared" si="3899"/>
        <v>2.4475183891759857</v>
      </c>
      <c r="BS4245" s="41">
        <f t="shared" si="3900"/>
        <v>0.73266357562720619</v>
      </c>
      <c r="BT4245" s="41">
        <f t="shared" si="3901"/>
        <v>4737.3197406151012</v>
      </c>
      <c r="BU4245" s="41">
        <f t="shared" si="3902"/>
        <v>6345.7949340655268</v>
      </c>
      <c r="BV4245" s="41">
        <f t="shared" si="3903"/>
        <v>6369.7757127590185</v>
      </c>
      <c r="BW4245" s="41">
        <f t="shared" si="3904"/>
        <v>5738.8188901282365</v>
      </c>
      <c r="BX4245" s="41">
        <f t="shared" si="3905"/>
        <v>5160.6662047454656</v>
      </c>
      <c r="BY4245" s="41">
        <f t="shared" si="3906"/>
        <v>6012.104334220624</v>
      </c>
      <c r="BZ4245" s="41">
        <f t="shared" si="3907"/>
        <v>5647.3489911056304</v>
      </c>
      <c r="CA4245" s="41">
        <f t="shared" si="3908"/>
        <v>4458.7304313941922</v>
      </c>
      <c r="CB4245" s="41">
        <f t="shared" si="3909"/>
        <v>7086.4505392744868</v>
      </c>
      <c r="CC4245" s="41">
        <f t="shared" si="3910"/>
        <v>5477.0812380525113</v>
      </c>
      <c r="CD4245" s="43">
        <f t="shared" si="3911"/>
        <v>4458.7304313941922</v>
      </c>
      <c r="CE4245" s="43">
        <f t="shared" si="3858"/>
        <v>2149.4114873835792</v>
      </c>
      <c r="CF4245" s="43">
        <f t="shared" si="3859"/>
        <v>5006.8577893752354</v>
      </c>
      <c r="CG4245" s="43">
        <f t="shared" si="3860"/>
        <v>1255.7286705095032</v>
      </c>
      <c r="CH4245" s="43">
        <f t="shared" si="3861"/>
        <v>1552.9010410949347</v>
      </c>
      <c r="CI4245" s="43">
        <f t="shared" si="3862"/>
        <v>2025.5116712847594</v>
      </c>
      <c r="CJ4245" s="43">
        <f t="shared" si="3863"/>
        <v>2382.8064388330049</v>
      </c>
      <c r="CK4245" s="43">
        <f t="shared" si="3864"/>
        <v>3373.9444260957516</v>
      </c>
      <c r="CL4245" s="43">
        <f t="shared" si="3865"/>
        <v>872.31757782353736</v>
      </c>
      <c r="CM4245" s="43">
        <f t="shared" si="3866"/>
        <v>4348.0623088563634</v>
      </c>
      <c r="CN4245" s="43">
        <f t="shared" si="3867"/>
        <v>1842.3437337560999</v>
      </c>
      <c r="CO4245" s="43">
        <f t="shared" si="3868"/>
        <v>872.31757782353736</v>
      </c>
      <c r="CQ4245" s="61">
        <v>0.14966215931304694</v>
      </c>
      <c r="CR4245" s="61">
        <v>0.74508384729065791</v>
      </c>
      <c r="CS4245" s="61">
        <v>0.75770881317793903</v>
      </c>
      <c r="CT4245" s="61">
        <v>0.55739701200326452</v>
      </c>
      <c r="CU4245" s="61">
        <v>0.31553692676974376</v>
      </c>
      <c r="CV4245" s="61">
        <v>0.64981414687978356</v>
      </c>
      <c r="CW4245" s="61">
        <v>0.51943755482041176</v>
      </c>
      <c r="CX4245" s="61">
        <v>7.7475856504938823E-2</v>
      </c>
      <c r="CY4245" s="61">
        <v>0.88528264324719552</v>
      </c>
      <c r="CZ4245" s="61">
        <v>0.44575445801062208</v>
      </c>
      <c r="DA4245" s="61">
        <v>0.55137848905491671</v>
      </c>
      <c r="DB4245" s="61">
        <v>0.88993112629571458</v>
      </c>
      <c r="DC4245" s="61">
        <v>6.3806988679365184E-2</v>
      </c>
      <c r="DD4245" s="61">
        <v>0.18522850285164749</v>
      </c>
      <c r="DE4245" s="61">
        <v>0.43711828307798883</v>
      </c>
      <c r="DF4245" s="61">
        <v>0.44474359045385869</v>
      </c>
      <c r="DG4245" s="61">
        <v>0.75007720656676091</v>
      </c>
      <c r="DH4245" s="61">
        <v>6.1940963319708109E-2</v>
      </c>
      <c r="DI4245" s="61">
        <v>0.76656177191771713</v>
      </c>
      <c r="DJ4245" s="61">
        <v>0.32125519229001265</v>
      </c>
      <c r="DU4245" s="41">
        <f t="shared" si="3912"/>
        <v>0.39668120191063894</v>
      </c>
      <c r="DV4245" s="41">
        <f t="shared" si="3913"/>
        <v>1.26</v>
      </c>
      <c r="DW4245" s="43">
        <f t="shared" si="3869"/>
        <v>1105.5572388887579</v>
      </c>
    </row>
    <row r="4246" spans="40:127" x14ac:dyDescent="0.25">
      <c r="AN4246" s="41">
        <f t="shared" si="3870"/>
        <v>1.425</v>
      </c>
      <c r="AO4246" s="41">
        <f t="shared" si="3871"/>
        <v>1.5</v>
      </c>
      <c r="AP4246" s="41">
        <f t="shared" si="3872"/>
        <v>1.59</v>
      </c>
      <c r="AQ4246" s="41">
        <f t="shared" si="3873"/>
        <v>1.3049999999999999</v>
      </c>
      <c r="AR4246" s="41">
        <f t="shared" si="3874"/>
        <v>1.74</v>
      </c>
      <c r="AS4246" s="41">
        <f t="shared" si="3875"/>
        <v>1.29</v>
      </c>
      <c r="AT4246" s="41">
        <f t="shared" si="3876"/>
        <v>1.5449999999999999</v>
      </c>
      <c r="AU4246" s="41">
        <f t="shared" si="3877"/>
        <v>1.29</v>
      </c>
      <c r="AV4246" s="41">
        <f t="shared" si="3878"/>
        <v>1.395</v>
      </c>
      <c r="AW4246" s="41">
        <f t="shared" si="3879"/>
        <v>1.26</v>
      </c>
      <c r="AX4246" s="41">
        <f t="shared" si="3857"/>
        <v>1.26</v>
      </c>
      <c r="AY4246" s="41">
        <f t="shared" si="3880"/>
        <v>6.0106776376192856</v>
      </c>
      <c r="AZ4246" s="41">
        <f t="shared" si="3881"/>
        <v>5.9896355312405083</v>
      </c>
      <c r="BA4246" s="41">
        <f t="shared" si="3882"/>
        <v>5.9970334859643168</v>
      </c>
      <c r="BB4246" s="41">
        <f t="shared" si="3883"/>
        <v>5.9980828189122155</v>
      </c>
      <c r="BC4246" s="41">
        <f t="shared" si="3884"/>
        <v>6.0340754876740084</v>
      </c>
      <c r="BD4246" s="41">
        <f t="shared" si="3885"/>
        <v>5.9737596137879496</v>
      </c>
      <c r="BE4246" s="41">
        <f t="shared" si="3886"/>
        <v>6.0427551049830868</v>
      </c>
      <c r="BF4246" s="41">
        <f t="shared" si="3887"/>
        <v>6.0110754022057096</v>
      </c>
      <c r="BG4246" s="41">
        <f t="shared" si="3888"/>
        <v>5.9773796137198874</v>
      </c>
      <c r="BH4246" s="41">
        <f t="shared" si="3889"/>
        <v>5.9865597488945381</v>
      </c>
      <c r="BI4246" s="41">
        <f t="shared" si="3890"/>
        <v>5.9737596137879496</v>
      </c>
      <c r="BJ4246" s="41">
        <f t="shared" si="3891"/>
        <v>2.1723553399352471</v>
      </c>
      <c r="BK4246" s="41">
        <f t="shared" si="3892"/>
        <v>0.75138105382729892</v>
      </c>
      <c r="BL4246" s="41">
        <f t="shared" si="3893"/>
        <v>1.0918102982365225</v>
      </c>
      <c r="BM4246" s="41">
        <f t="shared" si="3894"/>
        <v>1.1511976862511308</v>
      </c>
      <c r="BN4246" s="41">
        <f t="shared" si="3895"/>
        <v>7.0425285215292686</v>
      </c>
      <c r="BO4246" s="41">
        <f t="shared" si="3896"/>
        <v>0.33644712144227207</v>
      </c>
      <c r="BP4246" s="41">
        <f t="shared" si="3897"/>
        <v>10.882021421250556</v>
      </c>
      <c r="BQ4246" s="41">
        <f t="shared" si="3898"/>
        <v>2.2163128011355142</v>
      </c>
      <c r="BR4246" s="41">
        <f t="shared" si="3899"/>
        <v>0.40416979888431287</v>
      </c>
      <c r="BS4246" s="41">
        <f t="shared" si="3900"/>
        <v>0.64317421898990779</v>
      </c>
      <c r="BT4246" s="41">
        <f t="shared" si="3901"/>
        <v>5060.7534286464861</v>
      </c>
      <c r="BU4246" s="41">
        <f t="shared" si="3902"/>
        <v>5317.7761585115704</v>
      </c>
      <c r="BV4246" s="41">
        <f t="shared" si="3903"/>
        <v>5640.3227593601414</v>
      </c>
      <c r="BW4246" s="41">
        <f t="shared" si="3904"/>
        <v>4629.7265008686245</v>
      </c>
      <c r="BX4246" s="41">
        <f t="shared" si="3905"/>
        <v>6191.4620188247782</v>
      </c>
      <c r="BY4246" s="41">
        <f t="shared" si="3906"/>
        <v>4567.2225772258889</v>
      </c>
      <c r="BZ4246" s="41">
        <f t="shared" si="3907"/>
        <v>5501.5438146592369</v>
      </c>
      <c r="CA4246" s="41">
        <f t="shared" si="3908"/>
        <v>4581.465214896486</v>
      </c>
      <c r="CB4246" s="41">
        <f t="shared" si="3909"/>
        <v>4940.4694936966453</v>
      </c>
      <c r="CC4246" s="41">
        <f t="shared" si="3910"/>
        <v>4465.7849021193588</v>
      </c>
      <c r="CD4246" s="43">
        <f t="shared" si="3911"/>
        <v>4465.7849021193588</v>
      </c>
      <c r="CE4246" s="43">
        <f t="shared" si="3858"/>
        <v>2925.9720582725408</v>
      </c>
      <c r="CF4246" s="43">
        <f t="shared" si="3859"/>
        <v>1811.387040703321</v>
      </c>
      <c r="CG4246" s="43">
        <f t="shared" si="3860"/>
        <v>2314.5181710525135</v>
      </c>
      <c r="CH4246" s="43">
        <f t="shared" si="3861"/>
        <v>1950.6319929089443</v>
      </c>
      <c r="CI4246" s="43">
        <f t="shared" si="3862"/>
        <v>6432.8501192145268</v>
      </c>
      <c r="CJ4246" s="43">
        <f t="shared" si="3863"/>
        <v>1042.4086247163871</v>
      </c>
      <c r="CK4246" s="43">
        <f t="shared" si="3864"/>
        <v>7100.2419681433257</v>
      </c>
      <c r="CL4246" s="43">
        <f t="shared" si="3865"/>
        <v>2675.4393786572859</v>
      </c>
      <c r="CM4246" s="43">
        <f t="shared" si="3866"/>
        <v>1235.5092862450281</v>
      </c>
      <c r="CN4246" s="43">
        <f t="shared" si="3867"/>
        <v>1407.7474076264652</v>
      </c>
      <c r="CO4246" s="43">
        <f t="shared" si="3868"/>
        <v>1042.4086247163871</v>
      </c>
      <c r="CQ4246" s="61">
        <v>0.28342910220951623</v>
      </c>
      <c r="CR4246" s="61">
        <v>0.38170712041391119</v>
      </c>
      <c r="CS4246" s="61">
        <v>0.52436500832454658</v>
      </c>
      <c r="CT4246" s="61">
        <v>0.12257059055955311</v>
      </c>
      <c r="CU4246" s="61">
        <v>0.69935330573742727</v>
      </c>
      <c r="CV4246" s="61">
        <v>0.10195548861346759</v>
      </c>
      <c r="CW4246" s="61">
        <v>0.45856465395362134</v>
      </c>
      <c r="CX4246" s="61">
        <v>0.10735181546064554</v>
      </c>
      <c r="CY4246" s="61">
        <v>0.23444583000692576</v>
      </c>
      <c r="CZ4246" s="61">
        <v>7.4461953086502608E-2</v>
      </c>
      <c r="DA4246" s="61">
        <v>0.72897965966326084</v>
      </c>
      <c r="DB4246" s="61">
        <v>0.33023432583158807</v>
      </c>
      <c r="DC4246" s="61">
        <v>0.47208007390212448</v>
      </c>
      <c r="DD4246" s="61">
        <v>0.49293594240202998</v>
      </c>
      <c r="DE4246" s="61">
        <v>0.96179126126051306</v>
      </c>
      <c r="DF4246" s="61">
        <v>0.1087583516338555</v>
      </c>
      <c r="DG4246" s="61">
        <v>0.9861609320779493</v>
      </c>
      <c r="DH4246" s="61">
        <v>0.73549699173204053</v>
      </c>
      <c r="DI4246" s="61">
        <v>0.1464110521269949</v>
      </c>
      <c r="DJ4246" s="61">
        <v>0.27662086022422305</v>
      </c>
      <c r="DU4246" s="41">
        <f t="shared" si="3912"/>
        <v>0.52234128529949375</v>
      </c>
      <c r="DV4246" s="41">
        <f t="shared" si="3913"/>
        <v>1.26</v>
      </c>
      <c r="DW4246" s="43">
        <f t="shared" si="3869"/>
        <v>1268.6376587727523</v>
      </c>
    </row>
    <row r="4247" spans="40:127" x14ac:dyDescent="0.25">
      <c r="AN4247" s="41">
        <f t="shared" si="3870"/>
        <v>1.9350000000000001</v>
      </c>
      <c r="AO4247" s="41">
        <f t="shared" si="3871"/>
        <v>1.2749999999999999</v>
      </c>
      <c r="AP4247" s="41">
        <f t="shared" si="3872"/>
        <v>1.68</v>
      </c>
      <c r="AQ4247" s="41">
        <f t="shared" si="3873"/>
        <v>2.0099999999999998</v>
      </c>
      <c r="AR4247" s="41">
        <f t="shared" si="3874"/>
        <v>1.4550000000000001</v>
      </c>
      <c r="AS4247" s="41">
        <f t="shared" si="3875"/>
        <v>2.34</v>
      </c>
      <c r="AT4247" s="41">
        <f t="shared" si="3876"/>
        <v>1.53</v>
      </c>
      <c r="AU4247" s="41">
        <f t="shared" si="3877"/>
        <v>1.89</v>
      </c>
      <c r="AV4247" s="41">
        <f t="shared" si="3878"/>
        <v>1.47</v>
      </c>
      <c r="AW4247" s="41">
        <f t="shared" si="3879"/>
        <v>1.7549999999999999</v>
      </c>
      <c r="AX4247" s="41">
        <f t="shared" si="3857"/>
        <v>1.2749999999999999</v>
      </c>
      <c r="AY4247" s="41">
        <f t="shared" si="3880"/>
        <v>5.9911187761710201</v>
      </c>
      <c r="AZ4247" s="41">
        <f t="shared" si="3881"/>
        <v>5.9871847471666433</v>
      </c>
      <c r="BA4247" s="41">
        <f t="shared" si="3882"/>
        <v>5.9608739186083595</v>
      </c>
      <c r="BB4247" s="41">
        <f t="shared" si="3883"/>
        <v>5.9942096077577123</v>
      </c>
      <c r="BC4247" s="41">
        <f t="shared" si="3884"/>
        <v>6.0277938291584059</v>
      </c>
      <c r="BD4247" s="41">
        <f t="shared" si="3885"/>
        <v>6.0151058547696641</v>
      </c>
      <c r="BE4247" s="41">
        <f t="shared" si="3886"/>
        <v>5.985789817354962</v>
      </c>
      <c r="BF4247" s="41">
        <f t="shared" si="3887"/>
        <v>6.0311332301987592</v>
      </c>
      <c r="BG4247" s="41">
        <f t="shared" si="3888"/>
        <v>5.9567532342061842</v>
      </c>
      <c r="BH4247" s="41">
        <f t="shared" si="3889"/>
        <v>5.9712330575120705</v>
      </c>
      <c r="BI4247" s="41">
        <f t="shared" si="3890"/>
        <v>5.9567532342061842</v>
      </c>
      <c r="BJ4247" s="41">
        <f t="shared" si="3891"/>
        <v>0.80986726517442909</v>
      </c>
      <c r="BK4247" s="41">
        <f t="shared" si="3892"/>
        <v>0.66382536732926656</v>
      </c>
      <c r="BL4247" s="41">
        <f t="shared" si="3893"/>
        <v>0.17499041244632849</v>
      </c>
      <c r="BM4247" s="41">
        <f t="shared" si="3894"/>
        <v>0.9467256957436091</v>
      </c>
      <c r="BN4247" s="41">
        <f t="shared" si="3895"/>
        <v>5.1379358574641421</v>
      </c>
      <c r="BO4247" s="41">
        <f t="shared" si="3896"/>
        <v>2.7149104782402795</v>
      </c>
      <c r="BP4247" s="41">
        <f t="shared" si="3897"/>
        <v>0.61861243768846119</v>
      </c>
      <c r="BQ4247" s="41">
        <f t="shared" si="3898"/>
        <v>6.0758250728716092</v>
      </c>
      <c r="BR4247" s="41">
        <f t="shared" si="3899"/>
        <v>0.14193720137584986</v>
      </c>
      <c r="BS4247" s="41">
        <f t="shared" si="3900"/>
        <v>0.29600500858722834</v>
      </c>
      <c r="BT4247" s="41">
        <f t="shared" si="3901"/>
        <v>6860.780572318602</v>
      </c>
      <c r="BU4247" s="41">
        <f t="shared" si="3902"/>
        <v>4519.1848916201279</v>
      </c>
      <c r="BV4247" s="41">
        <f t="shared" si="3903"/>
        <v>5941.5922582470248</v>
      </c>
      <c r="BW4247" s="41">
        <f t="shared" si="3904"/>
        <v>7128.5404037221542</v>
      </c>
      <c r="BX4247" s="41">
        <f t="shared" si="3905"/>
        <v>5174.6476512257232</v>
      </c>
      <c r="BY4247" s="41">
        <f t="shared" si="3906"/>
        <v>8313.3504767197974</v>
      </c>
      <c r="BZ4247" s="41">
        <f t="shared" si="3907"/>
        <v>5422.390089243725</v>
      </c>
      <c r="CA4247" s="41">
        <f t="shared" si="3908"/>
        <v>6723.5689152168061</v>
      </c>
      <c r="CB4247" s="41">
        <f t="shared" si="3909"/>
        <v>5197.0959473987386</v>
      </c>
      <c r="CC4247" s="41">
        <f t="shared" si="3910"/>
        <v>6212.2328693694308</v>
      </c>
      <c r="CD4247" s="43">
        <f t="shared" si="3911"/>
        <v>4519.1848916201279</v>
      </c>
      <c r="CE4247" s="43">
        <f t="shared" si="3858"/>
        <v>2425.9272292550659</v>
      </c>
      <c r="CF4247" s="43">
        <f t="shared" si="3859"/>
        <v>1447.1947695575925</v>
      </c>
      <c r="CG4247" s="43">
        <f t="shared" si="3860"/>
        <v>979.05318897895427</v>
      </c>
      <c r="CH4247" s="43">
        <f t="shared" si="3861"/>
        <v>2724.5702929916638</v>
      </c>
      <c r="CI4247" s="43">
        <f t="shared" si="3862"/>
        <v>4594.5947250894696</v>
      </c>
      <c r="CJ4247" s="43">
        <f t="shared" si="3863"/>
        <v>5371.3504864265269</v>
      </c>
      <c r="CK4247" s="43">
        <f t="shared" si="3864"/>
        <v>1676.4501030103522</v>
      </c>
      <c r="CL4247" s="43">
        <f t="shared" si="3865"/>
        <v>6490.1436930768896</v>
      </c>
      <c r="CM4247" s="43">
        <f t="shared" si="3866"/>
        <v>771.53446468420202</v>
      </c>
      <c r="CN4247" s="43">
        <f t="shared" si="3867"/>
        <v>1330.1987269393835</v>
      </c>
      <c r="CO4247" s="43">
        <f t="shared" si="3868"/>
        <v>771.53446468420202</v>
      </c>
      <c r="CQ4247" s="61">
        <v>0.85546980823343366</v>
      </c>
      <c r="CR4247" s="61">
        <v>8.4257822359317558E-2</v>
      </c>
      <c r="CS4247" s="61">
        <v>0.63540448631101432</v>
      </c>
      <c r="CT4247" s="61">
        <v>0.8957119170284531</v>
      </c>
      <c r="CU4247" s="61">
        <v>0.3114365873016719</v>
      </c>
      <c r="CV4247" s="61">
        <v>0.999283343923976</v>
      </c>
      <c r="CW4247" s="61">
        <v>0.41789040026724056</v>
      </c>
      <c r="CX4247" s="61">
        <v>0.8230108152177642</v>
      </c>
      <c r="CY4247" s="61">
        <v>0.32937122337074565</v>
      </c>
      <c r="CZ4247" s="61">
        <v>0.71941759662409432</v>
      </c>
      <c r="DA4247" s="61">
        <v>0.35748013028970815</v>
      </c>
      <c r="DB4247" s="61">
        <v>0.28716606763547414</v>
      </c>
      <c r="DC4247" s="61">
        <v>3.0117200170995728E-2</v>
      </c>
      <c r="DD4247" s="61">
        <v>0.41647285559319525</v>
      </c>
      <c r="DE4247" s="61">
        <v>0.9278969489711183</v>
      </c>
      <c r="DF4247" s="61">
        <v>0.79673591797510068</v>
      </c>
      <c r="DG4247" s="61">
        <v>0.26389541593529053</v>
      </c>
      <c r="DH4247" s="61">
        <v>0.94802228913035291</v>
      </c>
      <c r="DI4247" s="61">
        <v>1.8492738198068071E-2</v>
      </c>
      <c r="DJ4247" s="61">
        <v>8.6963069408551252E-2</v>
      </c>
      <c r="DU4247" s="41">
        <f t="shared" si="3912"/>
        <v>0.2988866203681429</v>
      </c>
      <c r="DV4247" s="41">
        <f t="shared" si="3913"/>
        <v>1.2749999999999999</v>
      </c>
      <c r="DW4247" s="43">
        <f t="shared" si="3869"/>
        <v>971.076175371467</v>
      </c>
    </row>
    <row r="4248" spans="40:127" x14ac:dyDescent="0.25">
      <c r="AN4248" s="41">
        <f t="shared" si="3870"/>
        <v>1.74</v>
      </c>
      <c r="AO4248" s="41">
        <f t="shared" si="3871"/>
        <v>1.35</v>
      </c>
      <c r="AP4248" s="41">
        <f t="shared" si="3872"/>
        <v>1.635</v>
      </c>
      <c r="AQ4248" s="41">
        <f t="shared" si="3873"/>
        <v>2.2050000000000001</v>
      </c>
      <c r="AR4248" s="41">
        <f t="shared" si="3874"/>
        <v>1.9650000000000001</v>
      </c>
      <c r="AS4248" s="41">
        <f t="shared" si="3875"/>
        <v>1.575</v>
      </c>
      <c r="AT4248" s="41">
        <f t="shared" si="3876"/>
        <v>1.53</v>
      </c>
      <c r="AU4248" s="41">
        <f t="shared" si="3877"/>
        <v>1.38</v>
      </c>
      <c r="AV4248" s="41">
        <f t="shared" si="3878"/>
        <v>1.5149999999999999</v>
      </c>
      <c r="AW4248" s="41">
        <f t="shared" si="3879"/>
        <v>1.56</v>
      </c>
      <c r="AX4248" s="41">
        <f t="shared" si="3857"/>
        <v>1.35</v>
      </c>
      <c r="AY4248" s="41">
        <f t="shared" si="3880"/>
        <v>5.964904706324119</v>
      </c>
      <c r="AZ4248" s="41">
        <f t="shared" si="3881"/>
        <v>5.9921444601741234</v>
      </c>
      <c r="BA4248" s="41">
        <f t="shared" si="3882"/>
        <v>6.0081269104888939</v>
      </c>
      <c r="BB4248" s="41">
        <f t="shared" si="3883"/>
        <v>6.0051677936195569</v>
      </c>
      <c r="BC4248" s="41">
        <f t="shared" si="3884"/>
        <v>5.967544037322206</v>
      </c>
      <c r="BD4248" s="41">
        <f t="shared" si="3885"/>
        <v>5.9925082017307618</v>
      </c>
      <c r="BE4248" s="41">
        <f t="shared" si="3886"/>
        <v>5.9905463738562688</v>
      </c>
      <c r="BF4248" s="41">
        <f t="shared" si="3887"/>
        <v>6.0144892795879104</v>
      </c>
      <c r="BG4248" s="41">
        <f t="shared" si="3888"/>
        <v>5.9903282485050582</v>
      </c>
      <c r="BH4248" s="41">
        <f t="shared" si="3889"/>
        <v>5.9836883254809727</v>
      </c>
      <c r="BI4248" s="41">
        <f t="shared" si="3890"/>
        <v>5.964904706324119</v>
      </c>
      <c r="BJ4248" s="41">
        <f t="shared" si="3891"/>
        <v>0.21472767386176339</v>
      </c>
      <c r="BK4248" s="41">
        <f t="shared" si="3892"/>
        <v>0.85294375093840091</v>
      </c>
      <c r="BL4248" s="41">
        <f t="shared" si="3893"/>
        <v>1.9104068460151717</v>
      </c>
      <c r="BM4248" s="41">
        <f t="shared" si="3894"/>
        <v>1.64572168353989</v>
      </c>
      <c r="BN4248" s="41">
        <f t="shared" si="3895"/>
        <v>0.2454988117930107</v>
      </c>
      <c r="BO4248" s="41">
        <f t="shared" si="3896"/>
        <v>0.86876243524894892</v>
      </c>
      <c r="BP4248" s="41">
        <f t="shared" si="3897"/>
        <v>0.78677756384655684</v>
      </c>
      <c r="BQ4248" s="41">
        <f t="shared" si="3898"/>
        <v>2.6319530372927669</v>
      </c>
      <c r="BR4248" s="41">
        <f t="shared" si="3899"/>
        <v>0.77815246230181723</v>
      </c>
      <c r="BS4248" s="41">
        <f t="shared" si="3900"/>
        <v>0.55622765822432974</v>
      </c>
      <c r="BT4248" s="41">
        <f t="shared" si="3901"/>
        <v>6155.8722503215031</v>
      </c>
      <c r="BU4248" s="41">
        <f t="shared" si="3902"/>
        <v>4787.0008134142754</v>
      </c>
      <c r="BV4248" s="41">
        <f t="shared" si="3903"/>
        <v>5805.3164891546976</v>
      </c>
      <c r="BW4248" s="41">
        <f t="shared" si="3904"/>
        <v>7827.2600431268893</v>
      </c>
      <c r="BX4248" s="41">
        <f t="shared" si="3905"/>
        <v>6953.4280681428345</v>
      </c>
      <c r="BY4248" s="41">
        <f t="shared" si="3906"/>
        <v>5585.003788033785</v>
      </c>
      <c r="BZ4248" s="41">
        <f t="shared" si="3907"/>
        <v>5424.5440892858496</v>
      </c>
      <c r="CA4248" s="41">
        <f t="shared" si="3908"/>
        <v>4902.4938698737933</v>
      </c>
      <c r="CB4248" s="41">
        <f t="shared" si="3909"/>
        <v>5371.264493663426</v>
      </c>
      <c r="CC4248" s="41">
        <f t="shared" si="3910"/>
        <v>5527.7408679731398</v>
      </c>
      <c r="CD4248" s="43">
        <f t="shared" si="3911"/>
        <v>4787.0008134142754</v>
      </c>
      <c r="CE4248" s="43">
        <f t="shared" si="3858"/>
        <v>1123.267349467299</v>
      </c>
      <c r="CF4248" s="43">
        <f t="shared" si="3859"/>
        <v>1736.9361002450448</v>
      </c>
      <c r="CG4248" s="43">
        <f t="shared" si="3860"/>
        <v>3148.2598231225929</v>
      </c>
      <c r="CH4248" s="43">
        <f t="shared" si="3861"/>
        <v>3940.7298783191068</v>
      </c>
      <c r="CI4248" s="43">
        <f t="shared" si="3862"/>
        <v>1356.3667320575275</v>
      </c>
      <c r="CJ4248" s="43">
        <f t="shared" si="3863"/>
        <v>2045.1301551246838</v>
      </c>
      <c r="CK4248" s="43">
        <f t="shared" si="3864"/>
        <v>1890.6332502035987</v>
      </c>
      <c r="CL4248" s="43">
        <f t="shared" si="3865"/>
        <v>3118.947263031002</v>
      </c>
      <c r="CM4248" s="43">
        <f t="shared" si="3866"/>
        <v>1861.8078542037265</v>
      </c>
      <c r="CN4248" s="43">
        <f t="shared" si="3867"/>
        <v>1620.8423130835502</v>
      </c>
      <c r="CO4248" s="43">
        <f t="shared" si="3868"/>
        <v>1123.267349467299</v>
      </c>
      <c r="CQ4248" s="61">
        <v>0.70316411954212066</v>
      </c>
      <c r="CR4248" s="61">
        <v>0.16898595275970285</v>
      </c>
      <c r="CS4248" s="61">
        <v>0.56580538949602677</v>
      </c>
      <c r="CT4248" s="61">
        <v>0.95462002332072959</v>
      </c>
      <c r="CU4248" s="61">
        <v>0.87162236455593445</v>
      </c>
      <c r="CV4248" s="61">
        <v>0.49321759112099828</v>
      </c>
      <c r="CW4248" s="61">
        <v>0.4185042592004794</v>
      </c>
      <c r="CX4248" s="61">
        <v>0.2189626815215695</v>
      </c>
      <c r="CY4248" s="61">
        <v>0.41694667447952838</v>
      </c>
      <c r="CZ4248" s="61">
        <v>0.47874426326885544</v>
      </c>
      <c r="DA4248" s="61">
        <v>4.6783518777551381E-2</v>
      </c>
      <c r="DB4248" s="61">
        <v>0.37676160532799075</v>
      </c>
      <c r="DC4248" s="61">
        <v>0.68536915709597301</v>
      </c>
      <c r="DD4248" s="61">
        <v>0.63134104475471464</v>
      </c>
      <c r="DE4248" s="61">
        <v>6.1227613598672348E-2</v>
      </c>
      <c r="DF4248" s="61">
        <v>0.3836760868510517</v>
      </c>
      <c r="DG4248" s="61">
        <v>0.34687084558405523</v>
      </c>
      <c r="DH4248" s="61">
        <v>0.78795798582124199</v>
      </c>
      <c r="DI4248" s="61">
        <v>0.3428585483037071</v>
      </c>
      <c r="DJ4248" s="61">
        <v>0.23073884933046307</v>
      </c>
      <c r="DU4248" s="41">
        <f t="shared" si="3912"/>
        <v>0.14103199484396045</v>
      </c>
      <c r="DV4248" s="41">
        <f t="shared" si="3913"/>
        <v>1.35</v>
      </c>
      <c r="DW4248" s="43">
        <f t="shared" si="3869"/>
        <v>706.28904508461267</v>
      </c>
    </row>
    <row r="4249" spans="40:127" x14ac:dyDescent="0.25">
      <c r="AN4249" s="41">
        <f t="shared" si="3870"/>
        <v>1.905</v>
      </c>
      <c r="AO4249" s="41">
        <f t="shared" si="3871"/>
        <v>1.89</v>
      </c>
      <c r="AP4249" s="41">
        <f t="shared" si="3872"/>
        <v>1.53</v>
      </c>
      <c r="AQ4249" s="41">
        <f t="shared" si="3873"/>
        <v>1.8149999999999999</v>
      </c>
      <c r="AR4249" s="41">
        <f t="shared" si="3874"/>
        <v>1.4850000000000001</v>
      </c>
      <c r="AS4249" s="41">
        <f t="shared" si="3875"/>
        <v>1.575</v>
      </c>
      <c r="AT4249" s="41">
        <f t="shared" si="3876"/>
        <v>1.35</v>
      </c>
      <c r="AU4249" s="41">
        <f t="shared" si="3877"/>
        <v>1.575</v>
      </c>
      <c r="AV4249" s="41">
        <f t="shared" si="3878"/>
        <v>1.5149999999999999</v>
      </c>
      <c r="AW4249" s="41">
        <f t="shared" si="3879"/>
        <v>1.5149999999999999</v>
      </c>
      <c r="AX4249" s="41">
        <f t="shared" si="3857"/>
        <v>1.35</v>
      </c>
      <c r="AY4249" s="41">
        <f t="shared" si="3880"/>
        <v>5.9888659872561059</v>
      </c>
      <c r="AZ4249" s="41">
        <f t="shared" si="3881"/>
        <v>6.0219432712025753</v>
      </c>
      <c r="BA4249" s="41">
        <f t="shared" si="3882"/>
        <v>6.024986710842537</v>
      </c>
      <c r="BB4249" s="41">
        <f t="shared" si="3883"/>
        <v>6.0362237348405721</v>
      </c>
      <c r="BC4249" s="41">
        <f t="shared" si="3884"/>
        <v>5.9828803105312565</v>
      </c>
      <c r="BD4249" s="41">
        <f t="shared" si="3885"/>
        <v>6.0158702369616899</v>
      </c>
      <c r="BE4249" s="41">
        <f t="shared" si="3886"/>
        <v>5.9956121256073622</v>
      </c>
      <c r="BF4249" s="41">
        <f t="shared" si="3887"/>
        <v>6.0075846868297971</v>
      </c>
      <c r="BG4249" s="41">
        <f t="shared" si="3888"/>
        <v>6.0204643016667081</v>
      </c>
      <c r="BH4249" s="41">
        <f t="shared" si="3889"/>
        <v>6.0120152921751151</v>
      </c>
      <c r="BI4249" s="41">
        <f t="shared" si="3890"/>
        <v>5.9828803105312565</v>
      </c>
      <c r="BJ4249" s="41">
        <f t="shared" si="3891"/>
        <v>0.72271563798835914</v>
      </c>
      <c r="BK4249" s="41">
        <f t="shared" si="3892"/>
        <v>3.829290422733155</v>
      </c>
      <c r="BL4249" s="41">
        <f t="shared" si="3893"/>
        <v>4.4621838010645201</v>
      </c>
      <c r="BM4249" s="41">
        <f t="shared" si="3894"/>
        <v>7.8438199598990836</v>
      </c>
      <c r="BN4249" s="41">
        <f t="shared" si="3895"/>
        <v>0.53394632559354094</v>
      </c>
      <c r="BO4249" s="41">
        <f t="shared" si="3896"/>
        <v>2.8213814457317716</v>
      </c>
      <c r="BP4249" s="41">
        <f t="shared" si="3897"/>
        <v>1.0162082781358326</v>
      </c>
      <c r="BQ4249" s="41">
        <f t="shared" si="3898"/>
        <v>1.8589170138033781</v>
      </c>
      <c r="BR4249" s="41">
        <f t="shared" si="3899"/>
        <v>3.554878145889341</v>
      </c>
      <c r="BS4249" s="41">
        <f t="shared" si="3900"/>
        <v>2.3237355787701541</v>
      </c>
      <c r="BT4249" s="41">
        <f t="shared" si="3901"/>
        <v>6753.1418601435671</v>
      </c>
      <c r="BU4249" s="41">
        <f t="shared" si="3902"/>
        <v>6718.4444322920972</v>
      </c>
      <c r="BV4249" s="41">
        <f t="shared" si="3903"/>
        <v>5440.1149042840289</v>
      </c>
      <c r="BW4249" s="41">
        <f t="shared" si="3904"/>
        <v>6459.4849253320763</v>
      </c>
      <c r="BX4249" s="41">
        <f t="shared" si="3905"/>
        <v>5261.6288041283378</v>
      </c>
      <c r="BY4249" s="41">
        <f t="shared" si="3906"/>
        <v>5595.8798795331231</v>
      </c>
      <c r="BZ4249" s="41">
        <f t="shared" si="3907"/>
        <v>4788.385736331481</v>
      </c>
      <c r="CA4249" s="41">
        <f t="shared" si="3908"/>
        <v>5592.0249992870968</v>
      </c>
      <c r="CB4249" s="41">
        <f t="shared" si="3909"/>
        <v>5384.7583820141836</v>
      </c>
      <c r="CC4249" s="41">
        <f t="shared" si="3910"/>
        <v>5380.9786197210315</v>
      </c>
      <c r="CD4249" s="43">
        <f t="shared" si="3911"/>
        <v>4788.385736331481</v>
      </c>
      <c r="CE4249" s="43">
        <f t="shared" si="3858"/>
        <v>2256.153184162622</v>
      </c>
      <c r="CF4249" s="43">
        <f t="shared" si="3859"/>
        <v>5152.4149795559024</v>
      </c>
      <c r="CG4249" s="43">
        <f t="shared" si="3860"/>
        <v>4502.5136247497612</v>
      </c>
      <c r="CH4249" s="43">
        <f t="shared" si="3861"/>
        <v>7081.5824336747728</v>
      </c>
      <c r="CI4249" s="43">
        <f t="shared" si="3862"/>
        <v>1511.6983254378501</v>
      </c>
      <c r="CJ4249" s="43">
        <f t="shared" si="3863"/>
        <v>3685.5417760125961</v>
      </c>
      <c r="CK4249" s="43">
        <f t="shared" si="3864"/>
        <v>1895.898181141135</v>
      </c>
      <c r="CL4249" s="43">
        <f t="shared" si="3865"/>
        <v>2991.5787284559015</v>
      </c>
      <c r="CM4249" s="43">
        <f t="shared" si="3866"/>
        <v>3979.3750196917731</v>
      </c>
      <c r="CN4249" s="43">
        <f t="shared" si="3867"/>
        <v>3217.3318911007627</v>
      </c>
      <c r="CO4249" s="43">
        <f t="shared" si="3868"/>
        <v>1511.6983254378501</v>
      </c>
      <c r="CQ4249" s="61">
        <v>0.83252243099288348</v>
      </c>
      <c r="CR4249" s="61">
        <v>0.82673828344983125</v>
      </c>
      <c r="CS4249" s="61">
        <v>0.43719191408921321</v>
      </c>
      <c r="CT4249" s="61">
        <v>0.77473578744248917</v>
      </c>
      <c r="CU4249" s="61">
        <v>0.35089291723169158</v>
      </c>
      <c r="CV4249" s="61">
        <v>0.49769364138436645</v>
      </c>
      <c r="CW4249" s="61">
        <v>0.16912012057730674</v>
      </c>
      <c r="CX4249" s="61">
        <v>0.48304184382193294</v>
      </c>
      <c r="CY4249" s="61">
        <v>0.41695786105265775</v>
      </c>
      <c r="CZ4249" s="61">
        <v>0.39846142949626218</v>
      </c>
      <c r="DA4249" s="61">
        <v>0.31643204107392309</v>
      </c>
      <c r="DB4249" s="61">
        <v>0.87896706590655949</v>
      </c>
      <c r="DC4249" s="61">
        <v>0.90674494699482566</v>
      </c>
      <c r="DD4249" s="61">
        <v>0.9698323800339399</v>
      </c>
      <c r="DE4249" s="61">
        <v>0.21863523286285125</v>
      </c>
      <c r="DF4249" s="61">
        <v>0.80731044064075863</v>
      </c>
      <c r="DG4249" s="61">
        <v>0.4439565626821399</v>
      </c>
      <c r="DH4249" s="61">
        <v>0.6757222733349606</v>
      </c>
      <c r="DI4249" s="61">
        <v>0.86354081169097918</v>
      </c>
      <c r="DJ4249" s="61">
        <v>0.75057200819519709</v>
      </c>
      <c r="DU4249" s="41">
        <f t="shared" si="3912"/>
        <v>0.28024025450771145</v>
      </c>
      <c r="DV4249" s="41">
        <f t="shared" si="3913"/>
        <v>1.35</v>
      </c>
      <c r="DW4249" s="43">
        <f t="shared" si="3869"/>
        <v>995.60920917912756</v>
      </c>
    </row>
    <row r="4250" spans="40:127" x14ac:dyDescent="0.25">
      <c r="AN4250" s="41">
        <f t="shared" si="3870"/>
        <v>1.26</v>
      </c>
      <c r="AO4250" s="41">
        <f t="shared" si="3871"/>
        <v>1.875</v>
      </c>
      <c r="AP4250" s="41">
        <f t="shared" si="3872"/>
        <v>1.5449999999999999</v>
      </c>
      <c r="AQ4250" s="41">
        <f t="shared" si="3873"/>
        <v>1.86</v>
      </c>
      <c r="AR4250" s="41">
        <f t="shared" si="3874"/>
        <v>1.4550000000000001</v>
      </c>
      <c r="AS4250" s="41">
        <f t="shared" si="3875"/>
        <v>1.68</v>
      </c>
      <c r="AT4250" s="41">
        <f t="shared" si="3876"/>
        <v>1.7250000000000001</v>
      </c>
      <c r="AU4250" s="41">
        <f t="shared" si="3877"/>
        <v>1.7250000000000001</v>
      </c>
      <c r="AV4250" s="41">
        <f t="shared" si="3878"/>
        <v>1.335</v>
      </c>
      <c r="AW4250" s="41">
        <f t="shared" si="3879"/>
        <v>1.395</v>
      </c>
      <c r="AX4250" s="41">
        <f t="shared" si="3857"/>
        <v>1.26</v>
      </c>
      <c r="AY4250" s="41">
        <f t="shared" si="3880"/>
        <v>6.0146711013888563</v>
      </c>
      <c r="AZ4250" s="41">
        <f t="shared" si="3881"/>
        <v>6.0269088334639882</v>
      </c>
      <c r="BA4250" s="41">
        <f t="shared" si="3882"/>
        <v>6.0072662465207145</v>
      </c>
      <c r="BB4250" s="41">
        <f t="shared" si="3883"/>
        <v>5.980814248275018</v>
      </c>
      <c r="BC4250" s="41">
        <f t="shared" si="3884"/>
        <v>6.0087332286781772</v>
      </c>
      <c r="BD4250" s="41">
        <f t="shared" si="3885"/>
        <v>5.9945717504127414</v>
      </c>
      <c r="BE4250" s="41">
        <f t="shared" si="3886"/>
        <v>5.9851914484005464</v>
      </c>
      <c r="BF4250" s="41">
        <f t="shared" si="3887"/>
        <v>5.9917190677062653</v>
      </c>
      <c r="BG4250" s="41">
        <f t="shared" si="3888"/>
        <v>5.9807934851707811</v>
      </c>
      <c r="BH4250" s="41">
        <f t="shared" si="3889"/>
        <v>6.038732380478633</v>
      </c>
      <c r="BI4250" s="41">
        <f t="shared" si="3890"/>
        <v>5.9807934851707811</v>
      </c>
      <c r="BJ4250" s="41">
        <f t="shared" si="3891"/>
        <v>2.6561501529757412</v>
      </c>
      <c r="BK4250" s="41">
        <f t="shared" si="3892"/>
        <v>4.9145565288238195</v>
      </c>
      <c r="BL4250" s="41">
        <f t="shared" si="3893"/>
        <v>1.8293249127315485</v>
      </c>
      <c r="BM4250" s="41">
        <f t="shared" si="3894"/>
        <v>0.48093670024332119</v>
      </c>
      <c r="BN4250" s="41">
        <f t="shared" si="3895"/>
        <v>1.9696682615409935</v>
      </c>
      <c r="BO4250" s="41">
        <f t="shared" si="3896"/>
        <v>0.96419969601188638</v>
      </c>
      <c r="BP4250" s="41">
        <f t="shared" si="3897"/>
        <v>0.60017125118985171</v>
      </c>
      <c r="BQ4250" s="41">
        <f t="shared" si="3898"/>
        <v>0.83480778021314217</v>
      </c>
      <c r="BR4250" s="41">
        <f t="shared" si="3899"/>
        <v>0.48043151748563168</v>
      </c>
      <c r="BS4250" s="41">
        <f t="shared" si="3900"/>
        <v>8.8952207185344712</v>
      </c>
      <c r="BT4250" s="41">
        <f t="shared" si="3901"/>
        <v>4476.2577136138389</v>
      </c>
      <c r="BU4250" s="41">
        <f t="shared" si="3902"/>
        <v>6667.8708357498499</v>
      </c>
      <c r="BV4250" s="41">
        <f t="shared" si="3903"/>
        <v>5485.3648519527524</v>
      </c>
      <c r="BW4250" s="41">
        <f t="shared" si="3904"/>
        <v>6589.1849334128938</v>
      </c>
      <c r="BX4250" s="41">
        <f t="shared" si="3905"/>
        <v>5166.4597478844616</v>
      </c>
      <c r="BY4250" s="41">
        <f t="shared" si="3906"/>
        <v>5958.3630043352505</v>
      </c>
      <c r="BZ4250" s="41">
        <f t="shared" si="3907"/>
        <v>6113.1734478523922</v>
      </c>
      <c r="CA4250" s="41">
        <f t="shared" si="3908"/>
        <v>6116.5061394675577</v>
      </c>
      <c r="CB4250" s="41">
        <f t="shared" si="3909"/>
        <v>4729.326138139957</v>
      </c>
      <c r="CC4250" s="41">
        <f t="shared" si="3910"/>
        <v>4965.75964275556</v>
      </c>
      <c r="CD4250" s="43">
        <f t="shared" si="3911"/>
        <v>4476.2577136138389</v>
      </c>
      <c r="CE4250" s="43">
        <f t="shared" si="3858"/>
        <v>2860.7949695136022</v>
      </c>
      <c r="CF4250" s="43">
        <f t="shared" si="3859"/>
        <v>5790.7300110005017</v>
      </c>
      <c r="CG4250" s="43">
        <f t="shared" si="3860"/>
        <v>2911.1446504966184</v>
      </c>
      <c r="CH4250" s="43">
        <f t="shared" si="3861"/>
        <v>1796.9946374853982</v>
      </c>
      <c r="CI4250" s="43">
        <f t="shared" si="3862"/>
        <v>2844.7847685465977</v>
      </c>
      <c r="CJ4250" s="43">
        <f t="shared" si="3863"/>
        <v>2298.172661431674</v>
      </c>
      <c r="CK4250" s="43">
        <f t="shared" si="3864"/>
        <v>1861.7294590701704</v>
      </c>
      <c r="CL4250" s="43">
        <f t="shared" si="3865"/>
        <v>2195.6960500708205</v>
      </c>
      <c r="CM4250" s="43">
        <f t="shared" si="3866"/>
        <v>1289.1008303788929</v>
      </c>
      <c r="CN4250" s="43">
        <f t="shared" si="3867"/>
        <v>5796.187810612224</v>
      </c>
      <c r="CO4250" s="43">
        <f t="shared" si="3868"/>
        <v>1289.1008303788929</v>
      </c>
      <c r="CQ4250" s="61">
        <v>8.1566229076596386E-2</v>
      </c>
      <c r="CR4250" s="61">
        <v>0.81230350520723638</v>
      </c>
      <c r="CS4250" s="61">
        <v>0.45469723303574583</v>
      </c>
      <c r="CT4250" s="61">
        <v>0.8022210877791055</v>
      </c>
      <c r="CU4250" s="61">
        <v>0.31077824413937916</v>
      </c>
      <c r="CV4250" s="61">
        <v>0.62699350668912424</v>
      </c>
      <c r="CW4250" s="61">
        <v>0.68107610615201797</v>
      </c>
      <c r="CX4250" s="61">
        <v>0.68901105700772614</v>
      </c>
      <c r="CY4250" s="61">
        <v>0.1464754963908067</v>
      </c>
      <c r="CZ4250" s="61">
        <v>0.23015421550048254</v>
      </c>
      <c r="DA4250" s="61">
        <v>0.7905693800661181</v>
      </c>
      <c r="DB4250" s="61">
        <v>0.92166869435005494</v>
      </c>
      <c r="DC4250" s="61">
        <v>0.67000035926010448</v>
      </c>
      <c r="DD4250" s="61">
        <v>0.18939615449822012</v>
      </c>
      <c r="DE4250" s="61">
        <v>0.69600718892505509</v>
      </c>
      <c r="DF4250" s="61">
        <v>0.42353660177680053</v>
      </c>
      <c r="DG4250" s="61">
        <v>0.25421477327294839</v>
      </c>
      <c r="DH4250" s="61">
        <v>0.3687246663470013</v>
      </c>
      <c r="DI4250" s="61">
        <v>0.18911503885443171</v>
      </c>
      <c r="DJ4250" s="61">
        <v>0.97739118079820264</v>
      </c>
      <c r="DU4250" s="41">
        <f t="shared" si="3912"/>
        <v>0.58527445096409847</v>
      </c>
      <c r="DV4250" s="41">
        <f t="shared" si="3913"/>
        <v>1.26</v>
      </c>
      <c r="DW4250" s="43">
        <f t="shared" si="3869"/>
        <v>1342.8892753801201</v>
      </c>
    </row>
    <row r="4251" spans="40:127" x14ac:dyDescent="0.25">
      <c r="AN4251" s="41">
        <f t="shared" si="3870"/>
        <v>1.35</v>
      </c>
      <c r="AO4251" s="41">
        <f t="shared" si="3871"/>
        <v>1.77</v>
      </c>
      <c r="AP4251" s="41">
        <f t="shared" si="3872"/>
        <v>1.2450000000000001</v>
      </c>
      <c r="AQ4251" s="41">
        <f t="shared" si="3873"/>
        <v>1.56</v>
      </c>
      <c r="AR4251" s="41">
        <f t="shared" si="3874"/>
        <v>1.44</v>
      </c>
      <c r="AS4251" s="41">
        <f t="shared" si="3875"/>
        <v>2.34</v>
      </c>
      <c r="AT4251" s="41">
        <f t="shared" si="3876"/>
        <v>1.2450000000000001</v>
      </c>
      <c r="AU4251" s="41">
        <f t="shared" si="3877"/>
        <v>2.0249999999999999</v>
      </c>
      <c r="AV4251" s="41">
        <f t="shared" si="3878"/>
        <v>1.83</v>
      </c>
      <c r="AW4251" s="41">
        <f t="shared" si="3879"/>
        <v>1.5</v>
      </c>
      <c r="AX4251" s="41">
        <f t="shared" si="3857"/>
        <v>1.2450000000000001</v>
      </c>
      <c r="AY4251" s="41">
        <f t="shared" si="3880"/>
        <v>5.9833321091578879</v>
      </c>
      <c r="AZ4251" s="41">
        <f t="shared" si="3881"/>
        <v>6.0032503835108164</v>
      </c>
      <c r="BA4251" s="41">
        <f t="shared" si="3882"/>
        <v>5.9853486605763013</v>
      </c>
      <c r="BB4251" s="41">
        <f t="shared" si="3883"/>
        <v>5.9865789939768925</v>
      </c>
      <c r="BC4251" s="41">
        <f t="shared" si="3884"/>
        <v>5.976640365958799</v>
      </c>
      <c r="BD4251" s="41">
        <f t="shared" si="3885"/>
        <v>5.9815683234938701</v>
      </c>
      <c r="BE4251" s="41">
        <f t="shared" si="3886"/>
        <v>5.9828592877822304</v>
      </c>
      <c r="BF4251" s="41">
        <f t="shared" si="3887"/>
        <v>5.9906806200266711</v>
      </c>
      <c r="BG4251" s="41">
        <f t="shared" si="3888"/>
        <v>5.9853315411641104</v>
      </c>
      <c r="BH4251" s="41">
        <f t="shared" si="3889"/>
        <v>6.0059897124043706</v>
      </c>
      <c r="BI4251" s="41">
        <f t="shared" si="3890"/>
        <v>5.976640365958799</v>
      </c>
      <c r="BJ4251" s="41">
        <f t="shared" si="3891"/>
        <v>0.54629286613925043</v>
      </c>
      <c r="BK4251" s="41">
        <f t="shared" si="3892"/>
        <v>1.4940697267815743</v>
      </c>
      <c r="BL4251" s="41">
        <f t="shared" si="3893"/>
        <v>0.60496264110925113</v>
      </c>
      <c r="BM4251" s="41">
        <f t="shared" si="3894"/>
        <v>0.64380045465212365</v>
      </c>
      <c r="BN4251" s="41">
        <f t="shared" si="3895"/>
        <v>0.38931657081771009</v>
      </c>
      <c r="BO4251" s="41">
        <f t="shared" si="3896"/>
        <v>0.49964718720047346</v>
      </c>
      <c r="BP4251" s="41">
        <f t="shared" si="3897"/>
        <v>0.53337864681569369</v>
      </c>
      <c r="BQ4251" s="41">
        <f t="shared" si="3898"/>
        <v>0.79213321899583233</v>
      </c>
      <c r="BR4251" s="41">
        <f t="shared" si="3899"/>
        <v>0.60443904473177301</v>
      </c>
      <c r="BS4251" s="41">
        <f t="shared" si="3900"/>
        <v>1.7153385207849643</v>
      </c>
      <c r="BT4251" s="41">
        <f t="shared" si="3901"/>
        <v>4783.4795154107842</v>
      </c>
      <c r="BU4251" s="41">
        <f t="shared" si="3902"/>
        <v>6282.1035441277281</v>
      </c>
      <c r="BV4251" s="41">
        <f t="shared" si="3903"/>
        <v>4412.1744342888087</v>
      </c>
      <c r="BW4251" s="41">
        <f t="shared" si="3904"/>
        <v>5529.0759088512978</v>
      </c>
      <c r="BX4251" s="41">
        <f t="shared" si="3905"/>
        <v>5099.5241082785969</v>
      </c>
      <c r="BY4251" s="41">
        <f t="shared" si="3906"/>
        <v>8290.1423259089679</v>
      </c>
      <c r="BZ4251" s="41">
        <f t="shared" si="3907"/>
        <v>4411.256802760171</v>
      </c>
      <c r="CA4251" s="41">
        <f t="shared" si="3908"/>
        <v>7179.6240927372974</v>
      </c>
      <c r="CB4251" s="41">
        <f t="shared" si="3909"/>
        <v>6485.3555563325281</v>
      </c>
      <c r="CC4251" s="41">
        <f t="shared" si="3910"/>
        <v>5325.0310733203214</v>
      </c>
      <c r="CD4251" s="43">
        <f t="shared" si="3911"/>
        <v>4411.256802760171</v>
      </c>
      <c r="CE4251" s="43">
        <f t="shared" si="3858"/>
        <v>1390.0691668384909</v>
      </c>
      <c r="CF4251" s="43">
        <f t="shared" si="3859"/>
        <v>3014.036980951209</v>
      </c>
      <c r="CG4251" s="43">
        <f t="shared" si="3860"/>
        <v>1349.0358987171448</v>
      </c>
      <c r="CH4251" s="43">
        <f t="shared" si="3861"/>
        <v>1743.7736673297295</v>
      </c>
      <c r="CI4251" s="43">
        <f t="shared" si="3862"/>
        <v>1251.7102656004326</v>
      </c>
      <c r="CJ4251" s="43">
        <f t="shared" si="3863"/>
        <v>2304.2917135646226</v>
      </c>
      <c r="CK4251" s="43">
        <f t="shared" si="3864"/>
        <v>1266.7095397281455</v>
      </c>
      <c r="CL4251" s="43">
        <f t="shared" si="3865"/>
        <v>2510.8109727143747</v>
      </c>
      <c r="CM4251" s="43">
        <f t="shared" si="3866"/>
        <v>1982.0619401959634</v>
      </c>
      <c r="CN4251" s="43">
        <f t="shared" si="3867"/>
        <v>2736.8818943756519</v>
      </c>
      <c r="CO4251" s="43">
        <f t="shared" si="3868"/>
        <v>1251.7102656004326</v>
      </c>
      <c r="CQ4251" s="61">
        <v>0.17591663614607056</v>
      </c>
      <c r="CR4251" s="61">
        <v>0.73051814213745248</v>
      </c>
      <c r="CS4251" s="61">
        <v>6.3643798914766236E-2</v>
      </c>
      <c r="CT4251" s="61">
        <v>0.47143076103475257</v>
      </c>
      <c r="CU4251" s="61">
        <v>0.29048574789677784</v>
      </c>
      <c r="CV4251" s="61">
        <v>0.98293013501699578</v>
      </c>
      <c r="CW4251" s="61">
        <v>6.5165903671719816E-2</v>
      </c>
      <c r="CX4251" s="61">
        <v>0.89848044597001886</v>
      </c>
      <c r="CY4251" s="61">
        <v>0.77652102544623836</v>
      </c>
      <c r="CZ4251" s="61">
        <v>0.38514231298101864</v>
      </c>
      <c r="DA4251" s="61">
        <v>0.22535755713579197</v>
      </c>
      <c r="DB4251" s="61">
        <v>0.5947901607161471</v>
      </c>
      <c r="DC4251" s="61">
        <v>0.25674014633346709</v>
      </c>
      <c r="DD4251" s="61">
        <v>0.27694273437782702</v>
      </c>
      <c r="DE4251" s="61">
        <v>0.1380886996809475</v>
      </c>
      <c r="DF4251" s="61">
        <v>0.19977863754352587</v>
      </c>
      <c r="DG4251" s="61">
        <v>0.21832525884721388</v>
      </c>
      <c r="DH4251" s="61">
        <v>0.34934875666567544</v>
      </c>
      <c r="DI4251" s="61">
        <v>0.25646452014058618</v>
      </c>
      <c r="DJ4251" s="61">
        <v>0.64666967220757265</v>
      </c>
      <c r="DU4251" s="41">
        <f t="shared" si="3912"/>
        <v>0.23920161019834563</v>
      </c>
      <c r="DV4251" s="41">
        <f t="shared" si="3913"/>
        <v>1.2450000000000001</v>
      </c>
      <c r="DW4251" s="43">
        <f t="shared" si="3869"/>
        <v>848.28400483909206</v>
      </c>
    </row>
    <row r="4252" spans="40:127" x14ac:dyDescent="0.25">
      <c r="AN4252" s="41">
        <f t="shared" si="3870"/>
        <v>1.68</v>
      </c>
      <c r="AO4252" s="41">
        <f t="shared" si="3871"/>
        <v>1.2150000000000001</v>
      </c>
      <c r="AP4252" s="41">
        <f t="shared" si="3872"/>
        <v>1.4850000000000001</v>
      </c>
      <c r="AQ4252" s="41">
        <f t="shared" si="3873"/>
        <v>1.7849999999999999</v>
      </c>
      <c r="AR4252" s="41">
        <f t="shared" si="3874"/>
        <v>1.6950000000000001</v>
      </c>
      <c r="AS4252" s="41">
        <f t="shared" si="3875"/>
        <v>1.845</v>
      </c>
      <c r="AT4252" s="41">
        <f t="shared" si="3876"/>
        <v>1.68</v>
      </c>
      <c r="AU4252" s="41">
        <f t="shared" si="3877"/>
        <v>2.085</v>
      </c>
      <c r="AV4252" s="41">
        <f t="shared" si="3878"/>
        <v>1.5149999999999999</v>
      </c>
      <c r="AW4252" s="41">
        <f t="shared" si="3879"/>
        <v>1.65</v>
      </c>
      <c r="AX4252" s="41">
        <f t="shared" si="3857"/>
        <v>1.2150000000000001</v>
      </c>
      <c r="AY4252" s="41">
        <f t="shared" si="3880"/>
        <v>6.002323708791474</v>
      </c>
      <c r="AZ4252" s="41">
        <f t="shared" si="3881"/>
        <v>6.0457425154919386</v>
      </c>
      <c r="BA4252" s="41">
        <f t="shared" si="3882"/>
        <v>5.9815169900986227</v>
      </c>
      <c r="BB4252" s="41">
        <f t="shared" si="3883"/>
        <v>5.9896828142158425</v>
      </c>
      <c r="BC4252" s="41">
        <f t="shared" si="3884"/>
        <v>5.9738123211109491</v>
      </c>
      <c r="BD4252" s="41">
        <f t="shared" si="3885"/>
        <v>6.0006844072172019</v>
      </c>
      <c r="BE4252" s="41">
        <f t="shared" si="3886"/>
        <v>5.9737443598654991</v>
      </c>
      <c r="BF4252" s="41">
        <f t="shared" si="3887"/>
        <v>6.013082482461833</v>
      </c>
      <c r="BG4252" s="41">
        <f t="shared" si="3888"/>
        <v>5.9594319687268698</v>
      </c>
      <c r="BH4252" s="41">
        <f t="shared" si="3889"/>
        <v>5.9958607416240852</v>
      </c>
      <c r="BI4252" s="41">
        <f t="shared" si="3890"/>
        <v>5.9594319687268698</v>
      </c>
      <c r="BJ4252" s="41">
        <f t="shared" si="3891"/>
        <v>1.4258527079498888</v>
      </c>
      <c r="BK4252" s="41">
        <f t="shared" si="3892"/>
        <v>12.638384378432789</v>
      </c>
      <c r="BL4252" s="41">
        <f t="shared" si="3893"/>
        <v>0.49835077749989742</v>
      </c>
      <c r="BM4252" s="41">
        <f t="shared" si="3894"/>
        <v>0.75317884000002711</v>
      </c>
      <c r="BN4252" s="41">
        <f t="shared" si="3895"/>
        <v>0.33734698014728459</v>
      </c>
      <c r="BO4252" s="41">
        <f t="shared" si="3896"/>
        <v>1.3126915887831894</v>
      </c>
      <c r="BP4252" s="41">
        <f t="shared" si="3897"/>
        <v>0.33618714177382775</v>
      </c>
      <c r="BQ4252" s="41">
        <f t="shared" si="3898"/>
        <v>2.4520118100933033</v>
      </c>
      <c r="BR4252" s="41">
        <f t="shared" si="3899"/>
        <v>0.1626321825730172</v>
      </c>
      <c r="BS4252" s="41">
        <f t="shared" si="3900"/>
        <v>1.0290449972908773</v>
      </c>
      <c r="BT4252" s="41">
        <f t="shared" si="3901"/>
        <v>5962.2143269245953</v>
      </c>
      <c r="BU4252" s="41">
        <f t="shared" si="3902"/>
        <v>4327.5261085721877</v>
      </c>
      <c r="BV4252" s="41">
        <f t="shared" si="3903"/>
        <v>5261.0292856375399</v>
      </c>
      <c r="BW4252" s="41">
        <f t="shared" si="3904"/>
        <v>6328.1786062204656</v>
      </c>
      <c r="BX4252" s="41">
        <f t="shared" si="3905"/>
        <v>6001.1445118144557</v>
      </c>
      <c r="BY4252" s="41">
        <f t="shared" si="3906"/>
        <v>6546.8947501523944</v>
      </c>
      <c r="BZ4252" s="41">
        <f t="shared" si="3907"/>
        <v>5948.0032041562408</v>
      </c>
      <c r="CA4252" s="41">
        <f t="shared" si="3908"/>
        <v>7406.1624740029465</v>
      </c>
      <c r="CB4252" s="41">
        <f t="shared" si="3909"/>
        <v>5357.3949175899224</v>
      </c>
      <c r="CC4252" s="41">
        <f t="shared" si="3910"/>
        <v>5852.5927945077965</v>
      </c>
      <c r="CD4252" s="43">
        <f t="shared" si="3911"/>
        <v>4327.5261085721877</v>
      </c>
      <c r="CE4252" s="43">
        <f t="shared" si="3858"/>
        <v>2794.7083424691491</v>
      </c>
      <c r="CF4252" s="43">
        <f t="shared" si="3859"/>
        <v>6017.4423054835297</v>
      </c>
      <c r="CG4252" s="43">
        <f t="shared" si="3860"/>
        <v>1460.4406107823863</v>
      </c>
      <c r="CH4252" s="43">
        <f t="shared" si="3861"/>
        <v>2158.127768645832</v>
      </c>
      <c r="CI4252" s="43">
        <f t="shared" si="3862"/>
        <v>1371.5068883375998</v>
      </c>
      <c r="CJ4252" s="43">
        <f t="shared" si="3863"/>
        <v>2944.8799756195035</v>
      </c>
      <c r="CK4252" s="43">
        <f t="shared" si="3864"/>
        <v>1357.0308112587702</v>
      </c>
      <c r="CL4252" s="43">
        <f t="shared" si="3865"/>
        <v>4548.3849658586196</v>
      </c>
      <c r="CM4252" s="43">
        <f t="shared" si="3866"/>
        <v>851.14931755897987</v>
      </c>
      <c r="CN4252" s="43">
        <f t="shared" si="3867"/>
        <v>2331.7984231692139</v>
      </c>
      <c r="CO4252" s="43">
        <f t="shared" si="3868"/>
        <v>851.14931755897987</v>
      </c>
      <c r="CQ4252" s="61">
        <v>0.6352637404550171</v>
      </c>
      <c r="CR4252" s="61">
        <v>4.6681526827855202E-2</v>
      </c>
      <c r="CS4252" s="61">
        <v>0.37047176135782278</v>
      </c>
      <c r="CT4252" s="61">
        <v>0.7432499162773053</v>
      </c>
      <c r="CU4252" s="61">
        <v>0.64653425512957541</v>
      </c>
      <c r="CV4252" s="61">
        <v>0.79916184407498114</v>
      </c>
      <c r="CW4252" s="61">
        <v>0.63155090585464602</v>
      </c>
      <c r="CX4252" s="61">
        <v>0.92548127633517885</v>
      </c>
      <c r="CY4252" s="61">
        <v>0.40675528905400893</v>
      </c>
      <c r="CZ4252" s="61">
        <v>0.58527154949202309</v>
      </c>
      <c r="DA4252" s="61">
        <v>0.57679778734230358</v>
      </c>
      <c r="DB4252" s="61">
        <v>0.99060474172298774</v>
      </c>
      <c r="DC4252" s="61">
        <v>0.19906121770233687</v>
      </c>
      <c r="DD4252" s="61">
        <v>0.33109015058512614</v>
      </c>
      <c r="DE4252" s="61">
        <v>0.10925138154338809</v>
      </c>
      <c r="DF4252" s="61">
        <v>0.54458976396174308</v>
      </c>
      <c r="DG4252" s="61">
        <v>0.10861596298797849</v>
      </c>
      <c r="DH4252" s="61">
        <v>0.76711629321081398</v>
      </c>
      <c r="DI4252" s="61">
        <v>2.5502318247593858E-2</v>
      </c>
      <c r="DJ4252" s="61">
        <v>0.44885997316813275</v>
      </c>
      <c r="DU4252" s="41">
        <f t="shared" si="3912"/>
        <v>0.4116208107286079</v>
      </c>
      <c r="DV4252" s="41">
        <f t="shared" si="3913"/>
        <v>1.2150000000000001</v>
      </c>
      <c r="DW4252" s="43">
        <f t="shared" si="3869"/>
        <v>1085.962470951227</v>
      </c>
    </row>
    <row r="4253" spans="40:127" x14ac:dyDescent="0.25">
      <c r="AN4253" s="41">
        <f t="shared" si="3870"/>
        <v>2.2200000000000002</v>
      </c>
      <c r="AO4253" s="41">
        <f t="shared" si="3871"/>
        <v>2.2349999999999999</v>
      </c>
      <c r="AP4253" s="41">
        <f t="shared" si="3872"/>
        <v>1.635</v>
      </c>
      <c r="AQ4253" s="41">
        <f t="shared" si="3873"/>
        <v>1.71</v>
      </c>
      <c r="AR4253" s="41">
        <f t="shared" si="3874"/>
        <v>1.5</v>
      </c>
      <c r="AS4253" s="41">
        <f t="shared" si="3875"/>
        <v>2.34</v>
      </c>
      <c r="AT4253" s="41">
        <f t="shared" si="3876"/>
        <v>2.2050000000000001</v>
      </c>
      <c r="AU4253" s="41">
        <f t="shared" si="3877"/>
        <v>1.7549999999999999</v>
      </c>
      <c r="AV4253" s="41">
        <f t="shared" si="3878"/>
        <v>1.62</v>
      </c>
      <c r="AW4253" s="41">
        <f t="shared" si="3879"/>
        <v>1.47</v>
      </c>
      <c r="AX4253" s="41">
        <f t="shared" ref="AX4253:AX4316" si="3914">MIN(AN4253:AW4253)</f>
        <v>1.47</v>
      </c>
      <c r="AY4253" s="41">
        <f t="shared" si="3880"/>
        <v>6.0211246940210348</v>
      </c>
      <c r="AZ4253" s="41">
        <f t="shared" si="3881"/>
        <v>5.987532021179339</v>
      </c>
      <c r="BA4253" s="41">
        <f t="shared" si="3882"/>
        <v>6.0006029355381623</v>
      </c>
      <c r="BB4253" s="41">
        <f t="shared" si="3883"/>
        <v>5.9703520029216905</v>
      </c>
      <c r="BC4253" s="41">
        <f t="shared" si="3884"/>
        <v>6.0011856528018237</v>
      </c>
      <c r="BD4253" s="41">
        <f t="shared" si="3885"/>
        <v>5.9777680549927927</v>
      </c>
      <c r="BE4253" s="41">
        <f t="shared" si="3886"/>
        <v>5.9853280469246952</v>
      </c>
      <c r="BF4253" s="41">
        <f t="shared" si="3887"/>
        <v>5.961882356902235</v>
      </c>
      <c r="BG4253" s="41">
        <f t="shared" si="3888"/>
        <v>5.9795941462515456</v>
      </c>
      <c r="BH4253" s="41">
        <f t="shared" si="3889"/>
        <v>6.006511075487702</v>
      </c>
      <c r="BI4253" s="41">
        <f t="shared" si="3890"/>
        <v>5.961882356902235</v>
      </c>
      <c r="BJ4253" s="41">
        <f t="shared" si="3891"/>
        <v>3.6748997319306964</v>
      </c>
      <c r="BK4253" s="41">
        <f t="shared" si="3892"/>
        <v>0.67558423099021503</v>
      </c>
      <c r="BL4253" s="41">
        <f t="shared" si="3893"/>
        <v>1.3073072127233571</v>
      </c>
      <c r="BM4253" s="41">
        <f t="shared" si="3894"/>
        <v>0.28307312263326667</v>
      </c>
      <c r="BN4253" s="41">
        <f t="shared" si="3895"/>
        <v>1.3463081170466735</v>
      </c>
      <c r="BO4253" s="41">
        <f t="shared" si="3896"/>
        <v>0.41219949575414733</v>
      </c>
      <c r="BP4253" s="41">
        <f t="shared" si="3897"/>
        <v>0.60433222910887197</v>
      </c>
      <c r="BQ4253" s="41">
        <f t="shared" si="3898"/>
        <v>0.18418517781150692</v>
      </c>
      <c r="BR4253" s="41">
        <f t="shared" si="3899"/>
        <v>0.45213081356915402</v>
      </c>
      <c r="BS4253" s="41">
        <f t="shared" si="3900"/>
        <v>1.7610117220978203</v>
      </c>
      <c r="BT4253" s="41">
        <f t="shared" si="3901"/>
        <v>7890.9697846642712</v>
      </c>
      <c r="BU4253" s="41">
        <f t="shared" si="3902"/>
        <v>7922.09502280984</v>
      </c>
      <c r="BV4253" s="41">
        <f t="shared" si="3903"/>
        <v>5801.6803526447929</v>
      </c>
      <c r="BW4253" s="41">
        <f t="shared" si="3904"/>
        <v>6052.4982750277204</v>
      </c>
      <c r="BX4253" s="41">
        <f t="shared" si="3905"/>
        <v>5322.9009594250692</v>
      </c>
      <c r="BY4253" s="41">
        <f t="shared" si="3906"/>
        <v>8287.5084203330498</v>
      </c>
      <c r="BZ4253" s="41">
        <f t="shared" si="3907"/>
        <v>7814.3195778569343</v>
      </c>
      <c r="CA4253" s="41">
        <f t="shared" si="3908"/>
        <v>6207.3669155477983</v>
      </c>
      <c r="CB4253" s="41">
        <f t="shared" si="3909"/>
        <v>5738.3821104681001</v>
      </c>
      <c r="CC4253" s="41">
        <f t="shared" si="3910"/>
        <v>5218.7569499178926</v>
      </c>
      <c r="CD4253" s="43">
        <f t="shared" si="3911"/>
        <v>5218.7569499178926</v>
      </c>
      <c r="CE4253" s="43">
        <f t="shared" ref="CE4253:CE4316" si="3915">AN4253*$K$7*SQRT(BJ4253)/1000</f>
        <v>5928.7835969058642</v>
      </c>
      <c r="CF4253" s="43">
        <f t="shared" ref="CF4253:CF4316" si="3916">AO4253*$K$7*SQRT(BK4253)/1000</f>
        <v>2559.2172637360472</v>
      </c>
      <c r="CG4253" s="43">
        <f t="shared" ref="CG4253:CG4316" si="3917">AP4253*$K$7*SQRT(BL4253)/1000</f>
        <v>2604.3326933865324</v>
      </c>
      <c r="CH4253" s="43">
        <f t="shared" ref="CH4253:CH4316" si="3918">AQ4253*$K$7*SQRT(BM4253)/1000</f>
        <v>1267.4630446248057</v>
      </c>
      <c r="CI4253" s="43">
        <f t="shared" ref="CI4253:CI4316" si="3919">AR4253*$K$7*SQRT(BN4253)/1000</f>
        <v>2424.6740719355248</v>
      </c>
      <c r="CJ4253" s="43">
        <f t="shared" ref="CJ4253:CJ4316" si="3920">AS4253*$K$7*SQRT(BO4253)/1000</f>
        <v>2092.9529370070322</v>
      </c>
      <c r="CK4253" s="43">
        <f t="shared" ref="CK4253:CK4316" si="3921">AT4253*$K$7*SQRT(BP4253)/1000</f>
        <v>2388.0111428772325</v>
      </c>
      <c r="CL4253" s="43">
        <f t="shared" ref="CL4253:CL4316" si="3922">AU4253*$K$7*SQRT(BQ4253)/1000</f>
        <v>1049.2871077894952</v>
      </c>
      <c r="CM4253" s="43">
        <f t="shared" ref="CM4253:CM4316" si="3923">AV4253*$K$7*SQRT(BR4253)/1000</f>
        <v>1517.5288098781277</v>
      </c>
      <c r="CN4253" s="43">
        <f t="shared" ref="CN4253:CN4316" si="3924">AW4253*$K$7*SQRT(BS4253)/1000</f>
        <v>2717.617530689035</v>
      </c>
      <c r="CO4253" s="43">
        <f t="shared" ref="CO4253:CO4316" si="3925">MIN(CE4253:CN4253)</f>
        <v>1049.2871077894952</v>
      </c>
      <c r="CQ4253" s="61">
        <v>0.95752158710325541</v>
      </c>
      <c r="CR4253" s="61">
        <v>0.9603576437033442</v>
      </c>
      <c r="CS4253" s="61">
        <v>0.58334816224973585</v>
      </c>
      <c r="CT4253" s="61">
        <v>0.66810133554982343</v>
      </c>
      <c r="CU4253" s="61">
        <v>0.38864566794089506</v>
      </c>
      <c r="CV4253" s="61">
        <v>0.98882132900116204</v>
      </c>
      <c r="CW4253" s="61">
        <v>0.95532302794585622</v>
      </c>
      <c r="CX4253" s="61">
        <v>0.70836836998725261</v>
      </c>
      <c r="CY4253" s="61">
        <v>0.55358985330479715</v>
      </c>
      <c r="CZ4253" s="61">
        <v>0.34106081552785006</v>
      </c>
      <c r="DA4253" s="61">
        <v>0.87058814985539601</v>
      </c>
      <c r="DB4253" s="61">
        <v>0.29310601541168579</v>
      </c>
      <c r="DC4253" s="61">
        <v>0.54297934361275058</v>
      </c>
      <c r="DD4253" s="61">
        <v>8.0184064574306158E-2</v>
      </c>
      <c r="DE4253" s="61">
        <v>0.5544801170719984</v>
      </c>
      <c r="DF4253" s="61">
        <v>0.15091592244328966</v>
      </c>
      <c r="DG4253" s="61">
        <v>0.25640828099353574</v>
      </c>
      <c r="DH4253" s="61">
        <v>3.3739219161019074E-2</v>
      </c>
      <c r="DI4253" s="61">
        <v>0.17331364340849187</v>
      </c>
      <c r="DJ4253" s="61">
        <v>0.6562718378056619</v>
      </c>
      <c r="DU4253" s="41">
        <f t="shared" si="3912"/>
        <v>0.70328444684752223</v>
      </c>
      <c r="DV4253" s="41">
        <f t="shared" si="3913"/>
        <v>1.47</v>
      </c>
      <c r="DW4253" s="43">
        <f t="shared" si="3869"/>
        <v>1717.404982468237</v>
      </c>
    </row>
    <row r="4254" spans="40:127" x14ac:dyDescent="0.25">
      <c r="AN4254" s="41">
        <f t="shared" si="3870"/>
        <v>1.425</v>
      </c>
      <c r="AO4254" s="41">
        <f t="shared" si="3871"/>
        <v>1.365</v>
      </c>
      <c r="AP4254" s="41">
        <f t="shared" si="3872"/>
        <v>1.635</v>
      </c>
      <c r="AQ4254" s="41">
        <f t="shared" si="3873"/>
        <v>2.2050000000000001</v>
      </c>
      <c r="AR4254" s="41">
        <f t="shared" si="3874"/>
        <v>1.4550000000000001</v>
      </c>
      <c r="AS4254" s="41">
        <f t="shared" si="3875"/>
        <v>1.4550000000000001</v>
      </c>
      <c r="AT4254" s="41">
        <f t="shared" si="3876"/>
        <v>1.365</v>
      </c>
      <c r="AU4254" s="41">
        <f t="shared" si="3877"/>
        <v>1.62</v>
      </c>
      <c r="AV4254" s="41">
        <f t="shared" si="3878"/>
        <v>1.875</v>
      </c>
      <c r="AW4254" s="41">
        <f t="shared" si="3879"/>
        <v>1.7250000000000001</v>
      </c>
      <c r="AX4254" s="41">
        <f t="shared" si="3914"/>
        <v>1.365</v>
      </c>
      <c r="AY4254" s="41">
        <f t="shared" si="3880"/>
        <v>6.0391389474685893</v>
      </c>
      <c r="AZ4254" s="41">
        <f t="shared" si="3881"/>
        <v>6.033223301166089</v>
      </c>
      <c r="BA4254" s="41">
        <f t="shared" si="3882"/>
        <v>5.9689640920694726</v>
      </c>
      <c r="BB4254" s="41">
        <f t="shared" si="3883"/>
        <v>6.0326553593046874</v>
      </c>
      <c r="BC4254" s="41">
        <f t="shared" si="3884"/>
        <v>5.997840357039939</v>
      </c>
      <c r="BD4254" s="41">
        <f t="shared" si="3885"/>
        <v>6.0158259573587758</v>
      </c>
      <c r="BE4254" s="41">
        <f t="shared" si="3886"/>
        <v>5.9881518594099736</v>
      </c>
      <c r="BF4254" s="41">
        <f t="shared" si="3887"/>
        <v>5.9904147766524574</v>
      </c>
      <c r="BG4254" s="41">
        <f t="shared" si="3888"/>
        <v>5.9617392901655082</v>
      </c>
      <c r="BH4254" s="41">
        <f t="shared" si="3889"/>
        <v>6.0231876326537535</v>
      </c>
      <c r="BI4254" s="41">
        <f t="shared" si="3890"/>
        <v>5.9617392901655082</v>
      </c>
      <c r="BJ4254" s="41">
        <f t="shared" si="3891"/>
        <v>9.0783752757530678</v>
      </c>
      <c r="BK4254" s="41">
        <f t="shared" si="3892"/>
        <v>6.7477555134484453</v>
      </c>
      <c r="BL4254" s="41">
        <f t="shared" si="3893"/>
        <v>0.26383454437776055</v>
      </c>
      <c r="BM4254" s="41">
        <f t="shared" si="3894"/>
        <v>6.5581650314614306</v>
      </c>
      <c r="BN4254" s="41">
        <f t="shared" si="3895"/>
        <v>1.1371956530053189</v>
      </c>
      <c r="BO4254" s="41">
        <f t="shared" si="3896"/>
        <v>2.8151017158211369</v>
      </c>
      <c r="BP4254" s="41">
        <f t="shared" si="3897"/>
        <v>0.69709055699576539</v>
      </c>
      <c r="BQ4254" s="41">
        <f t="shared" si="3898"/>
        <v>0.7815626187401683</v>
      </c>
      <c r="BR4254" s="41">
        <f t="shared" si="3899"/>
        <v>0.18285197973611747</v>
      </c>
      <c r="BS4254" s="41">
        <f t="shared" si="3900"/>
        <v>4.0764586018089233</v>
      </c>
      <c r="BT4254" s="41">
        <f t="shared" si="3901"/>
        <v>5072.7209284730661</v>
      </c>
      <c r="BU4254" s="41">
        <f t="shared" si="3902"/>
        <v>4856.75221093849</v>
      </c>
      <c r="BV4254" s="41">
        <f t="shared" si="3903"/>
        <v>5786.3651371102369</v>
      </c>
      <c r="BW4254" s="41">
        <f t="shared" si="3904"/>
        <v>7845.1535215982112</v>
      </c>
      <c r="BX4254" s="41">
        <f t="shared" si="3905"/>
        <v>5161.7746412719152</v>
      </c>
      <c r="BY4254" s="41">
        <f t="shared" si="3906"/>
        <v>5169.5081017097864</v>
      </c>
      <c r="BZ4254" s="41">
        <f t="shared" si="3907"/>
        <v>4838.5769193413116</v>
      </c>
      <c r="CA4254" s="41">
        <f t="shared" si="3908"/>
        <v>5743.5718311301507</v>
      </c>
      <c r="CB4254" s="41">
        <f t="shared" si="3909"/>
        <v>6631.7226883520798</v>
      </c>
      <c r="CC4254" s="41">
        <f t="shared" si="3910"/>
        <v>6132.5470791693169</v>
      </c>
      <c r="CD4254" s="43">
        <f t="shared" si="3911"/>
        <v>4838.5769193413116</v>
      </c>
      <c r="CE4254" s="43">
        <f t="shared" si="3915"/>
        <v>5981.4820977169538</v>
      </c>
      <c r="CF4254" s="43">
        <f t="shared" si="3916"/>
        <v>4939.7184716074744</v>
      </c>
      <c r="CG4254" s="43">
        <f t="shared" si="3917"/>
        <v>1169.9665985188033</v>
      </c>
      <c r="CH4254" s="43">
        <f t="shared" si="3918"/>
        <v>7866.6466216110657</v>
      </c>
      <c r="CI4254" s="43">
        <f t="shared" si="3919"/>
        <v>2161.5757823841691</v>
      </c>
      <c r="CJ4254" s="43">
        <f t="shared" si="3920"/>
        <v>3400.9474096407771</v>
      </c>
      <c r="CK4254" s="43">
        <f t="shared" si="3921"/>
        <v>1587.6951877466522</v>
      </c>
      <c r="CL4254" s="43">
        <f t="shared" si="3922"/>
        <v>1995.2015865107905</v>
      </c>
      <c r="CM4254" s="43">
        <f t="shared" si="3923"/>
        <v>1116.9686468304747</v>
      </c>
      <c r="CN4254" s="43">
        <f t="shared" si="3924"/>
        <v>4851.9966769982102</v>
      </c>
      <c r="CO4254" s="43">
        <f t="shared" si="3925"/>
        <v>1116.9686468304747</v>
      </c>
      <c r="CQ4254" s="61">
        <v>0.27249097235757413</v>
      </c>
      <c r="CR4254" s="61">
        <v>0.19876487501182005</v>
      </c>
      <c r="CS4254" s="61">
        <v>0.57026430511841597</v>
      </c>
      <c r="CT4254" s="61">
        <v>0.95657780857919372</v>
      </c>
      <c r="CU4254" s="61">
        <v>0.30592787938390842</v>
      </c>
      <c r="CV4254" s="61">
        <v>0.32050481838599454</v>
      </c>
      <c r="CW4254" s="61">
        <v>0.18209072997133602</v>
      </c>
      <c r="CX4254" s="61">
        <v>0.55271566230751812</v>
      </c>
      <c r="CY4254" s="61">
        <v>0.82115899318792585</v>
      </c>
      <c r="CZ4254" s="61">
        <v>0.68532611556393874</v>
      </c>
      <c r="DA4254" s="61">
        <v>0.9784511709460697</v>
      </c>
      <c r="DB4254" s="61">
        <v>0.95815040426799836</v>
      </c>
      <c r="DC4254" s="61">
        <v>7.0324513301138647E-2</v>
      </c>
      <c r="DD4254" s="61">
        <v>0.95557121943460754</v>
      </c>
      <c r="DE4254" s="61">
        <v>0.48811345036114995</v>
      </c>
      <c r="DF4254" s="61">
        <v>0.80670723685581802</v>
      </c>
      <c r="DG4254" s="61">
        <v>0.30384640046100053</v>
      </c>
      <c r="DH4254" s="61">
        <v>0.34444811466588487</v>
      </c>
      <c r="DI4254" s="61">
        <v>3.3204562938631166E-2</v>
      </c>
      <c r="DJ4254" s="61">
        <v>0.89095859163211233</v>
      </c>
      <c r="DU4254" s="41">
        <f t="shared" si="3912"/>
        <v>1.1731394796826256</v>
      </c>
      <c r="DV4254" s="41">
        <f t="shared" si="3913"/>
        <v>1.365</v>
      </c>
      <c r="DW4254" s="43">
        <f t="shared" si="3869"/>
        <v>2059.6686267228065</v>
      </c>
    </row>
    <row r="4255" spans="40:127" x14ac:dyDescent="0.25">
      <c r="AN4255" s="41">
        <f t="shared" si="3870"/>
        <v>1.5449999999999999</v>
      </c>
      <c r="AO4255" s="41">
        <f t="shared" si="3871"/>
        <v>1.95</v>
      </c>
      <c r="AP4255" s="41">
        <f t="shared" si="3872"/>
        <v>1.35</v>
      </c>
      <c r="AQ4255" s="41">
        <f t="shared" si="3873"/>
        <v>1.7549999999999999</v>
      </c>
      <c r="AR4255" s="41">
        <f t="shared" si="3874"/>
        <v>1.59</v>
      </c>
      <c r="AS4255" s="41">
        <f t="shared" si="3875"/>
        <v>1.665</v>
      </c>
      <c r="AT4255" s="41">
        <f t="shared" si="3876"/>
        <v>1.7250000000000001</v>
      </c>
      <c r="AU4255" s="41">
        <f t="shared" si="3877"/>
        <v>1.335</v>
      </c>
      <c r="AV4255" s="41">
        <f t="shared" si="3878"/>
        <v>2.34</v>
      </c>
      <c r="AW4255" s="41">
        <f t="shared" si="3879"/>
        <v>1.4850000000000001</v>
      </c>
      <c r="AX4255" s="41">
        <f t="shared" si="3914"/>
        <v>1.335</v>
      </c>
      <c r="AY4255" s="41">
        <f t="shared" si="3880"/>
        <v>6.0120855049897761</v>
      </c>
      <c r="AZ4255" s="41">
        <f t="shared" si="3881"/>
        <v>5.965672513313371</v>
      </c>
      <c r="BA4255" s="41">
        <f t="shared" si="3882"/>
        <v>6.0105890111720708</v>
      </c>
      <c r="BB4255" s="41">
        <f t="shared" si="3883"/>
        <v>5.9915775495490777</v>
      </c>
      <c r="BC4255" s="41">
        <f t="shared" si="3884"/>
        <v>6.0201850281568277</v>
      </c>
      <c r="BD4255" s="41">
        <f t="shared" si="3885"/>
        <v>5.9945381717810626</v>
      </c>
      <c r="BE4255" s="41">
        <f t="shared" si="3886"/>
        <v>5.9907737061120905</v>
      </c>
      <c r="BF4255" s="41">
        <f t="shared" si="3887"/>
        <v>6.004584593523675</v>
      </c>
      <c r="BG4255" s="41">
        <f t="shared" si="3888"/>
        <v>5.9675005105544594</v>
      </c>
      <c r="BH4255" s="41">
        <f t="shared" si="3889"/>
        <v>6.0350077476401145</v>
      </c>
      <c r="BI4255" s="41">
        <f t="shared" si="3890"/>
        <v>5.965672513313371</v>
      </c>
      <c r="BJ4255" s="41">
        <f t="shared" si="3891"/>
        <v>2.3319656671185678</v>
      </c>
      <c r="BK4255" s="41">
        <f t="shared" si="3892"/>
        <v>0.22325972296986785</v>
      </c>
      <c r="BL4255" s="41">
        <f t="shared" si="3893"/>
        <v>2.1626801140596275</v>
      </c>
      <c r="BM4255" s="41">
        <f t="shared" si="3894"/>
        <v>0.82885997584896942</v>
      </c>
      <c r="BN4255" s="41">
        <f t="shared" si="3895"/>
        <v>3.5053051977195477</v>
      </c>
      <c r="BO4255" s="41">
        <f t="shared" si="3896"/>
        <v>0.96256603880260483</v>
      </c>
      <c r="BP4255" s="41">
        <f t="shared" si="3897"/>
        <v>0.79586813956548519</v>
      </c>
      <c r="BQ4255" s="41">
        <f t="shared" si="3898"/>
        <v>1.5980393855322412</v>
      </c>
      <c r="BR4255" s="41">
        <f t="shared" si="3899"/>
        <v>0.24495732428712499</v>
      </c>
      <c r="BS4255" s="41">
        <f t="shared" si="3900"/>
        <v>7.3797168671641211</v>
      </c>
      <c r="BT4255" s="41">
        <f t="shared" si="3901"/>
        <v>5487.5646954580598</v>
      </c>
      <c r="BU4255" s="41">
        <f t="shared" si="3902"/>
        <v>6899.2663459937376</v>
      </c>
      <c r="BV4255" s="41">
        <f t="shared" si="3903"/>
        <v>4794.3626386007245</v>
      </c>
      <c r="BW4255" s="41">
        <f t="shared" si="3904"/>
        <v>6222.8066698798684</v>
      </c>
      <c r="BX4255" s="41">
        <f t="shared" si="3905"/>
        <v>5651.199502439993</v>
      </c>
      <c r="BY4255" s="41">
        <f t="shared" si="3906"/>
        <v>5905.14679572559</v>
      </c>
      <c r="BZ4255" s="41">
        <f t="shared" si="3907"/>
        <v>6116.0235953072088</v>
      </c>
      <c r="CA4255" s="41">
        <f t="shared" si="3908"/>
        <v>4738.7232388835655</v>
      </c>
      <c r="CB4255" s="41">
        <f t="shared" si="3909"/>
        <v>8280.3879590888064</v>
      </c>
      <c r="CC4255" s="41">
        <f t="shared" si="3910"/>
        <v>5284.500763361998</v>
      </c>
      <c r="CD4255" s="43">
        <f t="shared" si="3911"/>
        <v>4738.7232388835655</v>
      </c>
      <c r="CE4255" s="43">
        <f t="shared" si="3915"/>
        <v>3286.8466106611586</v>
      </c>
      <c r="CF4255" s="43">
        <f t="shared" si="3916"/>
        <v>1283.5999140733718</v>
      </c>
      <c r="CG4255" s="43">
        <f t="shared" si="3917"/>
        <v>2765.7937390754232</v>
      </c>
      <c r="CH4255" s="43">
        <f t="shared" si="3918"/>
        <v>2225.9099071729788</v>
      </c>
      <c r="CI4255" s="43">
        <f t="shared" si="3919"/>
        <v>4147.1516819869685</v>
      </c>
      <c r="CJ4255" s="43">
        <f t="shared" si="3920"/>
        <v>2275.7229145676656</v>
      </c>
      <c r="CK4255" s="43">
        <f t="shared" si="3921"/>
        <v>2143.8753767470007</v>
      </c>
      <c r="CL4255" s="43">
        <f t="shared" si="3922"/>
        <v>2351.0663321722554</v>
      </c>
      <c r="CM4255" s="43">
        <f t="shared" si="3923"/>
        <v>1613.4330518169743</v>
      </c>
      <c r="CN4255" s="43">
        <f t="shared" si="3924"/>
        <v>5619.9982561166335</v>
      </c>
      <c r="CO4255" s="43">
        <f t="shared" si="3925"/>
        <v>1283.5999140733718</v>
      </c>
      <c r="CQ4255" s="61">
        <v>0.45421576107306227</v>
      </c>
      <c r="CR4255" s="61">
        <v>0.86460802729339237</v>
      </c>
      <c r="CS4255" s="61">
        <v>0.17138728384308322</v>
      </c>
      <c r="CT4255" s="61">
        <v>0.71524225739163882</v>
      </c>
      <c r="CU4255" s="61">
        <v>0.51674629436393527</v>
      </c>
      <c r="CV4255" s="61">
        <v>0.62164964095917441</v>
      </c>
      <c r="CW4255" s="61">
        <v>0.68980676957967102</v>
      </c>
      <c r="CX4255" s="61">
        <v>0.15939416935857764</v>
      </c>
      <c r="CY4255" s="61">
        <v>0.99715414516489076</v>
      </c>
      <c r="CZ4255" s="61">
        <v>0.3563099810890874</v>
      </c>
      <c r="DA4255" s="61">
        <v>0.7516794486789804</v>
      </c>
      <c r="DB4255" s="61">
        <v>5.0671866092639406E-2</v>
      </c>
      <c r="DC4255" s="61">
        <v>0.72751662800798411</v>
      </c>
      <c r="DD4255" s="61">
        <v>0.36606331815553517</v>
      </c>
      <c r="DE4255" s="61">
        <v>0.86048275789475193</v>
      </c>
      <c r="DF4255" s="61">
        <v>0.42288058296100484</v>
      </c>
      <c r="DG4255" s="61">
        <v>0.35107068886703896</v>
      </c>
      <c r="DH4255" s="61">
        <v>0.62033330497359496</v>
      </c>
      <c r="DI4255" s="61">
        <v>6.096400861674478E-2</v>
      </c>
      <c r="DJ4255" s="61">
        <v>0.96547346051800131</v>
      </c>
      <c r="DU4255" s="41">
        <f t="shared" si="3912"/>
        <v>0.5437203108145281</v>
      </c>
      <c r="DV4255" s="41">
        <f t="shared" si="3913"/>
        <v>1.335</v>
      </c>
      <c r="DW4255" s="43">
        <f t="shared" si="3869"/>
        <v>1371.3835040816812</v>
      </c>
    </row>
    <row r="4256" spans="40:127" x14ac:dyDescent="0.25">
      <c r="AN4256" s="41">
        <f t="shared" si="3870"/>
        <v>1.7250000000000001</v>
      </c>
      <c r="AO4256" s="41">
        <f t="shared" si="3871"/>
        <v>1.4850000000000001</v>
      </c>
      <c r="AP4256" s="41">
        <f t="shared" si="3872"/>
        <v>1.845</v>
      </c>
      <c r="AQ4256" s="41">
        <f t="shared" si="3873"/>
        <v>1.71</v>
      </c>
      <c r="AR4256" s="41">
        <f t="shared" si="3874"/>
        <v>1.425</v>
      </c>
      <c r="AS4256" s="41">
        <f t="shared" si="3875"/>
        <v>1.4550000000000001</v>
      </c>
      <c r="AT4256" s="41">
        <f t="shared" si="3876"/>
        <v>1.125</v>
      </c>
      <c r="AU4256" s="41">
        <f t="shared" si="3877"/>
        <v>1.605</v>
      </c>
      <c r="AV4256" s="41">
        <f t="shared" si="3878"/>
        <v>1.26</v>
      </c>
      <c r="AW4256" s="41">
        <f t="shared" si="3879"/>
        <v>1.5</v>
      </c>
      <c r="AX4256" s="41">
        <f t="shared" si="3914"/>
        <v>1.125</v>
      </c>
      <c r="AY4256" s="41">
        <f t="shared" si="3880"/>
        <v>5.9804047664287303</v>
      </c>
      <c r="AZ4256" s="41">
        <f t="shared" si="3881"/>
        <v>6.001547998571378</v>
      </c>
      <c r="BA4256" s="41">
        <f t="shared" si="3882"/>
        <v>5.9774340515916915</v>
      </c>
      <c r="BB4256" s="41">
        <f t="shared" si="3883"/>
        <v>5.9840892579128493</v>
      </c>
      <c r="BC4256" s="41">
        <f t="shared" si="3884"/>
        <v>6.0032057111401791</v>
      </c>
      <c r="BD4256" s="41">
        <f t="shared" si="3885"/>
        <v>6.0018256561429899</v>
      </c>
      <c r="BE4256" s="41">
        <f t="shared" si="3886"/>
        <v>5.9726293259732461</v>
      </c>
      <c r="BF4256" s="41">
        <f t="shared" si="3887"/>
        <v>6.011319392425249</v>
      </c>
      <c r="BG4256" s="41">
        <f t="shared" si="3888"/>
        <v>5.9891646496270683</v>
      </c>
      <c r="BH4256" s="41">
        <f t="shared" si="3889"/>
        <v>6.0345965645409718</v>
      </c>
      <c r="BI4256" s="41">
        <f t="shared" si="3890"/>
        <v>5.9726293259732461</v>
      </c>
      <c r="BJ4256" s="41">
        <f t="shared" si="3891"/>
        <v>0.47107072394045291</v>
      </c>
      <c r="BK4256" s="41">
        <f t="shared" si="3892"/>
        <v>1.3711422283681411</v>
      </c>
      <c r="BL4256" s="41">
        <f t="shared" si="3893"/>
        <v>0.40528565211406314</v>
      </c>
      <c r="BM4256" s="41">
        <f t="shared" si="3894"/>
        <v>0.56762512369425056</v>
      </c>
      <c r="BN4256" s="41">
        <f t="shared" si="3895"/>
        <v>1.4907077708864955</v>
      </c>
      <c r="BO4256" s="41">
        <f t="shared" si="3896"/>
        <v>1.3904805833890288</v>
      </c>
      <c r="BP4256" s="41">
        <f t="shared" si="3897"/>
        <v>0.31771549662710002</v>
      </c>
      <c r="BQ4256" s="41">
        <f t="shared" si="3898"/>
        <v>2.2437139963661439</v>
      </c>
      <c r="BR4256" s="41">
        <f t="shared" si="3899"/>
        <v>0.73370901017938095</v>
      </c>
      <c r="BS4256" s="41">
        <f t="shared" si="3900"/>
        <v>7.22905731492079</v>
      </c>
      <c r="BT4256" s="41">
        <f t="shared" si="3901"/>
        <v>6110.7284408470459</v>
      </c>
      <c r="BU4256" s="41">
        <f t="shared" si="3902"/>
        <v>5269.8310362702923</v>
      </c>
      <c r="BV4256" s="41">
        <f t="shared" si="3903"/>
        <v>6534.199084670473</v>
      </c>
      <c r="BW4256" s="41">
        <f t="shared" si="3904"/>
        <v>6059.4574074099519</v>
      </c>
      <c r="BX4256" s="41">
        <f t="shared" si="3905"/>
        <v>5057.6069168273352</v>
      </c>
      <c r="BY4256" s="41">
        <f t="shared" si="3906"/>
        <v>5163.4892417441806</v>
      </c>
      <c r="BZ4256" s="41">
        <f t="shared" si="3907"/>
        <v>3982.6661140657789</v>
      </c>
      <c r="CA4256" s="41">
        <f t="shared" si="3908"/>
        <v>5700.310777555299</v>
      </c>
      <c r="CB4256" s="41">
        <f t="shared" si="3909"/>
        <v>4466.756383377563</v>
      </c>
      <c r="CC4256" s="41">
        <f t="shared" si="3910"/>
        <v>5337.6977130170662</v>
      </c>
      <c r="CD4256" s="43">
        <f t="shared" si="3911"/>
        <v>3982.6661140657789</v>
      </c>
      <c r="CE4256" s="43">
        <f t="shared" si="3915"/>
        <v>1649.3849745206435</v>
      </c>
      <c r="CF4256" s="43">
        <f t="shared" si="3916"/>
        <v>2422.4654074999066</v>
      </c>
      <c r="CG4256" s="43">
        <f t="shared" si="3917"/>
        <v>1636.3148144384688</v>
      </c>
      <c r="CH4256" s="43">
        <f t="shared" si="3918"/>
        <v>1794.8030232088422</v>
      </c>
      <c r="CI4256" s="43">
        <f t="shared" si="3919"/>
        <v>2423.823541559806</v>
      </c>
      <c r="CJ4256" s="43">
        <f t="shared" si="3920"/>
        <v>2390.2060148111464</v>
      </c>
      <c r="CK4256" s="43">
        <f t="shared" si="3921"/>
        <v>883.40855105013509</v>
      </c>
      <c r="CL4256" s="43">
        <f t="shared" si="3922"/>
        <v>3349.2584559645625</v>
      </c>
      <c r="CM4256" s="43">
        <f t="shared" si="3923"/>
        <v>1503.5654877770794</v>
      </c>
      <c r="CN4256" s="43">
        <f t="shared" si="3924"/>
        <v>5618.5205065852442</v>
      </c>
      <c r="CO4256" s="43">
        <f t="shared" si="3925"/>
        <v>883.40855105013509</v>
      </c>
      <c r="CQ4256" s="61">
        <v>0.69050449193012575</v>
      </c>
      <c r="CR4256" s="61">
        <v>0.36772447584904977</v>
      </c>
      <c r="CS4256" s="61">
        <v>0.7938985777949179</v>
      </c>
      <c r="CT4256" s="61">
        <v>0.65881949070762669</v>
      </c>
      <c r="CU4256" s="61">
        <v>0.28022661376406122</v>
      </c>
      <c r="CV4256" s="61">
        <v>0.31648006157359421</v>
      </c>
      <c r="CW4256" s="61">
        <v>8.5492617138932525E-3</v>
      </c>
      <c r="CX4256" s="61">
        <v>0.5339208476762628</v>
      </c>
      <c r="CY4256" s="61">
        <v>8.055351086139928E-2</v>
      </c>
      <c r="CZ4256" s="61">
        <v>0.38599791853444698</v>
      </c>
      <c r="DA4256" s="61">
        <v>0.18389946051923889</v>
      </c>
      <c r="DB4256" s="61">
        <v>0.56160855319434799</v>
      </c>
      <c r="DC4256" s="61">
        <v>0.147036904443545</v>
      </c>
      <c r="DD4256" s="61">
        <v>0.23688019435744445</v>
      </c>
      <c r="DE4256" s="61">
        <v>0.59392712056119279</v>
      </c>
      <c r="DF4256" s="61">
        <v>0.56705725669572826</v>
      </c>
      <c r="DG4256" s="61">
        <v>9.8567002335094078E-2</v>
      </c>
      <c r="DH4256" s="61">
        <v>0.73945469741740533</v>
      </c>
      <c r="DI4256" s="61">
        <v>0.32176001133083154</v>
      </c>
      <c r="DJ4256" s="61">
        <v>0.96388705558562937</v>
      </c>
      <c r="DU4256" s="41">
        <f t="shared" si="3912"/>
        <v>0.21996922094772181</v>
      </c>
      <c r="DV4256" s="41">
        <f t="shared" si="3913"/>
        <v>1.125</v>
      </c>
      <c r="DW4256" s="43">
        <f t="shared" si="3869"/>
        <v>735.0609609877589</v>
      </c>
    </row>
    <row r="4257" spans="40:127" x14ac:dyDescent="0.25">
      <c r="AN4257" s="41">
        <f t="shared" si="3870"/>
        <v>2.0099999999999998</v>
      </c>
      <c r="AO4257" s="41">
        <f t="shared" si="3871"/>
        <v>1.8149999999999999</v>
      </c>
      <c r="AP4257" s="41">
        <f t="shared" si="3872"/>
        <v>1.5149999999999999</v>
      </c>
      <c r="AQ4257" s="41">
        <f t="shared" si="3873"/>
        <v>1.23</v>
      </c>
      <c r="AR4257" s="41">
        <f t="shared" si="3874"/>
        <v>1.605</v>
      </c>
      <c r="AS4257" s="41">
        <f t="shared" si="3875"/>
        <v>1.365</v>
      </c>
      <c r="AT4257" s="41">
        <f t="shared" si="3876"/>
        <v>1.7250000000000001</v>
      </c>
      <c r="AU4257" s="41">
        <f t="shared" si="3877"/>
        <v>1.53</v>
      </c>
      <c r="AV4257" s="41">
        <f t="shared" si="3878"/>
        <v>1.605</v>
      </c>
      <c r="AW4257" s="41">
        <f t="shared" si="3879"/>
        <v>1.635</v>
      </c>
      <c r="AX4257" s="41">
        <f t="shared" si="3914"/>
        <v>1.23</v>
      </c>
      <c r="AY4257" s="41">
        <f t="shared" si="3880"/>
        <v>5.9747137350843627</v>
      </c>
      <c r="AZ4257" s="41">
        <f t="shared" si="3881"/>
        <v>6.037206738806729</v>
      </c>
      <c r="BA4257" s="41">
        <f t="shared" si="3882"/>
        <v>5.9741519935608558</v>
      </c>
      <c r="BB4257" s="41">
        <f t="shared" si="3883"/>
        <v>5.9988482648008841</v>
      </c>
      <c r="BC4257" s="41">
        <f t="shared" si="3884"/>
        <v>5.9612113309107793</v>
      </c>
      <c r="BD4257" s="41">
        <f t="shared" si="3885"/>
        <v>6.0158908550067052</v>
      </c>
      <c r="BE4257" s="41">
        <f t="shared" si="3886"/>
        <v>5.9932595298104436</v>
      </c>
      <c r="BF4257" s="41">
        <f t="shared" si="3887"/>
        <v>6.0167224861104973</v>
      </c>
      <c r="BG4257" s="41">
        <f t="shared" si="3888"/>
        <v>6.0345302600895776</v>
      </c>
      <c r="BH4257" s="41">
        <f t="shared" si="3889"/>
        <v>6.0077033054119111</v>
      </c>
      <c r="BI4257" s="41">
        <f t="shared" si="3890"/>
        <v>5.9612113309107793</v>
      </c>
      <c r="BJ4257" s="41">
        <f t="shared" si="3891"/>
        <v>0.35311325878612415</v>
      </c>
      <c r="BK4257" s="41">
        <f t="shared" si="3892"/>
        <v>8.2401771186493118</v>
      </c>
      <c r="BL4257" s="41">
        <f t="shared" si="3893"/>
        <v>0.34320394181451347</v>
      </c>
      <c r="BM4257" s="41">
        <f t="shared" si="3894"/>
        <v>1.1965391793615769</v>
      </c>
      <c r="BN4257" s="41">
        <f t="shared" si="3895"/>
        <v>0.17801478462370596</v>
      </c>
      <c r="BO4257" s="41">
        <f t="shared" si="3896"/>
        <v>2.8243102575893668</v>
      </c>
      <c r="BP4257" s="41">
        <f t="shared" si="3897"/>
        <v>0.90236855643498637</v>
      </c>
      <c r="BQ4257" s="41">
        <f t="shared" si="3898"/>
        <v>2.945004825361758</v>
      </c>
      <c r="BR4257" s="41">
        <f t="shared" si="3899"/>
        <v>7.2050517192506298</v>
      </c>
      <c r="BS4257" s="41">
        <f t="shared" si="3900"/>
        <v>1.8700615811180252</v>
      </c>
      <c r="BT4257" s="41">
        <f t="shared" si="3901"/>
        <v>7116.9383482914245</v>
      </c>
      <c r="BU4257" s="41">
        <f t="shared" si="3902"/>
        <v>6460.0108701187064</v>
      </c>
      <c r="BV4257" s="41">
        <f t="shared" si="3903"/>
        <v>5364.0073220340601</v>
      </c>
      <c r="BW4257" s="41">
        <f t="shared" si="3904"/>
        <v>4363.9286901182604</v>
      </c>
      <c r="BX4257" s="41">
        <f t="shared" si="3905"/>
        <v>5676.503254862092</v>
      </c>
      <c r="BY4257" s="41">
        <f t="shared" si="3906"/>
        <v>4849.770872991262</v>
      </c>
      <c r="BZ4257" s="41">
        <f t="shared" si="3907"/>
        <v>6117.2923612745071</v>
      </c>
      <c r="CA4257" s="41">
        <f t="shared" si="3908"/>
        <v>5436.3826338452309</v>
      </c>
      <c r="CB4257" s="41">
        <f t="shared" si="3909"/>
        <v>5711.3051765078972</v>
      </c>
      <c r="CC4257" s="41">
        <f t="shared" si="3910"/>
        <v>5805.1118326184369</v>
      </c>
      <c r="CD4257" s="43">
        <f t="shared" si="3911"/>
        <v>4363.9286901182604</v>
      </c>
      <c r="CE4257" s="43">
        <f t="shared" si="3915"/>
        <v>1663.9602491486032</v>
      </c>
      <c r="CF4257" s="43">
        <f t="shared" si="3916"/>
        <v>7258.297751887394</v>
      </c>
      <c r="CG4257" s="43">
        <f t="shared" si="3917"/>
        <v>1236.4559354568805</v>
      </c>
      <c r="CH4257" s="43">
        <f t="shared" si="3918"/>
        <v>1874.383491162828</v>
      </c>
      <c r="CI4257" s="43">
        <f t="shared" si="3919"/>
        <v>943.39365409102061</v>
      </c>
      <c r="CJ4257" s="43">
        <f t="shared" si="3920"/>
        <v>3195.7936558935394</v>
      </c>
      <c r="CK4257" s="43">
        <f t="shared" si="3921"/>
        <v>2282.8162400036449</v>
      </c>
      <c r="CL4257" s="43">
        <f t="shared" si="3922"/>
        <v>3657.836703530314</v>
      </c>
      <c r="CM4257" s="43">
        <f t="shared" si="3923"/>
        <v>6001.8268943335115</v>
      </c>
      <c r="CN4257" s="43">
        <f t="shared" si="3924"/>
        <v>3114.838889096503</v>
      </c>
      <c r="CO4257" s="43">
        <f t="shared" si="3925"/>
        <v>943.39365409102061</v>
      </c>
      <c r="CQ4257" s="61">
        <v>0.89132381440800212</v>
      </c>
      <c r="CR4257" s="61">
        <v>0.76664014361348543</v>
      </c>
      <c r="CS4257" s="61">
        <v>0.39826509164809343</v>
      </c>
      <c r="CT4257" s="61">
        <v>5.2882363619516148E-2</v>
      </c>
      <c r="CU4257" s="61">
        <v>0.53752376930187906</v>
      </c>
      <c r="CV4257" s="61">
        <v>0.19088377972149617</v>
      </c>
      <c r="CW4257" s="61">
        <v>0.67768229664408597</v>
      </c>
      <c r="CX4257" s="61">
        <v>0.42807531726819059</v>
      </c>
      <c r="CY4257" s="61">
        <v>0.53424517801235571</v>
      </c>
      <c r="CZ4257" s="61">
        <v>0.57459406743142249</v>
      </c>
      <c r="DA4257" s="61">
        <v>0.11793225192107115</v>
      </c>
      <c r="DB4257" s="61">
        <v>0.97301292303943121</v>
      </c>
      <c r="DC4257" s="61">
        <v>0.11246715359441783</v>
      </c>
      <c r="DD4257" s="61">
        <v>0.50816259587179224</v>
      </c>
      <c r="DE4257" s="61">
        <v>3.1291481682812261E-2</v>
      </c>
      <c r="DF4257" s="61">
        <v>0.80759091778500125</v>
      </c>
      <c r="DG4257" s="61">
        <v>0.398072519547923</v>
      </c>
      <c r="DH4257" s="61">
        <v>0.81869428086623386</v>
      </c>
      <c r="DI4257" s="61">
        <v>0.96362572944299718</v>
      </c>
      <c r="DJ4257" s="61">
        <v>0.67784313027366827</v>
      </c>
      <c r="DU4257" s="41">
        <f t="shared" si="3912"/>
        <v>0.18687087023078666</v>
      </c>
      <c r="DV4257" s="41">
        <f t="shared" si="3913"/>
        <v>1.23</v>
      </c>
      <c r="DW4257" s="43">
        <f t="shared" si="3869"/>
        <v>740.73999229581455</v>
      </c>
    </row>
    <row r="4258" spans="40:127" x14ac:dyDescent="0.25">
      <c r="AN4258" s="41">
        <f t="shared" si="3870"/>
        <v>1.53</v>
      </c>
      <c r="AO4258" s="41">
        <f t="shared" si="3871"/>
        <v>1.74</v>
      </c>
      <c r="AP4258" s="41">
        <f t="shared" si="3872"/>
        <v>1.8149999999999999</v>
      </c>
      <c r="AQ4258" s="41">
        <f t="shared" si="3873"/>
        <v>1.59</v>
      </c>
      <c r="AR4258" s="41">
        <f t="shared" si="3874"/>
        <v>1.605</v>
      </c>
      <c r="AS4258" s="41">
        <f t="shared" si="3875"/>
        <v>1.2450000000000001</v>
      </c>
      <c r="AT4258" s="41">
        <f t="shared" si="3876"/>
        <v>1.62</v>
      </c>
      <c r="AU4258" s="41">
        <f t="shared" si="3877"/>
        <v>1.3049999999999999</v>
      </c>
      <c r="AV4258" s="41">
        <f t="shared" si="3878"/>
        <v>1.44</v>
      </c>
      <c r="AW4258" s="41">
        <f t="shared" si="3879"/>
        <v>1.53</v>
      </c>
      <c r="AX4258" s="41">
        <f t="shared" si="3914"/>
        <v>1.2450000000000001</v>
      </c>
      <c r="AY4258" s="41">
        <f t="shared" si="3880"/>
        <v>6.013067181502799</v>
      </c>
      <c r="AZ4258" s="41">
        <f t="shared" si="3881"/>
        <v>5.9780624323923774</v>
      </c>
      <c r="BA4258" s="41">
        <f t="shared" si="3882"/>
        <v>6.0180471355152472</v>
      </c>
      <c r="BB4258" s="41">
        <f t="shared" si="3883"/>
        <v>5.9868270336373737</v>
      </c>
      <c r="BC4258" s="41">
        <f t="shared" si="3884"/>
        <v>6.0461041163670117</v>
      </c>
      <c r="BD4258" s="41">
        <f t="shared" si="3885"/>
        <v>5.9847419303574698</v>
      </c>
      <c r="BE4258" s="41">
        <f t="shared" si="3886"/>
        <v>5.9715276961469845</v>
      </c>
      <c r="BF4258" s="41">
        <f t="shared" si="3887"/>
        <v>6.0044248366563489</v>
      </c>
      <c r="BG4258" s="41">
        <f t="shared" si="3888"/>
        <v>5.9916288382316463</v>
      </c>
      <c r="BH4258" s="41">
        <f t="shared" si="3889"/>
        <v>6.0106596211298191</v>
      </c>
      <c r="BI4258" s="41">
        <f t="shared" si="3890"/>
        <v>5.9715276961469845</v>
      </c>
      <c r="BJ4258" s="41">
        <f t="shared" si="3891"/>
        <v>2.4501236735083767</v>
      </c>
      <c r="BK4258" s="41">
        <f t="shared" si="3892"/>
        <v>0.41839047612168584</v>
      </c>
      <c r="BL4258" s="41">
        <f t="shared" si="3893"/>
        <v>3.1479537601065872</v>
      </c>
      <c r="BM4258" s="41">
        <f t="shared" si="3894"/>
        <v>0.65192627494403943</v>
      </c>
      <c r="BN4258" s="41">
        <f t="shared" si="3895"/>
        <v>12.869299339826535</v>
      </c>
      <c r="BO4258" s="41">
        <f t="shared" si="3896"/>
        <v>0.58667886901395438</v>
      </c>
      <c r="BP4258" s="41">
        <f t="shared" si="3897"/>
        <v>0.30045970087911111</v>
      </c>
      <c r="BQ4258" s="41">
        <f t="shared" si="3898"/>
        <v>1.5852196797707849</v>
      </c>
      <c r="BR4258" s="41">
        <f t="shared" si="3899"/>
        <v>0.83101066961666514</v>
      </c>
      <c r="BS4258" s="41">
        <f t="shared" si="3900"/>
        <v>2.1703850175285715</v>
      </c>
      <c r="BT4258" s="41">
        <f t="shared" si="3901"/>
        <v>5434.7310159105064</v>
      </c>
      <c r="BU4258" s="41">
        <f t="shared" si="3902"/>
        <v>6162.6579968557016</v>
      </c>
      <c r="BV4258" s="41">
        <f t="shared" si="3903"/>
        <v>6449.7520197315753</v>
      </c>
      <c r="BW4258" s="41">
        <f t="shared" si="3904"/>
        <v>5635.5210352905979</v>
      </c>
      <c r="BX4258" s="41">
        <f t="shared" si="3905"/>
        <v>5716.779518169581</v>
      </c>
      <c r="BY4258" s="41">
        <f t="shared" si="3906"/>
        <v>4411.9507992462532</v>
      </c>
      <c r="BZ4258" s="41">
        <f t="shared" si="3907"/>
        <v>5734.5102762690558</v>
      </c>
      <c r="CA4258" s="41">
        <f t="shared" si="3908"/>
        <v>4632.1734536072199</v>
      </c>
      <c r="CB4258" s="41">
        <f t="shared" si="3909"/>
        <v>5105.9145057147216</v>
      </c>
      <c r="CC4258" s="41">
        <f t="shared" si="3910"/>
        <v>5433.6429062476082</v>
      </c>
      <c r="CD4258" s="43">
        <f t="shared" si="3911"/>
        <v>4411.9507992462532</v>
      </c>
      <c r="CE4258" s="43">
        <f t="shared" si="3915"/>
        <v>3336.3784803108679</v>
      </c>
      <c r="CF4258" s="43">
        <f t="shared" si="3916"/>
        <v>1567.9420973376723</v>
      </c>
      <c r="CG4258" s="43">
        <f t="shared" si="3917"/>
        <v>4486.2211534454991</v>
      </c>
      <c r="CH4258" s="43">
        <f t="shared" si="3918"/>
        <v>1788.4888791875653</v>
      </c>
      <c r="CI4258" s="43">
        <f t="shared" si="3919"/>
        <v>8021.2557812542855</v>
      </c>
      <c r="CJ4258" s="43">
        <f t="shared" si="3920"/>
        <v>1328.493554617424</v>
      </c>
      <c r="CK4258" s="43">
        <f t="shared" si="3921"/>
        <v>1237.0806305880715</v>
      </c>
      <c r="CL4258" s="43">
        <f t="shared" si="3922"/>
        <v>2288.9964363357872</v>
      </c>
      <c r="CM4258" s="43">
        <f t="shared" si="3923"/>
        <v>1828.755600977963</v>
      </c>
      <c r="CN4258" s="43">
        <f t="shared" si="3924"/>
        <v>3140.1449770275449</v>
      </c>
      <c r="CO4258" s="43">
        <f t="shared" si="3925"/>
        <v>1237.0806305880715</v>
      </c>
      <c r="CQ4258" s="61">
        <v>0.42716125402753047</v>
      </c>
      <c r="CR4258" s="61">
        <v>0.69659854276228794</v>
      </c>
      <c r="CS4258" s="61">
        <v>0.76889747261841246</v>
      </c>
      <c r="CT4258" s="61">
        <v>0.51731773699769146</v>
      </c>
      <c r="CU4258" s="61">
        <v>0.53297159139206385</v>
      </c>
      <c r="CV4258" s="61">
        <v>6.9419444445440126E-2</v>
      </c>
      <c r="CW4258" s="61">
        <v>0.55955768542761442</v>
      </c>
      <c r="CX4258" s="61">
        <v>0.11295087591299702</v>
      </c>
      <c r="CY4258" s="61">
        <v>0.29610033745588149</v>
      </c>
      <c r="CZ4258" s="61">
        <v>0.41868217033301924</v>
      </c>
      <c r="DA4258" s="61">
        <v>0.7668834962874943</v>
      </c>
      <c r="DB4258" s="61">
        <v>0.15439052866135505</v>
      </c>
      <c r="DC4258" s="61">
        <v>0.83552918721438463</v>
      </c>
      <c r="DD4258" s="61">
        <v>0.28110743964307394</v>
      </c>
      <c r="DE4258" s="61">
        <v>0.99104687701836369</v>
      </c>
      <c r="DF4258" s="61">
        <v>0.24706609433950333</v>
      </c>
      <c r="DG4258" s="61">
        <v>8.9322814027864572E-2</v>
      </c>
      <c r="DH4258" s="61">
        <v>0.61730022378098759</v>
      </c>
      <c r="DI4258" s="61">
        <v>0.36702710851995513</v>
      </c>
      <c r="DJ4258" s="61">
        <v>0.72868256559498934</v>
      </c>
      <c r="DU4258" s="41">
        <f t="shared" si="3912"/>
        <v>0.55914002778346084</v>
      </c>
      <c r="DV4258" s="41">
        <f t="shared" si="3913"/>
        <v>1.2450000000000001</v>
      </c>
      <c r="DW4258" s="43">
        <f t="shared" si="3869"/>
        <v>1296.9389118353213</v>
      </c>
    </row>
    <row r="4259" spans="40:127" x14ac:dyDescent="0.25">
      <c r="AN4259" s="41">
        <f t="shared" si="3870"/>
        <v>2.145</v>
      </c>
      <c r="AO4259" s="41">
        <f t="shared" si="3871"/>
        <v>1.98</v>
      </c>
      <c r="AP4259" s="41">
        <f t="shared" si="3872"/>
        <v>1.665</v>
      </c>
      <c r="AQ4259" s="41">
        <f t="shared" si="3873"/>
        <v>1.35</v>
      </c>
      <c r="AR4259" s="41">
        <f t="shared" si="3874"/>
        <v>1.605</v>
      </c>
      <c r="AS4259" s="41">
        <f t="shared" si="3875"/>
        <v>1.575</v>
      </c>
      <c r="AT4259" s="41">
        <f t="shared" si="3876"/>
        <v>1.1399999999999999</v>
      </c>
      <c r="AU4259" s="41">
        <f t="shared" si="3877"/>
        <v>1.5</v>
      </c>
      <c r="AV4259" s="41">
        <f t="shared" si="3878"/>
        <v>1.65</v>
      </c>
      <c r="AW4259" s="41">
        <f t="shared" si="3879"/>
        <v>1.8149999999999999</v>
      </c>
      <c r="AX4259" s="41">
        <f t="shared" si="3914"/>
        <v>1.1399999999999999</v>
      </c>
      <c r="AY4259" s="41">
        <f t="shared" si="3880"/>
        <v>6.0026093219266388</v>
      </c>
      <c r="AZ4259" s="41">
        <f t="shared" si="3881"/>
        <v>6.0318247035627151</v>
      </c>
      <c r="BA4259" s="41">
        <f t="shared" si="3882"/>
        <v>5.988442393984581</v>
      </c>
      <c r="BB4259" s="41">
        <f t="shared" si="3883"/>
        <v>5.9707364151992977</v>
      </c>
      <c r="BC4259" s="41">
        <f t="shared" si="3884"/>
        <v>5.9894695116207934</v>
      </c>
      <c r="BD4259" s="41">
        <f t="shared" si="3885"/>
        <v>5.9816763117675702</v>
      </c>
      <c r="BE4259" s="41">
        <f t="shared" si="3886"/>
        <v>5.9726417770878548</v>
      </c>
      <c r="BF4259" s="41">
        <f t="shared" si="3887"/>
        <v>6.0214306597289955</v>
      </c>
      <c r="BG4259" s="41">
        <f t="shared" si="3888"/>
        <v>5.9881619861501241</v>
      </c>
      <c r="BH4259" s="41">
        <f t="shared" si="3889"/>
        <v>6.0071473806092435</v>
      </c>
      <c r="BI4259" s="41">
        <f t="shared" si="3890"/>
        <v>5.9707364151992977</v>
      </c>
      <c r="BJ4259" s="41">
        <f t="shared" si="3891"/>
        <v>1.4465403438290341</v>
      </c>
      <c r="BK4259" s="41">
        <f t="shared" si="3892"/>
        <v>6.2903961264959181</v>
      </c>
      <c r="BL4259" s="41">
        <f t="shared" si="3893"/>
        <v>0.70740469707044429</v>
      </c>
      <c r="BM4259" s="41">
        <f t="shared" si="3894"/>
        <v>0.28864468993678738</v>
      </c>
      <c r="BN4259" s="41">
        <f t="shared" si="3895"/>
        <v>0.74510248718076977</v>
      </c>
      <c r="BO4259" s="41">
        <f t="shared" si="3896"/>
        <v>0.50238538263853483</v>
      </c>
      <c r="BP4259" s="41">
        <f t="shared" si="3897"/>
        <v>0.31791607021037921</v>
      </c>
      <c r="BQ4259" s="41">
        <f t="shared" si="3898"/>
        <v>3.731867645642331</v>
      </c>
      <c r="BR4259" s="41">
        <f t="shared" si="3899"/>
        <v>0.69744752799789211</v>
      </c>
      <c r="BS4259" s="41">
        <f t="shared" si="3900"/>
        <v>1.818399658395055</v>
      </c>
      <c r="BT4259" s="41">
        <f t="shared" si="3901"/>
        <v>7612.6511909498258</v>
      </c>
      <c r="BU4259" s="41">
        <f t="shared" si="3902"/>
        <v>7044.1426366181759</v>
      </c>
      <c r="BV4259" s="41">
        <f t="shared" si="3903"/>
        <v>5902.1435936902626</v>
      </c>
      <c r="BW4259" s="41">
        <f t="shared" si="3904"/>
        <v>4778.4419388953966</v>
      </c>
      <c r="BX4259" s="41">
        <f t="shared" si="3905"/>
        <v>5689.9416315884764</v>
      </c>
      <c r="BY4259" s="41">
        <f t="shared" si="3906"/>
        <v>5579.9538567730406</v>
      </c>
      <c r="BZ4259" s="41">
        <f t="shared" si="3907"/>
        <v>4035.7725355922157</v>
      </c>
      <c r="CA4259" s="41">
        <f t="shared" si="3908"/>
        <v>5331.8718063586766</v>
      </c>
      <c r="CB4259" s="41">
        <f t="shared" si="3909"/>
        <v>5848.8341887215201</v>
      </c>
      <c r="CC4259" s="41">
        <f t="shared" si="3910"/>
        <v>6443.9085479812211</v>
      </c>
      <c r="CD4259" s="43">
        <f t="shared" si="3911"/>
        <v>4035.7725355922157</v>
      </c>
      <c r="CE4259" s="43">
        <f t="shared" si="3915"/>
        <v>3594.0362159216411</v>
      </c>
      <c r="CF4259" s="43">
        <f t="shared" si="3916"/>
        <v>6918.2151670057674</v>
      </c>
      <c r="CG4259" s="43">
        <f t="shared" si="3917"/>
        <v>1950.9138174214575</v>
      </c>
      <c r="CH4259" s="43">
        <f t="shared" si="3918"/>
        <v>1010.4281383428613</v>
      </c>
      <c r="CI4259" s="43">
        <f t="shared" si="3919"/>
        <v>1930.0693786299778</v>
      </c>
      <c r="CJ4259" s="43">
        <f t="shared" si="3920"/>
        <v>1555.2096154411904</v>
      </c>
      <c r="CK4259" s="43">
        <f t="shared" si="3921"/>
        <v>895.46985273478708</v>
      </c>
      <c r="CL4259" s="43">
        <f t="shared" si="3922"/>
        <v>4036.8652468137316</v>
      </c>
      <c r="CM4259" s="43">
        <f t="shared" si="3923"/>
        <v>1919.6833189142944</v>
      </c>
      <c r="CN4259" s="43">
        <f t="shared" si="3924"/>
        <v>3409.6608041339782</v>
      </c>
      <c r="CO4259" s="43">
        <f t="shared" si="3925"/>
        <v>895.46985273478708</v>
      </c>
      <c r="CQ4259" s="61">
        <v>0.9399337813787233</v>
      </c>
      <c r="CR4259" s="61">
        <v>0.87990206777321101</v>
      </c>
      <c r="CS4259" s="61">
        <v>0.61306840069063973</v>
      </c>
      <c r="CT4259" s="61">
        <v>0.16792169046865568</v>
      </c>
      <c r="CU4259" s="61">
        <v>0.54022655769517036</v>
      </c>
      <c r="CV4259" s="61">
        <v>0.49388235418542292</v>
      </c>
      <c r="CW4259" s="61">
        <v>1.3793572220808681E-2</v>
      </c>
      <c r="CX4259" s="61">
        <v>0.37464841204753951</v>
      </c>
      <c r="CY4259" s="61">
        <v>0.60043634642939736</v>
      </c>
      <c r="CZ4259" s="61">
        <v>0.77519500234677785</v>
      </c>
      <c r="DA4259" s="61">
        <v>0.58236251818524087</v>
      </c>
      <c r="DB4259" s="61">
        <v>0.95156945762328005</v>
      </c>
      <c r="DC4259" s="61">
        <v>0.30894001564168505</v>
      </c>
      <c r="DD4259" s="61">
        <v>8.3091125004115529E-2</v>
      </c>
      <c r="DE4259" s="61">
        <v>0.32723635940641815</v>
      </c>
      <c r="DF4259" s="61">
        <v>0.20129289694164643</v>
      </c>
      <c r="DG4259" s="61">
        <v>9.8675333517647013E-2</v>
      </c>
      <c r="DH4259" s="61">
        <v>0.8737659884974821</v>
      </c>
      <c r="DI4259" s="61">
        <v>0.30402331396383564</v>
      </c>
      <c r="DJ4259" s="61">
        <v>0.6678541041981757</v>
      </c>
      <c r="DU4259" s="41">
        <f t="shared" si="3912"/>
        <v>0.41498920622434166</v>
      </c>
      <c r="DV4259" s="41">
        <f t="shared" si="3913"/>
        <v>1.1399999999999999</v>
      </c>
      <c r="DW4259" s="43">
        <f t="shared" si="3869"/>
        <v>1023.0883257430313</v>
      </c>
    </row>
    <row r="4260" spans="40:127" x14ac:dyDescent="0.25">
      <c r="AN4260" s="41">
        <f t="shared" si="3870"/>
        <v>1.47</v>
      </c>
      <c r="AO4260" s="41">
        <f t="shared" si="3871"/>
        <v>1.7849999999999999</v>
      </c>
      <c r="AP4260" s="41">
        <f t="shared" si="3872"/>
        <v>1.62</v>
      </c>
      <c r="AQ4260" s="41">
        <f t="shared" si="3873"/>
        <v>2.1</v>
      </c>
      <c r="AR4260" s="41">
        <f t="shared" si="3874"/>
        <v>1.635</v>
      </c>
      <c r="AS4260" s="41">
        <f t="shared" si="3875"/>
        <v>1.575</v>
      </c>
      <c r="AT4260" s="41">
        <f t="shared" si="3876"/>
        <v>1.6950000000000001</v>
      </c>
      <c r="AU4260" s="41">
        <f t="shared" si="3877"/>
        <v>1.47</v>
      </c>
      <c r="AV4260" s="41">
        <f t="shared" si="3878"/>
        <v>1.635</v>
      </c>
      <c r="AW4260" s="41">
        <f t="shared" si="3879"/>
        <v>1.605</v>
      </c>
      <c r="AX4260" s="41">
        <f t="shared" si="3914"/>
        <v>1.47</v>
      </c>
      <c r="AY4260" s="41">
        <f t="shared" si="3880"/>
        <v>5.9960380023900708</v>
      </c>
      <c r="AZ4260" s="41">
        <f t="shared" si="3881"/>
        <v>5.9923597518346821</v>
      </c>
      <c r="BA4260" s="41">
        <f t="shared" si="3882"/>
        <v>5.9869444565898773</v>
      </c>
      <c r="BB4260" s="41">
        <f t="shared" si="3883"/>
        <v>5.985467652718393</v>
      </c>
      <c r="BC4260" s="41">
        <f t="shared" si="3884"/>
        <v>5.9847445813518299</v>
      </c>
      <c r="BD4260" s="41">
        <f t="shared" si="3885"/>
        <v>5.959387654886716</v>
      </c>
      <c r="BE4260" s="41">
        <f t="shared" si="3886"/>
        <v>5.994712398049173</v>
      </c>
      <c r="BF4260" s="41">
        <f t="shared" si="3887"/>
        <v>5.9901365093730643</v>
      </c>
      <c r="BG4260" s="41">
        <f t="shared" si="3888"/>
        <v>6.0189384358505142</v>
      </c>
      <c r="BH4260" s="41">
        <f t="shared" si="3889"/>
        <v>6.0058695315774084</v>
      </c>
      <c r="BI4260" s="41">
        <f t="shared" si="3890"/>
        <v>5.959387654886716</v>
      </c>
      <c r="BJ4260" s="41">
        <f t="shared" si="3891"/>
        <v>1.038296024601798</v>
      </c>
      <c r="BK4260" s="41">
        <f t="shared" si="3892"/>
        <v>0.86227151511690403</v>
      </c>
      <c r="BL4260" s="41">
        <f t="shared" si="3893"/>
        <v>0.6558086415679818</v>
      </c>
      <c r="BM4260" s="41">
        <f t="shared" si="3894"/>
        <v>0.60861452256440729</v>
      </c>
      <c r="BN4260" s="41">
        <f t="shared" si="3895"/>
        <v>0.58675754621753329</v>
      </c>
      <c r="BO4260" s="41">
        <f t="shared" si="3896"/>
        <v>0.1622664951949345</v>
      </c>
      <c r="BP4260" s="41">
        <f t="shared" si="3897"/>
        <v>0.97107252428513191</v>
      </c>
      <c r="BQ4260" s="41">
        <f t="shared" si="3898"/>
        <v>0.7706485906221302</v>
      </c>
      <c r="BR4260" s="41">
        <f t="shared" si="3899"/>
        <v>3.2922956386847164</v>
      </c>
      <c r="BS4260" s="41">
        <f t="shared" si="3900"/>
        <v>1.7049788464833204</v>
      </c>
      <c r="BT4260" s="41">
        <f t="shared" si="3901"/>
        <v>5214.2052003139834</v>
      </c>
      <c r="BU4260" s="41">
        <f t="shared" si="3902"/>
        <v>6329.5925581421252</v>
      </c>
      <c r="BV4260" s="41">
        <f t="shared" si="3903"/>
        <v>5741.9079296430828</v>
      </c>
      <c r="BW4260" s="41">
        <f t="shared" si="3904"/>
        <v>7442.2959147934516</v>
      </c>
      <c r="BX4260" s="41">
        <f t="shared" si="3905"/>
        <v>5794.0089593718994</v>
      </c>
      <c r="BY4260" s="41">
        <f t="shared" si="3906"/>
        <v>5569.5482662679178</v>
      </c>
      <c r="BZ4260" s="41">
        <f t="shared" si="3907"/>
        <v>6011.6331967461419</v>
      </c>
      <c r="CA4260" s="41">
        <f t="shared" si="3908"/>
        <v>5211.638574577707</v>
      </c>
      <c r="CB4260" s="41">
        <f t="shared" si="3909"/>
        <v>5810.5374271377868</v>
      </c>
      <c r="CC4260" s="41">
        <f t="shared" si="3910"/>
        <v>5697.7262413847138</v>
      </c>
      <c r="CD4260" s="43">
        <f t="shared" si="3911"/>
        <v>5211.638574577707</v>
      </c>
      <c r="CE4260" s="43">
        <f t="shared" si="3915"/>
        <v>2086.737437131083</v>
      </c>
      <c r="CF4260" s="43">
        <f t="shared" si="3916"/>
        <v>2309.1392187098058</v>
      </c>
      <c r="CG4260" s="43">
        <f t="shared" si="3917"/>
        <v>1827.6518033843065</v>
      </c>
      <c r="CH4260" s="43">
        <f t="shared" si="3918"/>
        <v>2282.3399254870178</v>
      </c>
      <c r="CI4260" s="43">
        <f t="shared" si="3919"/>
        <v>1744.7651421294902</v>
      </c>
      <c r="CJ4260" s="43">
        <f t="shared" si="3920"/>
        <v>883.86281547573242</v>
      </c>
      <c r="CK4260" s="43">
        <f t="shared" si="3921"/>
        <v>2326.941220207741</v>
      </c>
      <c r="CL4260" s="43">
        <f t="shared" si="3922"/>
        <v>1797.7752874025216</v>
      </c>
      <c r="CM4260" s="43">
        <f t="shared" si="3923"/>
        <v>4132.9204639097125</v>
      </c>
      <c r="CN4260" s="43">
        <f t="shared" si="3924"/>
        <v>2919.6071027915746</v>
      </c>
      <c r="CO4260" s="43">
        <f t="shared" si="3925"/>
        <v>883.86281547573242</v>
      </c>
      <c r="CQ4260" s="61">
        <v>0.33975721628499977</v>
      </c>
      <c r="CR4260" s="61">
        <v>0.74291373127231908</v>
      </c>
      <c r="CS4260" s="61">
        <v>0.54797105727575979</v>
      </c>
      <c r="CT4260" s="61">
        <v>0.92827136454163395</v>
      </c>
      <c r="CU4260" s="61">
        <v>0.57343315550962815</v>
      </c>
      <c r="CV4260" s="61">
        <v>0.49126400327438646</v>
      </c>
      <c r="CW4260" s="61">
        <v>0.6572812852253751</v>
      </c>
      <c r="CX4260" s="61">
        <v>0.33003322296625182</v>
      </c>
      <c r="CY4260" s="61">
        <v>0.58294999748024678</v>
      </c>
      <c r="CZ4260" s="61">
        <v>0.53573057707821226</v>
      </c>
      <c r="DA4260" s="61">
        <v>0.45236075324371483</v>
      </c>
      <c r="DB4260" s="61">
        <v>0.3808495893238889</v>
      </c>
      <c r="DC4260" s="61">
        <v>0.28308946289764714</v>
      </c>
      <c r="DD4260" s="61">
        <v>0.25866017584575052</v>
      </c>
      <c r="DE4260" s="61">
        <v>0.24710793707531897</v>
      </c>
      <c r="DF4260" s="61">
        <v>2.5370423492015237E-2</v>
      </c>
      <c r="DG4260" s="61">
        <v>0.42628664907821923</v>
      </c>
      <c r="DH4260" s="61">
        <v>0.33934605079900448</v>
      </c>
      <c r="DI4260" s="61">
        <v>0.84626516385095873</v>
      </c>
      <c r="DJ4260" s="61">
        <v>0.6444425564650379</v>
      </c>
      <c r="DU4260" s="41">
        <f t="shared" si="3912"/>
        <v>0.34400018418691136</v>
      </c>
      <c r="DV4260" s="41">
        <f t="shared" si="3913"/>
        <v>1.47</v>
      </c>
      <c r="DW4260" s="43">
        <f t="shared" si="3869"/>
        <v>1201.1204176436456</v>
      </c>
    </row>
    <row r="4261" spans="40:127" x14ac:dyDescent="0.25">
      <c r="AN4261" s="41">
        <f t="shared" si="3870"/>
        <v>1.5</v>
      </c>
      <c r="AO4261" s="41">
        <f t="shared" si="3871"/>
        <v>1.2150000000000001</v>
      </c>
      <c r="AP4261" s="41">
        <f t="shared" si="3872"/>
        <v>1.68</v>
      </c>
      <c r="AQ4261" s="41">
        <f t="shared" si="3873"/>
        <v>1.3049999999999999</v>
      </c>
      <c r="AR4261" s="41">
        <f t="shared" si="3874"/>
        <v>1.95</v>
      </c>
      <c r="AS4261" s="41">
        <f t="shared" si="3875"/>
        <v>1.425</v>
      </c>
      <c r="AT4261" s="41">
        <f t="shared" si="3876"/>
        <v>1.4850000000000001</v>
      </c>
      <c r="AU4261" s="41">
        <f t="shared" si="3877"/>
        <v>1.365</v>
      </c>
      <c r="AV4261" s="41">
        <f t="shared" si="3878"/>
        <v>1.3049999999999999</v>
      </c>
      <c r="AW4261" s="41">
        <f t="shared" si="3879"/>
        <v>1.62</v>
      </c>
      <c r="AX4261" s="41">
        <f t="shared" si="3914"/>
        <v>1.2150000000000001</v>
      </c>
      <c r="AY4261" s="41">
        <f t="shared" si="3880"/>
        <v>6.0131661833669323</v>
      </c>
      <c r="AZ4261" s="41">
        <f t="shared" si="3881"/>
        <v>6.0024526400713745</v>
      </c>
      <c r="BA4261" s="41">
        <f t="shared" si="3882"/>
        <v>5.9782020874816615</v>
      </c>
      <c r="BB4261" s="41">
        <f t="shared" si="3883"/>
        <v>5.9480048875883984</v>
      </c>
      <c r="BC4261" s="41">
        <f t="shared" si="3884"/>
        <v>6.0027683018683904</v>
      </c>
      <c r="BD4261" s="41">
        <f t="shared" si="3885"/>
        <v>6.0099727583426708</v>
      </c>
      <c r="BE4261" s="41">
        <f t="shared" si="3886"/>
        <v>5.9648718352830841</v>
      </c>
      <c r="BF4261" s="41">
        <f t="shared" si="3887"/>
        <v>5.9432384511287681</v>
      </c>
      <c r="BG4261" s="41">
        <f t="shared" si="3888"/>
        <v>6.0053579411852622</v>
      </c>
      <c r="BH4261" s="41">
        <f t="shared" si="3889"/>
        <v>6.0300674233200908</v>
      </c>
      <c r="BI4261" s="41">
        <f t="shared" si="3890"/>
        <v>5.9432384511287681</v>
      </c>
      <c r="BJ4261" s="41">
        <f t="shared" si="3891"/>
        <v>2.4623661867878623</v>
      </c>
      <c r="BK4261" s="41">
        <f t="shared" si="3892"/>
        <v>1.4351547382306358</v>
      </c>
      <c r="BL4261" s="41">
        <f t="shared" si="3893"/>
        <v>0.42135985555850575</v>
      </c>
      <c r="BM4261" s="41">
        <f t="shared" si="3894"/>
        <v>9.096318448273015E-2</v>
      </c>
      <c r="BN4261" s="41">
        <f t="shared" si="3895"/>
        <v>1.4581849638396576</v>
      </c>
      <c r="BO4261" s="41">
        <f t="shared" si="3896"/>
        <v>2.0965819003993422</v>
      </c>
      <c r="BP4261" s="41">
        <f t="shared" si="3897"/>
        <v>0.21436974804489217</v>
      </c>
      <c r="BQ4261" s="41">
        <f t="shared" si="3898"/>
        <v>7.136192328545457E-2</v>
      </c>
      <c r="BR4261" s="41">
        <f t="shared" si="3899"/>
        <v>1.6615725985442951</v>
      </c>
      <c r="BS4261" s="41">
        <f t="shared" si="3900"/>
        <v>5.7592963074856591</v>
      </c>
      <c r="BT4261" s="41">
        <f t="shared" si="3901"/>
        <v>5328.211525160792</v>
      </c>
      <c r="BU4261" s="41">
        <f t="shared" si="3902"/>
        <v>4312.0048863995498</v>
      </c>
      <c r="BV4261" s="41">
        <f t="shared" si="3903"/>
        <v>5950.2220498219294</v>
      </c>
      <c r="BW4261" s="41">
        <f t="shared" si="3904"/>
        <v>4610.359222538179</v>
      </c>
      <c r="BX4261" s="41">
        <f t="shared" si="3905"/>
        <v>6920.6836375859029</v>
      </c>
      <c r="BY4261" s="41">
        <f t="shared" si="3906"/>
        <v>5060.4566796757254</v>
      </c>
      <c r="BZ4261" s="41">
        <f t="shared" si="3907"/>
        <v>5253.7040825046797</v>
      </c>
      <c r="CA4261" s="41">
        <f t="shared" si="3908"/>
        <v>4820.397186171208</v>
      </c>
      <c r="CB4261" s="41">
        <f t="shared" si="3909"/>
        <v>4632.5333660246806</v>
      </c>
      <c r="CC4261" s="41">
        <f t="shared" si="3910"/>
        <v>5762.5498309473651</v>
      </c>
      <c r="CD4261" s="43">
        <f t="shared" si="3911"/>
        <v>4312.0048863995498</v>
      </c>
      <c r="CE4261" s="43">
        <f t="shared" si="3915"/>
        <v>3279.1210996366999</v>
      </c>
      <c r="CF4261" s="43">
        <f t="shared" si="3916"/>
        <v>2027.7551811870646</v>
      </c>
      <c r="CG4261" s="43">
        <f t="shared" si="3917"/>
        <v>1519.2377289666615</v>
      </c>
      <c r="CH4261" s="43">
        <f t="shared" si="3918"/>
        <v>548.31890131095952</v>
      </c>
      <c r="CI4261" s="43">
        <f t="shared" si="3919"/>
        <v>3280.4301624072646</v>
      </c>
      <c r="CJ4261" s="43">
        <f t="shared" si="3920"/>
        <v>2874.4890440835266</v>
      </c>
      <c r="CK4261" s="43">
        <f t="shared" si="3921"/>
        <v>957.85127053263386</v>
      </c>
      <c r="CL4261" s="43">
        <f t="shared" si="3922"/>
        <v>507.99074701335115</v>
      </c>
      <c r="CM4261" s="43">
        <f t="shared" si="3923"/>
        <v>2343.473515008207</v>
      </c>
      <c r="CN4261" s="43">
        <f t="shared" si="3924"/>
        <v>5416.1365265782306</v>
      </c>
      <c r="CO4261" s="43">
        <f t="shared" si="3925"/>
        <v>507.99074701335115</v>
      </c>
      <c r="CQ4261" s="61">
        <v>0.38228843746788976</v>
      </c>
      <c r="CR4261" s="61">
        <v>4.0377482353516347E-2</v>
      </c>
      <c r="CS4261" s="61">
        <v>0.63989027632392892</v>
      </c>
      <c r="CT4261" s="61">
        <v>0.12598550603361969</v>
      </c>
      <c r="CU4261" s="61">
        <v>0.86819719461334233</v>
      </c>
      <c r="CV4261" s="61">
        <v>0.27294501596028065</v>
      </c>
      <c r="CW4261" s="61">
        <v>0.37131400154082317</v>
      </c>
      <c r="CX4261" s="61">
        <v>0.18129389704785237</v>
      </c>
      <c r="CY4261" s="61">
        <v>0.12141324116937302</v>
      </c>
      <c r="CZ4261" s="61">
        <v>0.55273009288439678</v>
      </c>
      <c r="DA4261" s="61">
        <v>0.76838746457725005</v>
      </c>
      <c r="DB4261" s="61">
        <v>0.57931181428383083</v>
      </c>
      <c r="DC4261" s="61">
        <v>0.15605720354004748</v>
      </c>
      <c r="DD4261" s="61">
        <v>5.7758787384443178E-3</v>
      </c>
      <c r="DE4261" s="61">
        <v>0.585452826934869</v>
      </c>
      <c r="DF4261" s="61">
        <v>0.71723587389238719</v>
      </c>
      <c r="DG4261" s="61">
        <v>4.6622539587606204E-2</v>
      </c>
      <c r="DH4261" s="61">
        <v>2.843121428994011E-3</v>
      </c>
      <c r="DI4261" s="61">
        <v>0.63490712331988175</v>
      </c>
      <c r="DJ4261" s="61">
        <v>0.94215312946129204</v>
      </c>
      <c r="DU4261" s="41">
        <f t="shared" si="3912"/>
        <v>0.56071903170374304</v>
      </c>
      <c r="DV4261" s="41">
        <f t="shared" si="3913"/>
        <v>1.2150000000000001</v>
      </c>
      <c r="DW4261" s="43">
        <f t="shared" si="3869"/>
        <v>1267.4732539129805</v>
      </c>
    </row>
    <row r="4262" spans="40:127" x14ac:dyDescent="0.25">
      <c r="AN4262" s="41">
        <f t="shared" si="3870"/>
        <v>1.53</v>
      </c>
      <c r="AO4262" s="41">
        <f t="shared" si="3871"/>
        <v>1.395</v>
      </c>
      <c r="AP4262" s="41">
        <f t="shared" si="3872"/>
        <v>1.7250000000000001</v>
      </c>
      <c r="AQ4262" s="41">
        <f t="shared" si="3873"/>
        <v>1.26</v>
      </c>
      <c r="AR4262" s="41">
        <f t="shared" si="3874"/>
        <v>1.92</v>
      </c>
      <c r="AS4262" s="41">
        <f t="shared" si="3875"/>
        <v>1.89</v>
      </c>
      <c r="AT4262" s="41">
        <f t="shared" si="3876"/>
        <v>1.59</v>
      </c>
      <c r="AU4262" s="41">
        <f t="shared" si="3877"/>
        <v>2.2200000000000002</v>
      </c>
      <c r="AV4262" s="41">
        <f t="shared" si="3878"/>
        <v>2.0550000000000002</v>
      </c>
      <c r="AW4262" s="41">
        <f t="shared" si="3879"/>
        <v>1.7549999999999999</v>
      </c>
      <c r="AX4262" s="41">
        <f t="shared" si="3914"/>
        <v>1.26</v>
      </c>
      <c r="AY4262" s="41">
        <f t="shared" si="3880"/>
        <v>6.0023593794166148</v>
      </c>
      <c r="AZ4262" s="41">
        <f t="shared" si="3881"/>
        <v>6.010051737992427</v>
      </c>
      <c r="BA4262" s="41">
        <f t="shared" si="3882"/>
        <v>6.0154796632646619</v>
      </c>
      <c r="BB4262" s="41">
        <f t="shared" si="3883"/>
        <v>5.9959023724946494</v>
      </c>
      <c r="BC4262" s="41">
        <f t="shared" si="3884"/>
        <v>6.0155836762027501</v>
      </c>
      <c r="BD4262" s="41">
        <f t="shared" si="3885"/>
        <v>5.9699845250378551</v>
      </c>
      <c r="BE4262" s="41">
        <f t="shared" si="3886"/>
        <v>5.9641429045909113</v>
      </c>
      <c r="BF4262" s="41">
        <f t="shared" si="3887"/>
        <v>5.9858806672366009</v>
      </c>
      <c r="BG4262" s="41">
        <f t="shared" si="3888"/>
        <v>6.0136639872755087</v>
      </c>
      <c r="BH4262" s="41">
        <f t="shared" si="3889"/>
        <v>5.9842623379903355</v>
      </c>
      <c r="BI4262" s="41">
        <f t="shared" si="3890"/>
        <v>5.9641429045909113</v>
      </c>
      <c r="BJ4262" s="41">
        <f t="shared" si="3891"/>
        <v>1.428420213978179</v>
      </c>
      <c r="BK4262" s="41">
        <f t="shared" si="3892"/>
        <v>2.1049393142666761</v>
      </c>
      <c r="BL4262" s="41">
        <f t="shared" si="3893"/>
        <v>2.7664684100083465</v>
      </c>
      <c r="BM4262" s="41">
        <f t="shared" si="3894"/>
        <v>1.0312102539973387</v>
      </c>
      <c r="BN4262" s="41">
        <f t="shared" si="3895"/>
        <v>2.7809872617554161</v>
      </c>
      <c r="BO4262" s="41">
        <f t="shared" si="3896"/>
        <v>0.27784724359103702</v>
      </c>
      <c r="BP4262" s="41">
        <f t="shared" si="3897"/>
        <v>0.20658360862889891</v>
      </c>
      <c r="BQ4262" s="41">
        <f t="shared" si="3898"/>
        <v>0.62146130636565178</v>
      </c>
      <c r="BR4262" s="41">
        <f t="shared" si="3899"/>
        <v>2.5248545365487542</v>
      </c>
      <c r="BS4262" s="41">
        <f t="shared" si="3900"/>
        <v>0.57261699196091409</v>
      </c>
      <c r="BT4262" s="41">
        <f t="shared" si="3901"/>
        <v>5429.8898963306883</v>
      </c>
      <c r="BU4262" s="41">
        <f t="shared" si="3902"/>
        <v>4953.9533002772705</v>
      </c>
      <c r="BV4262" s="41">
        <f t="shared" si="3903"/>
        <v>6128.6218637675893</v>
      </c>
      <c r="BW4262" s="41">
        <f t="shared" si="3904"/>
        <v>4469.2681950258902</v>
      </c>
      <c r="BX4262" s="41">
        <f t="shared" si="3905"/>
        <v>6821.4815701389516</v>
      </c>
      <c r="BY4262" s="41">
        <f t="shared" si="3906"/>
        <v>6689.3974793755269</v>
      </c>
      <c r="BZ4262" s="41">
        <f t="shared" si="3907"/>
        <v>5624.8343886446728</v>
      </c>
      <c r="CA4262" s="41">
        <f t="shared" si="3908"/>
        <v>7867.8414048860141</v>
      </c>
      <c r="CB4262" s="41">
        <f t="shared" si="3909"/>
        <v>7299.9519363661348</v>
      </c>
      <c r="CC4262" s="41">
        <f t="shared" si="3910"/>
        <v>6219.0067482596542</v>
      </c>
      <c r="CD4262" s="43">
        <f t="shared" si="3911"/>
        <v>4469.2681950258902</v>
      </c>
      <c r="CE4262" s="43">
        <f t="shared" si="3915"/>
        <v>2547.4713107379243</v>
      </c>
      <c r="CF4262" s="43">
        <f t="shared" si="3916"/>
        <v>2819.5764505347529</v>
      </c>
      <c r="CG4262" s="43">
        <f t="shared" si="3917"/>
        <v>3997.0707390346388</v>
      </c>
      <c r="CH4262" s="43">
        <f t="shared" si="3918"/>
        <v>1782.5184501906153</v>
      </c>
      <c r="CI4262" s="43">
        <f t="shared" si="3919"/>
        <v>4460.5725324050627</v>
      </c>
      <c r="CJ4262" s="43">
        <f t="shared" si="3920"/>
        <v>1387.8889810161493</v>
      </c>
      <c r="CK4262" s="43">
        <f t="shared" si="3921"/>
        <v>1006.7808153531851</v>
      </c>
      <c r="CL4262" s="43">
        <f t="shared" si="3922"/>
        <v>2438.0909280362807</v>
      </c>
      <c r="CM4262" s="43">
        <f t="shared" si="3923"/>
        <v>4549.0413510757662</v>
      </c>
      <c r="CN4262" s="43">
        <f t="shared" si="3924"/>
        <v>1850.1166588538758</v>
      </c>
      <c r="CO4262" s="43">
        <f t="shared" si="3925"/>
        <v>1006.7808153531851</v>
      </c>
      <c r="CQ4262" s="61">
        <v>0.41882134444485097</v>
      </c>
      <c r="CR4262" s="61">
        <v>0.22063820452672323</v>
      </c>
      <c r="CS4262" s="61">
        <v>0.68696959997316531</v>
      </c>
      <c r="CT4262" s="61">
        <v>8.2313056644847227E-2</v>
      </c>
      <c r="CU4262" s="61">
        <v>0.84933380695842142</v>
      </c>
      <c r="CV4262" s="61">
        <v>0.82358401530769054</v>
      </c>
      <c r="CW4262" s="61">
        <v>0.5071045903558411</v>
      </c>
      <c r="CX4262" s="61">
        <v>0.9593551079068765</v>
      </c>
      <c r="CY4262" s="61">
        <v>0.91323238402975293</v>
      </c>
      <c r="CZ4262" s="61">
        <v>0.70791688538343023</v>
      </c>
      <c r="DA4262" s="61">
        <v>0.57749365066982394</v>
      </c>
      <c r="DB4262" s="61">
        <v>0.71856387482041972</v>
      </c>
      <c r="DC4262" s="61">
        <v>0.80195001270567223</v>
      </c>
      <c r="DD4262" s="61">
        <v>0.44968181657966289</v>
      </c>
      <c r="DE4262" s="61">
        <v>0.80338629733002498</v>
      </c>
      <c r="DF4262" s="61">
        <v>7.7477406077514632E-2</v>
      </c>
      <c r="DG4262" s="61">
        <v>4.3165389624196804E-2</v>
      </c>
      <c r="DH4262" s="61">
        <v>0.26538139726170307</v>
      </c>
      <c r="DI4262" s="61">
        <v>0.77586686257190407</v>
      </c>
      <c r="DJ4262" s="61">
        <v>0.23955876150248923</v>
      </c>
      <c r="DU4262" s="41">
        <f t="shared" si="3912"/>
        <v>0.41204000445263006</v>
      </c>
      <c r="DV4262" s="41">
        <f t="shared" si="3913"/>
        <v>1.26</v>
      </c>
      <c r="DW4262" s="43">
        <f t="shared" si="3869"/>
        <v>1126.7566085762339</v>
      </c>
    </row>
    <row r="4263" spans="40:127" x14ac:dyDescent="0.25">
      <c r="AN4263" s="41">
        <f t="shared" si="3870"/>
        <v>1.44</v>
      </c>
      <c r="AO4263" s="41">
        <f t="shared" si="3871"/>
        <v>1.2749999999999999</v>
      </c>
      <c r="AP4263" s="41">
        <f t="shared" si="3872"/>
        <v>1.5449999999999999</v>
      </c>
      <c r="AQ4263" s="41">
        <f t="shared" si="3873"/>
        <v>2.1150000000000002</v>
      </c>
      <c r="AR4263" s="41">
        <f t="shared" si="3874"/>
        <v>2.2349999999999999</v>
      </c>
      <c r="AS4263" s="41">
        <f t="shared" si="3875"/>
        <v>1.86</v>
      </c>
      <c r="AT4263" s="41">
        <f t="shared" si="3876"/>
        <v>1.83</v>
      </c>
      <c r="AU4263" s="41">
        <f t="shared" si="3877"/>
        <v>2.145</v>
      </c>
      <c r="AV4263" s="41">
        <f t="shared" si="3878"/>
        <v>1.26</v>
      </c>
      <c r="AW4263" s="41">
        <f t="shared" si="3879"/>
        <v>1.41</v>
      </c>
      <c r="AX4263" s="41">
        <f t="shared" si="3914"/>
        <v>1.26</v>
      </c>
      <c r="AY4263" s="41">
        <f t="shared" si="3880"/>
        <v>6.0034883823890439</v>
      </c>
      <c r="AZ4263" s="41">
        <f t="shared" si="3881"/>
        <v>6.0168013437765699</v>
      </c>
      <c r="BA4263" s="41">
        <f t="shared" si="3882"/>
        <v>6.0350037983402807</v>
      </c>
      <c r="BB4263" s="41">
        <f t="shared" si="3883"/>
        <v>6.0067041845503191</v>
      </c>
      <c r="BC4263" s="41">
        <f t="shared" si="3884"/>
        <v>5.9890855235305596</v>
      </c>
      <c r="BD4263" s="41">
        <f t="shared" si="3885"/>
        <v>6.0054096082276587</v>
      </c>
      <c r="BE4263" s="41">
        <f t="shared" si="3886"/>
        <v>6.0077856182254772</v>
      </c>
      <c r="BF4263" s="41">
        <f t="shared" si="3887"/>
        <v>6.008217152494522</v>
      </c>
      <c r="BG4263" s="41">
        <f t="shared" si="3888"/>
        <v>5.9845265233677987</v>
      </c>
      <c r="BH4263" s="41">
        <f t="shared" si="3889"/>
        <v>6.0142582937825821</v>
      </c>
      <c r="BI4263" s="41">
        <f t="shared" si="3890"/>
        <v>5.9845265233677987</v>
      </c>
      <c r="BJ4263" s="41">
        <f t="shared" si="3891"/>
        <v>1.5121088523729276</v>
      </c>
      <c r="BK4263" s="41">
        <f t="shared" si="3892"/>
        <v>2.9567128878220093</v>
      </c>
      <c r="BL4263" s="41">
        <f t="shared" si="3893"/>
        <v>7.3782550428869724</v>
      </c>
      <c r="BM4263" s="41">
        <f t="shared" si="3894"/>
        <v>1.7782346440693857</v>
      </c>
      <c r="BN4263" s="41">
        <f t="shared" si="3895"/>
        <v>0.73078035610824876</v>
      </c>
      <c r="BO4263" s="41">
        <f t="shared" si="3896"/>
        <v>1.6659058502466133</v>
      </c>
      <c r="BP4263" s="41">
        <f t="shared" si="3897"/>
        <v>1.8778342283343856</v>
      </c>
      <c r="BQ4263" s="41">
        <f t="shared" si="3898"/>
        <v>1.9191131946317197</v>
      </c>
      <c r="BR4263" s="41">
        <f t="shared" si="3899"/>
        <v>0.58032095357271118</v>
      </c>
      <c r="BS4263" s="41">
        <f t="shared" si="3900"/>
        <v>2.601529699776036</v>
      </c>
      <c r="BT4263" s="41">
        <f t="shared" si="3901"/>
        <v>5110.9652094100175</v>
      </c>
      <c r="BU4263" s="41">
        <f t="shared" si="3902"/>
        <v>4530.3485495615478</v>
      </c>
      <c r="BV4263" s="41">
        <f t="shared" si="3903"/>
        <v>5498.0141467731537</v>
      </c>
      <c r="BW4263" s="41">
        <f t="shared" si="3904"/>
        <v>7508.7403931728695</v>
      </c>
      <c r="BX4263" s="41">
        <f t="shared" si="3905"/>
        <v>7923.1226745220229</v>
      </c>
      <c r="BY4263" s="41">
        <f t="shared" si="3906"/>
        <v>6602.7196373699098</v>
      </c>
      <c r="BZ4263" s="41">
        <f t="shared" si="3907"/>
        <v>6497.5091314109422</v>
      </c>
      <c r="CA4263" s="41">
        <f t="shared" si="3908"/>
        <v>7616.2063525235244</v>
      </c>
      <c r="CB4263" s="41">
        <f t="shared" si="3909"/>
        <v>4465.0264766353321</v>
      </c>
      <c r="CC4263" s="41">
        <f t="shared" si="3910"/>
        <v>5008.9736362528329</v>
      </c>
      <c r="CD4263" s="43">
        <f t="shared" si="3911"/>
        <v>4465.0264766353321</v>
      </c>
      <c r="CE4263" s="43">
        <f t="shared" si="3915"/>
        <v>2466.8565595507507</v>
      </c>
      <c r="CF4263" s="43">
        <f t="shared" si="3916"/>
        <v>3054.250398147246</v>
      </c>
      <c r="CG4263" s="43">
        <f t="shared" si="3917"/>
        <v>5846.4897505506497</v>
      </c>
      <c r="CH4263" s="43">
        <f t="shared" si="3918"/>
        <v>3929.1153821423436</v>
      </c>
      <c r="CI4263" s="43">
        <f t="shared" si="3919"/>
        <v>2661.7106178266263</v>
      </c>
      <c r="CJ4263" s="43">
        <f t="shared" si="3920"/>
        <v>3344.475725201256</v>
      </c>
      <c r="CK4263" s="43">
        <f t="shared" si="3921"/>
        <v>3493.5711492802784</v>
      </c>
      <c r="CL4263" s="43">
        <f t="shared" si="3922"/>
        <v>4139.6866559624586</v>
      </c>
      <c r="CM4263" s="43">
        <f t="shared" si="3923"/>
        <v>1337.1943973067127</v>
      </c>
      <c r="CN4263" s="43">
        <f t="shared" si="3924"/>
        <v>3168.2787466396335</v>
      </c>
      <c r="CO4263" s="43">
        <f t="shared" si="3925"/>
        <v>1337.1943973067127</v>
      </c>
      <c r="CQ4263" s="61">
        <v>0.29735079019398791</v>
      </c>
      <c r="CR4263" s="61">
        <v>9.0626919611099588E-2</v>
      </c>
      <c r="CS4263" s="61">
        <v>0.44272449820068782</v>
      </c>
      <c r="CT4263" s="61">
        <v>0.93272774948123616</v>
      </c>
      <c r="CU4263" s="61">
        <v>0.962159181631278</v>
      </c>
      <c r="CV4263" s="61">
        <v>0.80305527885249606</v>
      </c>
      <c r="CW4263" s="61">
        <v>0.78203922847906138</v>
      </c>
      <c r="CX4263" s="61">
        <v>0.94136228389320764</v>
      </c>
      <c r="CY4263" s="61">
        <v>7.5389231027651715E-2</v>
      </c>
      <c r="CZ4263" s="61">
        <v>0.25818036180596393</v>
      </c>
      <c r="DA4263" s="61">
        <v>0.59938016786803505</v>
      </c>
      <c r="DB4263" s="61">
        <v>0.81972581649588705</v>
      </c>
      <c r="DC4263" s="61">
        <v>0.96545850088487817</v>
      </c>
      <c r="DD4263" s="61">
        <v>0.65980316433783037</v>
      </c>
      <c r="DE4263" s="61">
        <v>0.32034483979343675</v>
      </c>
      <c r="DF4263" s="61">
        <v>0.63587408400271495</v>
      </c>
      <c r="DG4263" s="61">
        <v>0.67931143812886197</v>
      </c>
      <c r="DH4263" s="61">
        <v>0.68696261972837691</v>
      </c>
      <c r="DI4263" s="61">
        <v>0.24367879658636571</v>
      </c>
      <c r="DJ4263" s="61">
        <v>0.78461305435866457</v>
      </c>
      <c r="DU4263" s="41">
        <f t="shared" si="3912"/>
        <v>0.42552938102393234</v>
      </c>
      <c r="DV4263" s="41">
        <f t="shared" si="3913"/>
        <v>1.26</v>
      </c>
      <c r="DW4263" s="43">
        <f t="shared" si="3869"/>
        <v>1145.051969784442</v>
      </c>
    </row>
    <row r="4264" spans="40:127" x14ac:dyDescent="0.25">
      <c r="AN4264" s="41">
        <f t="shared" si="3870"/>
        <v>1.74</v>
      </c>
      <c r="AO4264" s="41">
        <f t="shared" si="3871"/>
        <v>1.68</v>
      </c>
      <c r="AP4264" s="41">
        <f t="shared" si="3872"/>
        <v>1.95</v>
      </c>
      <c r="AQ4264" s="41">
        <f t="shared" si="3873"/>
        <v>1.62</v>
      </c>
      <c r="AR4264" s="41">
        <f t="shared" si="3874"/>
        <v>1.905</v>
      </c>
      <c r="AS4264" s="41">
        <f t="shared" si="3875"/>
        <v>1.575</v>
      </c>
      <c r="AT4264" s="41">
        <f t="shared" si="3876"/>
        <v>1.7849999999999999</v>
      </c>
      <c r="AU4264" s="41">
        <f t="shared" si="3877"/>
        <v>1.62</v>
      </c>
      <c r="AV4264" s="41">
        <f t="shared" si="3878"/>
        <v>1.17</v>
      </c>
      <c r="AW4264" s="41">
        <f t="shared" si="3879"/>
        <v>2.2349999999999999</v>
      </c>
      <c r="AX4264" s="41">
        <f t="shared" si="3914"/>
        <v>1.17</v>
      </c>
      <c r="AY4264" s="41">
        <f t="shared" si="3880"/>
        <v>6.0214629011838188</v>
      </c>
      <c r="AZ4264" s="41">
        <f t="shared" si="3881"/>
        <v>5.9839557960973488</v>
      </c>
      <c r="BA4264" s="41">
        <f t="shared" si="3882"/>
        <v>5.9847117418736548</v>
      </c>
      <c r="BB4264" s="41">
        <f t="shared" si="3883"/>
        <v>5.9853933742046106</v>
      </c>
      <c r="BC4264" s="41">
        <f t="shared" si="3884"/>
        <v>6.0108682933481674</v>
      </c>
      <c r="BD4264" s="41">
        <f t="shared" si="3885"/>
        <v>5.9919497165540232</v>
      </c>
      <c r="BE4264" s="41">
        <f t="shared" si="3886"/>
        <v>5.996937843623229</v>
      </c>
      <c r="BF4264" s="41">
        <f t="shared" si="3887"/>
        <v>6.0007463660343987</v>
      </c>
      <c r="BG4264" s="41">
        <f t="shared" si="3888"/>
        <v>6.0465481885373586</v>
      </c>
      <c r="BH4264" s="41">
        <f t="shared" si="3889"/>
        <v>6.0308171499478478</v>
      </c>
      <c r="BI4264" s="41">
        <f t="shared" si="3890"/>
        <v>5.9839557960973488</v>
      </c>
      <c r="BJ4264" s="41">
        <f t="shared" si="3891"/>
        <v>3.7379217250603554</v>
      </c>
      <c r="BK4264" s="41">
        <f t="shared" si="3892"/>
        <v>0.56380553870496186</v>
      </c>
      <c r="BL4264" s="41">
        <f t="shared" si="3893"/>
        <v>0.58578366517990355</v>
      </c>
      <c r="BM4264" s="41">
        <f t="shared" si="3894"/>
        <v>0.60633233854636348</v>
      </c>
      <c r="BN4264" s="41">
        <f t="shared" si="3895"/>
        <v>2.1933154353244957</v>
      </c>
      <c r="BO4264" s="41">
        <f t="shared" si="3896"/>
        <v>0.84459291873198805</v>
      </c>
      <c r="BP4264" s="41">
        <f t="shared" si="3897"/>
        <v>1.0865516700511963</v>
      </c>
      <c r="BQ4264" s="41">
        <f t="shared" si="3898"/>
        <v>1.3168011721092663</v>
      </c>
      <c r="BR4264" s="41">
        <f t="shared" si="3899"/>
        <v>13.15864032961117</v>
      </c>
      <c r="BS4264" s="41">
        <f t="shared" si="3900"/>
        <v>5.9801870781652617</v>
      </c>
      <c r="BT4264" s="41">
        <f t="shared" si="3901"/>
        <v>6184.9878539164638</v>
      </c>
      <c r="BU4264" s="41">
        <f t="shared" si="3902"/>
        <v>5953.0847508296374</v>
      </c>
      <c r="BV4264" s="41">
        <f t="shared" si="3903"/>
        <v>6910.266955767871</v>
      </c>
      <c r="BW4264" s="41">
        <f t="shared" si="3904"/>
        <v>5741.1640819897475</v>
      </c>
      <c r="BX4264" s="41">
        <f t="shared" si="3905"/>
        <v>6765.535564941898</v>
      </c>
      <c r="BY4264" s="41">
        <f t="shared" si="3906"/>
        <v>5584.7435285230877</v>
      </c>
      <c r="BZ4264" s="41">
        <f t="shared" si="3907"/>
        <v>6332.0099633397567</v>
      </c>
      <c r="CA4264" s="41">
        <f t="shared" si="3908"/>
        <v>5748.522628710135</v>
      </c>
      <c r="CB4264" s="41">
        <f t="shared" si="3909"/>
        <v>4167.5250242479915</v>
      </c>
      <c r="CC4264" s="41">
        <f t="shared" si="3910"/>
        <v>7950.6787023510096</v>
      </c>
      <c r="CD4264" s="43">
        <f t="shared" si="3911"/>
        <v>4167.5250242479915</v>
      </c>
      <c r="CE4264" s="43">
        <f t="shared" si="3915"/>
        <v>4686.5604896108298</v>
      </c>
      <c r="CF4264" s="43">
        <f t="shared" si="3916"/>
        <v>1757.3725073725218</v>
      </c>
      <c r="CG4264" s="43">
        <f t="shared" si="3917"/>
        <v>2079.1849222746737</v>
      </c>
      <c r="CH4264" s="43">
        <f t="shared" si="3918"/>
        <v>1757.358060364633</v>
      </c>
      <c r="CI4264" s="43">
        <f t="shared" si="3919"/>
        <v>3930.3878149364882</v>
      </c>
      <c r="CJ4264" s="43">
        <f t="shared" si="3920"/>
        <v>2016.4810882594522</v>
      </c>
      <c r="CK4264" s="43">
        <f t="shared" si="3921"/>
        <v>2592.1091762981591</v>
      </c>
      <c r="CL4264" s="43">
        <f t="shared" si="3922"/>
        <v>2589.7926500962335</v>
      </c>
      <c r="CM4264" s="43">
        <f t="shared" si="3923"/>
        <v>5912.6374135164133</v>
      </c>
      <c r="CN4264" s="43">
        <f t="shared" si="3924"/>
        <v>7614.2089362307506</v>
      </c>
      <c r="CO4264" s="43">
        <f t="shared" si="3925"/>
        <v>1757.358060364633</v>
      </c>
      <c r="CQ4264" s="61">
        <v>0.69087180218273958</v>
      </c>
      <c r="CR4264" s="61">
        <v>0.62845332533503884</v>
      </c>
      <c r="CS4264" s="61">
        <v>0.86075689664159971</v>
      </c>
      <c r="CT4264" s="61">
        <v>0.55889719870691024</v>
      </c>
      <c r="CU4264" s="61">
        <v>0.83756873040921875</v>
      </c>
      <c r="CV4264" s="61">
        <v>0.49657479036225738</v>
      </c>
      <c r="CW4264" s="61">
        <v>0.74586729570014876</v>
      </c>
      <c r="CX4264" s="61">
        <v>0.54557107342344724</v>
      </c>
      <c r="CY4264" s="61">
        <v>1.9328415881675109E-2</v>
      </c>
      <c r="CZ4264" s="61">
        <v>0.96114729385259723</v>
      </c>
      <c r="DA4264" s="61">
        <v>0.87409765198014888</v>
      </c>
      <c r="DB4264" s="61">
        <v>0.23482599804073279</v>
      </c>
      <c r="DC4264" s="61">
        <v>0.24658987182909065</v>
      </c>
      <c r="DD4264" s="61">
        <v>0.25746076828960363</v>
      </c>
      <c r="DE4264" s="61">
        <v>0.73211356138986516</v>
      </c>
      <c r="DF4264" s="61">
        <v>0.37307551512971826</v>
      </c>
      <c r="DG4264" s="61">
        <v>0.47018190612685229</v>
      </c>
      <c r="DH4264" s="61">
        <v>0.54581397734461878</v>
      </c>
      <c r="DI4264" s="61">
        <v>0.99156479849994761</v>
      </c>
      <c r="DJ4264" s="61">
        <v>0.94633338718999338</v>
      </c>
      <c r="DU4264" s="41">
        <f t="shared" si="3912"/>
        <v>0.71008307247991254</v>
      </c>
      <c r="DV4264" s="41">
        <f t="shared" si="3913"/>
        <v>1.17</v>
      </c>
      <c r="DW4264" s="43">
        <f t="shared" si="3869"/>
        <v>1373.5052343661603</v>
      </c>
    </row>
    <row r="4265" spans="40:127" x14ac:dyDescent="0.25">
      <c r="AN4265" s="41">
        <f t="shared" si="3870"/>
        <v>1.5149999999999999</v>
      </c>
      <c r="AO4265" s="41">
        <f t="shared" si="3871"/>
        <v>1.605</v>
      </c>
      <c r="AP4265" s="41">
        <f t="shared" si="3872"/>
        <v>1.4850000000000001</v>
      </c>
      <c r="AQ4265" s="41">
        <f t="shared" si="3873"/>
        <v>1.605</v>
      </c>
      <c r="AR4265" s="41">
        <f t="shared" si="3874"/>
        <v>1.8</v>
      </c>
      <c r="AS4265" s="41">
        <f t="shared" si="3875"/>
        <v>2.13</v>
      </c>
      <c r="AT4265" s="41">
        <f t="shared" si="3876"/>
        <v>1.7849999999999999</v>
      </c>
      <c r="AU4265" s="41">
        <f t="shared" si="3877"/>
        <v>2.2650000000000001</v>
      </c>
      <c r="AV4265" s="41">
        <f t="shared" si="3878"/>
        <v>1.17</v>
      </c>
      <c r="AW4265" s="41">
        <f t="shared" si="3879"/>
        <v>1.71</v>
      </c>
      <c r="AX4265" s="41">
        <f t="shared" si="3914"/>
        <v>1.17</v>
      </c>
      <c r="AY4265" s="41">
        <f t="shared" si="3880"/>
        <v>5.9801692544745562</v>
      </c>
      <c r="AZ4265" s="41">
        <f t="shared" si="3881"/>
        <v>6.00297884368136</v>
      </c>
      <c r="BA4265" s="41">
        <f t="shared" si="3882"/>
        <v>5.9947097407029348</v>
      </c>
      <c r="BB4265" s="41">
        <f t="shared" si="3883"/>
        <v>6.0253499240970703</v>
      </c>
      <c r="BC4265" s="41">
        <f t="shared" si="3884"/>
        <v>6.023508966143079</v>
      </c>
      <c r="BD4265" s="41">
        <f t="shared" si="3885"/>
        <v>5.9709572186102262</v>
      </c>
      <c r="BE4265" s="41">
        <f t="shared" si="3886"/>
        <v>6.0282675397742045</v>
      </c>
      <c r="BF4265" s="41">
        <f t="shared" si="3887"/>
        <v>5.998693029955227</v>
      </c>
      <c r="BG4265" s="41">
        <f t="shared" si="3888"/>
        <v>5.9986297420580019</v>
      </c>
      <c r="BH4265" s="41">
        <f t="shared" si="3889"/>
        <v>5.9672907819791705</v>
      </c>
      <c r="BI4265" s="41">
        <f t="shared" si="3890"/>
        <v>5.9672907819791705</v>
      </c>
      <c r="BJ4265" s="41">
        <f t="shared" si="3891"/>
        <v>0.46548799079497688</v>
      </c>
      <c r="BK4265" s="41">
        <f t="shared" si="3892"/>
        <v>1.4737501929527002</v>
      </c>
      <c r="BL4265" s="41">
        <f t="shared" si="3893"/>
        <v>0.97094222006371</v>
      </c>
      <c r="BM4265" s="41">
        <f t="shared" si="3894"/>
        <v>4.5443635602311225</v>
      </c>
      <c r="BN4265" s="41">
        <f t="shared" si="3895"/>
        <v>4.1428281376484106</v>
      </c>
      <c r="BO4265" s="41">
        <f t="shared" si="3896"/>
        <v>0.29189423626610356</v>
      </c>
      <c r="BP4265" s="41">
        <f t="shared" si="3897"/>
        <v>5.2616326897022407</v>
      </c>
      <c r="BQ4265" s="41">
        <f t="shared" si="3898"/>
        <v>1.1872021240396609</v>
      </c>
      <c r="BR4265" s="41">
        <f t="shared" si="3899"/>
        <v>1.1834163587004634</v>
      </c>
      <c r="BS4265" s="41">
        <f t="shared" si="3900"/>
        <v>0.2423648709765335</v>
      </c>
      <c r="BT4265" s="41">
        <f t="shared" si="3901"/>
        <v>5366.7079989117747</v>
      </c>
      <c r="BU4265" s="41">
        <f t="shared" si="3902"/>
        <v>5696.3548887013749</v>
      </c>
      <c r="BV4265" s="41">
        <f t="shared" si="3903"/>
        <v>5266.827916530362</v>
      </c>
      <c r="BW4265" s="41">
        <f t="shared" si="3904"/>
        <v>5706.9592163009183</v>
      </c>
      <c r="BX4265" s="41">
        <f t="shared" si="3905"/>
        <v>6399.3502548136494</v>
      </c>
      <c r="BY4265" s="41">
        <f t="shared" si="3906"/>
        <v>7539.4589078412118</v>
      </c>
      <c r="BZ4265" s="41">
        <f t="shared" si="3907"/>
        <v>6348.5285207877059</v>
      </c>
      <c r="CA4265" s="41">
        <f t="shared" si="3908"/>
        <v>8035.9110504976343</v>
      </c>
      <c r="CB4265" s="41">
        <f t="shared" si="3909"/>
        <v>4150.9785130226528</v>
      </c>
      <c r="CC4265" s="41">
        <f t="shared" si="3910"/>
        <v>6050.9464058852709</v>
      </c>
      <c r="CD4265" s="43">
        <f t="shared" si="3911"/>
        <v>4150.9785130226528</v>
      </c>
      <c r="CE4265" s="43">
        <f t="shared" si="3915"/>
        <v>1439.9809628587077</v>
      </c>
      <c r="CF4265" s="43">
        <f t="shared" si="3916"/>
        <v>2714.4187805821339</v>
      </c>
      <c r="CG4265" s="43">
        <f t="shared" si="3917"/>
        <v>2038.5108342528583</v>
      </c>
      <c r="CH4265" s="43">
        <f t="shared" si="3918"/>
        <v>4766.5203149667541</v>
      </c>
      <c r="CI4265" s="43">
        <f t="shared" si="3919"/>
        <v>5104.0020596630284</v>
      </c>
      <c r="CJ4265" s="43">
        <f t="shared" si="3920"/>
        <v>1603.1798306212852</v>
      </c>
      <c r="CK4265" s="43">
        <f t="shared" si="3921"/>
        <v>5704.1161626196254</v>
      </c>
      <c r="CL4265" s="43">
        <f t="shared" si="3922"/>
        <v>3438.1151340228494</v>
      </c>
      <c r="CM4265" s="43">
        <f t="shared" si="3923"/>
        <v>1773.1461081207449</v>
      </c>
      <c r="CN4265" s="43">
        <f t="shared" si="3924"/>
        <v>1172.7915379470455</v>
      </c>
      <c r="CO4265" s="43">
        <f t="shared" si="3925"/>
        <v>1172.7915379470455</v>
      </c>
      <c r="CQ4265" s="61">
        <v>0.39490000169654194</v>
      </c>
      <c r="CR4265" s="61">
        <v>0.53393575430185825</v>
      </c>
      <c r="CS4265" s="61">
        <v>0.36175460186234998</v>
      </c>
      <c r="CT4265" s="61">
        <v>0.53991976735990765</v>
      </c>
      <c r="CU4265" s="61">
        <v>0.75083312779591138</v>
      </c>
      <c r="CV4265" s="61">
        <v>0.93844521426470706</v>
      </c>
      <c r="CW4265" s="61">
        <v>0.73607040243403554</v>
      </c>
      <c r="CX4265" s="61">
        <v>0.96581323761496995</v>
      </c>
      <c r="CY4265" s="61">
        <v>2.4256266057727127E-2</v>
      </c>
      <c r="CZ4265" s="61">
        <v>0.67305593030653876</v>
      </c>
      <c r="DA4265" s="61">
        <v>0.18078336512999904</v>
      </c>
      <c r="DB4265" s="61">
        <v>0.58953713075725667</v>
      </c>
      <c r="DC4265" s="61">
        <v>0.42623465758900914</v>
      </c>
      <c r="DD4265" s="61">
        <v>0.90971557412232495</v>
      </c>
      <c r="DE4265" s="61">
        <v>0.8939111328231043</v>
      </c>
      <c r="DF4265" s="61">
        <v>8.4796287487393318E-2</v>
      </c>
      <c r="DG4265" s="61">
        <v>0.93107058786213914</v>
      </c>
      <c r="DH4265" s="61">
        <v>0.50507498182819754</v>
      </c>
      <c r="DI4265" s="61">
        <v>0.50381606776163834</v>
      </c>
      <c r="DJ4265" s="61">
        <v>5.9706250125011295E-2</v>
      </c>
      <c r="DU4265" s="41">
        <f t="shared" si="3912"/>
        <v>0.21849046895855473</v>
      </c>
      <c r="DV4265" s="41">
        <f t="shared" si="3913"/>
        <v>1.17</v>
      </c>
      <c r="DW4265" s="43">
        <f t="shared" si="3869"/>
        <v>761.88949827515705</v>
      </c>
    </row>
    <row r="4266" spans="40:127" x14ac:dyDescent="0.25">
      <c r="AN4266" s="41">
        <f t="shared" si="3870"/>
        <v>1.425</v>
      </c>
      <c r="AO4266" s="41">
        <f t="shared" si="3871"/>
        <v>1.425</v>
      </c>
      <c r="AP4266" s="41">
        <f t="shared" si="3872"/>
        <v>1.9350000000000001</v>
      </c>
      <c r="AQ4266" s="41">
        <f t="shared" si="3873"/>
        <v>1.665</v>
      </c>
      <c r="AR4266" s="41">
        <f t="shared" si="3874"/>
        <v>1.425</v>
      </c>
      <c r="AS4266" s="41">
        <f t="shared" si="3875"/>
        <v>1.9350000000000001</v>
      </c>
      <c r="AT4266" s="41">
        <f t="shared" si="3876"/>
        <v>1.7250000000000001</v>
      </c>
      <c r="AU4266" s="41">
        <f t="shared" si="3877"/>
        <v>1.86</v>
      </c>
      <c r="AV4266" s="41">
        <f t="shared" si="3878"/>
        <v>1.74</v>
      </c>
      <c r="AW4266" s="41">
        <f t="shared" si="3879"/>
        <v>1.83</v>
      </c>
      <c r="AX4266" s="41">
        <f t="shared" si="3914"/>
        <v>1.425</v>
      </c>
      <c r="AY4266" s="41">
        <f t="shared" si="3880"/>
        <v>5.9588369427657781</v>
      </c>
      <c r="AZ4266" s="41">
        <f t="shared" si="3881"/>
        <v>5.9751638069597526</v>
      </c>
      <c r="BA4266" s="41">
        <f t="shared" si="3882"/>
        <v>5.9896221804578049</v>
      </c>
      <c r="BB4266" s="41">
        <f t="shared" si="3883"/>
        <v>5.9959904299108588</v>
      </c>
      <c r="BC4266" s="41">
        <f t="shared" si="3884"/>
        <v>6.0189956463464425</v>
      </c>
      <c r="BD4266" s="41">
        <f t="shared" si="3885"/>
        <v>5.9837671518392321</v>
      </c>
      <c r="BE4266" s="41">
        <f t="shared" si="3886"/>
        <v>6.0481741557537303</v>
      </c>
      <c r="BF4266" s="41">
        <f t="shared" si="3887"/>
        <v>5.9921810739951988</v>
      </c>
      <c r="BG4266" s="41">
        <f t="shared" si="3888"/>
        <v>5.985941995235291</v>
      </c>
      <c r="BH4266" s="41">
        <f t="shared" si="3889"/>
        <v>5.9813601430797361</v>
      </c>
      <c r="BI4266" s="41">
        <f t="shared" si="3890"/>
        <v>5.9588369427657781</v>
      </c>
      <c r="BJ4266" s="41">
        <f t="shared" si="3891"/>
        <v>0.15778970176431228</v>
      </c>
      <c r="BK4266" s="41">
        <f t="shared" si="3892"/>
        <v>0.36125804468483069</v>
      </c>
      <c r="BL4266" s="41">
        <f t="shared" si="3893"/>
        <v>0.75087420714606434</v>
      </c>
      <c r="BM4266" s="41">
        <f t="shared" si="3894"/>
        <v>1.0358051667821258</v>
      </c>
      <c r="BN4266" s="41">
        <f t="shared" si="3895"/>
        <v>3.3017827419472834</v>
      </c>
      <c r="BO4266" s="41">
        <f t="shared" si="3896"/>
        <v>0.55845032604052169</v>
      </c>
      <c r="BP4266" s="41">
        <f t="shared" si="3897"/>
        <v>14.274495218749507</v>
      </c>
      <c r="BQ4266" s="41">
        <f t="shared" si="3898"/>
        <v>0.85452296008133588</v>
      </c>
      <c r="BR4266" s="41">
        <f t="shared" si="3899"/>
        <v>0.62339181769053897</v>
      </c>
      <c r="BS4266" s="41">
        <f t="shared" si="3900"/>
        <v>0.49441038760584949</v>
      </c>
      <c r="BT4266" s="41">
        <f t="shared" si="3901"/>
        <v>5038.8822581999684</v>
      </c>
      <c r="BU4266" s="41">
        <f t="shared" si="3902"/>
        <v>5045.7806572515283</v>
      </c>
      <c r="BV4266" s="41">
        <f t="shared" si="3903"/>
        <v>6859.9235991480882</v>
      </c>
      <c r="BW4266" s="41">
        <f t="shared" si="3904"/>
        <v>5905.8620533366111</v>
      </c>
      <c r="BX4266" s="41">
        <f t="shared" si="3905"/>
        <v>5064.2539355886474</v>
      </c>
      <c r="BY4266" s="41">
        <f t="shared" si="3906"/>
        <v>6856.5698926697796</v>
      </c>
      <c r="BZ4266" s="41">
        <f t="shared" si="3907"/>
        <v>6145.2540087799744</v>
      </c>
      <c r="CA4266" s="41">
        <f t="shared" si="3908"/>
        <v>6595.4434929146164</v>
      </c>
      <c r="CB4266" s="41">
        <f t="shared" si="3909"/>
        <v>6166.7180966686656</v>
      </c>
      <c r="CC4266" s="41">
        <f t="shared" si="3910"/>
        <v>6483.2036118429951</v>
      </c>
      <c r="CD4266" s="43">
        <f t="shared" si="3911"/>
        <v>5038.8822581999684</v>
      </c>
      <c r="CE4266" s="43">
        <f t="shared" si="3915"/>
        <v>788.57693308216869</v>
      </c>
      <c r="CF4266" s="43">
        <f t="shared" si="3916"/>
        <v>1193.2007153557208</v>
      </c>
      <c r="CG4266" s="43">
        <f t="shared" si="3917"/>
        <v>2335.9010386495429</v>
      </c>
      <c r="CH4266" s="43">
        <f t="shared" si="3918"/>
        <v>2360.7127824222425</v>
      </c>
      <c r="CI4266" s="43">
        <f t="shared" si="3919"/>
        <v>3607.2728090673868</v>
      </c>
      <c r="CJ4266" s="43">
        <f t="shared" si="3920"/>
        <v>2014.4807467196388</v>
      </c>
      <c r="CK4266" s="43">
        <f t="shared" si="3921"/>
        <v>9079.4461330698559</v>
      </c>
      <c r="CL4266" s="43">
        <f t="shared" si="3922"/>
        <v>2395.3263364970708</v>
      </c>
      <c r="CM4266" s="43">
        <f t="shared" si="3923"/>
        <v>1913.9019033815355</v>
      </c>
      <c r="CN4266" s="43">
        <f t="shared" si="3924"/>
        <v>1792.6056475986575</v>
      </c>
      <c r="CO4266" s="43">
        <f t="shared" si="3925"/>
        <v>788.57693308216869</v>
      </c>
      <c r="CQ4266" s="61">
        <v>0.28245204447831274</v>
      </c>
      <c r="CR4266" s="61">
        <v>0.28338646804742129</v>
      </c>
      <c r="CS4266" s="61">
        <v>0.85529463179049625</v>
      </c>
      <c r="CT4266" s="61">
        <v>0.61720172681689356</v>
      </c>
      <c r="CU4266" s="61">
        <v>0.27981465978459175</v>
      </c>
      <c r="CV4266" s="61">
        <v>0.85531169139622842</v>
      </c>
      <c r="CW4266" s="61">
        <v>0.68458488433185205</v>
      </c>
      <c r="CX4266" s="61">
        <v>0.80781487546413189</v>
      </c>
      <c r="CY4266" s="61">
        <v>0.69174622908508965</v>
      </c>
      <c r="CZ4266" s="61">
        <v>0.7763639192337467</v>
      </c>
      <c r="DA4266" s="61">
        <v>2.3778354477855368E-2</v>
      </c>
      <c r="DB4266" s="61">
        <v>0.12244413944237864</v>
      </c>
      <c r="DC4266" s="61">
        <v>0.3299928350839797</v>
      </c>
      <c r="DD4266" s="61">
        <v>0.45142086397110381</v>
      </c>
      <c r="DE4266" s="61">
        <v>0.84693801394866508</v>
      </c>
      <c r="DF4266" s="61">
        <v>0.23193924651079234</v>
      </c>
      <c r="DG4266" s="61">
        <v>0.99324331538874222</v>
      </c>
      <c r="DH4266" s="61">
        <v>0.37745588314708822</v>
      </c>
      <c r="DI4266" s="61">
        <v>0.26638688804182065</v>
      </c>
      <c r="DJ4266" s="61">
        <v>0.19687877044024671</v>
      </c>
      <c r="DU4266" s="41">
        <f t="shared" si="3912"/>
        <v>0.11847057941487997</v>
      </c>
      <c r="DV4266" s="41">
        <f t="shared" si="3913"/>
        <v>1.425</v>
      </c>
      <c r="DW4266" s="43">
        <f t="shared" si="3869"/>
        <v>683.29776128363005</v>
      </c>
    </row>
    <row r="4267" spans="40:127" x14ac:dyDescent="0.25">
      <c r="AN4267" s="41">
        <f t="shared" si="3870"/>
        <v>1.56</v>
      </c>
      <c r="AO4267" s="41">
        <f t="shared" si="3871"/>
        <v>2.2349999999999999</v>
      </c>
      <c r="AP4267" s="41">
        <f t="shared" si="3872"/>
        <v>1.71</v>
      </c>
      <c r="AQ4267" s="41">
        <f t="shared" si="3873"/>
        <v>1.38</v>
      </c>
      <c r="AR4267" s="41">
        <f t="shared" si="3874"/>
        <v>1.71</v>
      </c>
      <c r="AS4267" s="41">
        <f t="shared" si="3875"/>
        <v>2.1150000000000002</v>
      </c>
      <c r="AT4267" s="41">
        <f t="shared" si="3876"/>
        <v>1.17</v>
      </c>
      <c r="AU4267" s="41">
        <f t="shared" si="3877"/>
        <v>1.665</v>
      </c>
      <c r="AV4267" s="41">
        <f t="shared" si="3878"/>
        <v>2.25</v>
      </c>
      <c r="AW4267" s="41">
        <f t="shared" si="3879"/>
        <v>1.53</v>
      </c>
      <c r="AX4267" s="41">
        <f t="shared" si="3914"/>
        <v>1.17</v>
      </c>
      <c r="AY4267" s="41">
        <f t="shared" si="3880"/>
        <v>5.9877339541522581</v>
      </c>
      <c r="AZ4267" s="41">
        <f t="shared" si="3881"/>
        <v>6.0259903070900132</v>
      </c>
      <c r="BA4267" s="41">
        <f t="shared" si="3882"/>
        <v>5.9873961704705474</v>
      </c>
      <c r="BB4267" s="41">
        <f t="shared" si="3883"/>
        <v>6.036025671877062</v>
      </c>
      <c r="BC4267" s="41">
        <f t="shared" si="3884"/>
        <v>5.9968213793543281</v>
      </c>
      <c r="BD4267" s="41">
        <f t="shared" si="3885"/>
        <v>5.9586303172539532</v>
      </c>
      <c r="BE4267" s="41">
        <f t="shared" si="3886"/>
        <v>6.0453577181736478</v>
      </c>
      <c r="BF4267" s="41">
        <f t="shared" si="3887"/>
        <v>5.973548930610546</v>
      </c>
      <c r="BG4267" s="41">
        <f t="shared" si="3888"/>
        <v>6.0010242143670602</v>
      </c>
      <c r="BH4267" s="41">
        <f t="shared" si="3889"/>
        <v>5.9740928007752805</v>
      </c>
      <c r="BI4267" s="41">
        <f t="shared" si="3890"/>
        <v>5.9586303172539532</v>
      </c>
      <c r="BJ4267" s="41">
        <f t="shared" si="3891"/>
        <v>0.68251699650096898</v>
      </c>
      <c r="BK4267" s="41">
        <f t="shared" si="3892"/>
        <v>4.6929463708611872</v>
      </c>
      <c r="BL4267" s="41">
        <f t="shared" si="3893"/>
        <v>0.67095974046539597</v>
      </c>
      <c r="BM4267" s="41">
        <f t="shared" si="3894"/>
        <v>7.7662892936616661</v>
      </c>
      <c r="BN4267" s="41">
        <f t="shared" si="3895"/>
        <v>1.0801822808557735</v>
      </c>
      <c r="BO4267" s="41">
        <f t="shared" si="3896"/>
        <v>0.15614196744767112</v>
      </c>
      <c r="BP4267" s="41">
        <f t="shared" si="3897"/>
        <v>12.397190424939033</v>
      </c>
      <c r="BQ4267" s="41">
        <f t="shared" si="3898"/>
        <v>0.33287401245711917</v>
      </c>
      <c r="BR4267" s="41">
        <f t="shared" si="3899"/>
        <v>1.3353884592213727</v>
      </c>
      <c r="BS4267" s="41">
        <f t="shared" si="3900"/>
        <v>0.34217603954082826</v>
      </c>
      <c r="BT4267" s="41">
        <f t="shared" si="3901"/>
        <v>5529.6092313481231</v>
      </c>
      <c r="BU4267" s="41">
        <f t="shared" si="3902"/>
        <v>7947.4963509674881</v>
      </c>
      <c r="BV4267" s="41">
        <f t="shared" si="3903"/>
        <v>6061.1314573233003</v>
      </c>
      <c r="BW4267" s="41">
        <f t="shared" si="3904"/>
        <v>4911.2633330282279</v>
      </c>
      <c r="BX4267" s="41">
        <f t="shared" si="3905"/>
        <v>6065.9002219053973</v>
      </c>
      <c r="BY4267" s="41">
        <f t="shared" si="3906"/>
        <v>7478.6324225417702</v>
      </c>
      <c r="BZ4267" s="41">
        <f t="shared" si="3907"/>
        <v>4167.1147439440911</v>
      </c>
      <c r="CA4267" s="41">
        <f t="shared" si="3908"/>
        <v>5894.7996070241288</v>
      </c>
      <c r="CB4267" s="41">
        <f t="shared" si="3909"/>
        <v>7984.2440445374059</v>
      </c>
      <c r="CC4267" s="41">
        <f t="shared" si="3910"/>
        <v>5417.089468557454</v>
      </c>
      <c r="CD4267" s="43">
        <f t="shared" si="3911"/>
        <v>4167.1147439440911</v>
      </c>
      <c r="CE4267" s="43">
        <f t="shared" si="3915"/>
        <v>1795.4413006143884</v>
      </c>
      <c r="CF4267" s="43">
        <f t="shared" si="3916"/>
        <v>6745.1280745781487</v>
      </c>
      <c r="CG4267" s="43">
        <f t="shared" si="3917"/>
        <v>1951.3457130393542</v>
      </c>
      <c r="CH4267" s="43">
        <f t="shared" si="3918"/>
        <v>5357.6673528064093</v>
      </c>
      <c r="CI4267" s="43">
        <f t="shared" si="3919"/>
        <v>2475.9080511866732</v>
      </c>
      <c r="CJ4267" s="43">
        <f t="shared" si="3920"/>
        <v>1164.2870651357571</v>
      </c>
      <c r="CK4267" s="43">
        <f t="shared" si="3921"/>
        <v>5739.0152008528967</v>
      </c>
      <c r="CL4267" s="43">
        <f t="shared" si="3922"/>
        <v>1338.2709801980939</v>
      </c>
      <c r="CM4267" s="43">
        <f t="shared" si="3923"/>
        <v>3622.2315137497185</v>
      </c>
      <c r="CN4267" s="43">
        <f t="shared" si="3924"/>
        <v>1246.8267340755147</v>
      </c>
      <c r="CO4267" s="43">
        <f t="shared" si="3925"/>
        <v>1164.2870651357571</v>
      </c>
      <c r="CQ4267" s="61">
        <v>0.46700676155992915</v>
      </c>
      <c r="CR4267" s="61">
        <v>0.95967708072098634</v>
      </c>
      <c r="CS4267" s="61">
        <v>0.67308382848422332</v>
      </c>
      <c r="CT4267" s="61">
        <v>0.21524890440582167</v>
      </c>
      <c r="CU4267" s="61">
        <v>0.66740112483237723</v>
      </c>
      <c r="CV4267" s="61">
        <v>0.93147702202106331</v>
      </c>
      <c r="CW4267" s="61">
        <v>1.9045852423684728E-2</v>
      </c>
      <c r="CX4267" s="61">
        <v>0.61337916815592675</v>
      </c>
      <c r="CY4267" s="61">
        <v>0.9638917488553399</v>
      </c>
      <c r="CZ4267" s="61">
        <v>0.41889881153217923</v>
      </c>
      <c r="DA4267" s="61">
        <v>0.29658581352614377</v>
      </c>
      <c r="DB4267" s="61">
        <v>0.91478055212544629</v>
      </c>
      <c r="DC4267" s="61">
        <v>0.2907756172973851</v>
      </c>
      <c r="DD4267" s="61">
        <v>0.96915524171258982</v>
      </c>
      <c r="DE4267" s="61">
        <v>0.46787137342884411</v>
      </c>
      <c r="DF4267" s="61">
        <v>2.3203053924612638E-2</v>
      </c>
      <c r="DG4267" s="61">
        <v>0.99011335067739004</v>
      </c>
      <c r="DH4267" s="61">
        <v>0.1068035376655837</v>
      </c>
      <c r="DI4267" s="61">
        <v>0.55129817427447392</v>
      </c>
      <c r="DJ4267" s="61">
        <v>0.11190196037606892</v>
      </c>
      <c r="DU4267" s="41">
        <f t="shared" si="3912"/>
        <v>0.27131171412317218</v>
      </c>
      <c r="DV4267" s="41">
        <f t="shared" si="3913"/>
        <v>1.17</v>
      </c>
      <c r="DW4267" s="43">
        <f t="shared" si="3869"/>
        <v>849.0045379889682</v>
      </c>
    </row>
    <row r="4268" spans="40:127" x14ac:dyDescent="0.25">
      <c r="AN4268" s="41">
        <f t="shared" si="3870"/>
        <v>1.665</v>
      </c>
      <c r="AO4268" s="41">
        <f t="shared" si="3871"/>
        <v>1.38</v>
      </c>
      <c r="AP4268" s="41">
        <f t="shared" si="3872"/>
        <v>1.41</v>
      </c>
      <c r="AQ4268" s="41">
        <f t="shared" si="3873"/>
        <v>1.5449999999999999</v>
      </c>
      <c r="AR4268" s="41">
        <f t="shared" si="3874"/>
        <v>1.44</v>
      </c>
      <c r="AS4268" s="41">
        <f t="shared" si="3875"/>
        <v>1.56</v>
      </c>
      <c r="AT4268" s="41">
        <f t="shared" si="3876"/>
        <v>1.2450000000000001</v>
      </c>
      <c r="AU4268" s="41">
        <f t="shared" si="3877"/>
        <v>1.23</v>
      </c>
      <c r="AV4268" s="41">
        <f t="shared" si="3878"/>
        <v>1.575</v>
      </c>
      <c r="AW4268" s="41">
        <f t="shared" si="3879"/>
        <v>1.6950000000000001</v>
      </c>
      <c r="AX4268" s="41">
        <f t="shared" si="3914"/>
        <v>1.23</v>
      </c>
      <c r="AY4268" s="41">
        <f t="shared" si="3880"/>
        <v>5.9843558860741881</v>
      </c>
      <c r="AZ4268" s="41">
        <f t="shared" si="3881"/>
        <v>6.0181487139411134</v>
      </c>
      <c r="BA4268" s="41">
        <f t="shared" si="3882"/>
        <v>6.0021485306224482</v>
      </c>
      <c r="BB4268" s="41">
        <f t="shared" si="3883"/>
        <v>5.9882233866422272</v>
      </c>
      <c r="BC4268" s="41">
        <f t="shared" si="3884"/>
        <v>5.9961384934140254</v>
      </c>
      <c r="BD4268" s="41">
        <f t="shared" si="3885"/>
        <v>6.0102593418318193</v>
      </c>
      <c r="BE4268" s="41">
        <f t="shared" si="3886"/>
        <v>5.9700784019474673</v>
      </c>
      <c r="BF4268" s="41">
        <f t="shared" si="3887"/>
        <v>5.9941261312607335</v>
      </c>
      <c r="BG4268" s="41">
        <f t="shared" si="3888"/>
        <v>5.9876755807019908</v>
      </c>
      <c r="BH4268" s="41">
        <f t="shared" si="3889"/>
        <v>5.969150135814683</v>
      </c>
      <c r="BI4268" s="41">
        <f t="shared" si="3890"/>
        <v>5.969150135814683</v>
      </c>
      <c r="BJ4268" s="41">
        <f t="shared" si="3891"/>
        <v>0.57533323860034824</v>
      </c>
      <c r="BK4268" s="41">
        <f t="shared" si="3892"/>
        <v>3.1640801323540941</v>
      </c>
      <c r="BL4268" s="41">
        <f t="shared" si="3893"/>
        <v>1.4133103125902327</v>
      </c>
      <c r="BM4268" s="41">
        <f t="shared" si="3894"/>
        <v>0.69961582071435791</v>
      </c>
      <c r="BN4268" s="41">
        <f t="shared" si="3895"/>
        <v>1.0435772985929419</v>
      </c>
      <c r="BO4268" s="41">
        <f t="shared" si="3896"/>
        <v>2.1270660831744035</v>
      </c>
      <c r="BP4268" s="41">
        <f t="shared" si="3897"/>
        <v>0.27917304486853584</v>
      </c>
      <c r="BQ4268" s="41">
        <f t="shared" si="3898"/>
        <v>0.9427427866117849</v>
      </c>
      <c r="BR4268" s="41">
        <f t="shared" si="3899"/>
        <v>0.68050566423281922</v>
      </c>
      <c r="BS4268" s="41">
        <f t="shared" si="3900"/>
        <v>0.26633573950571338</v>
      </c>
      <c r="BT4268" s="41">
        <f t="shared" si="3901"/>
        <v>5900.1294411757826</v>
      </c>
      <c r="BU4268" s="41">
        <f t="shared" si="3902"/>
        <v>4903.9850710039746</v>
      </c>
      <c r="BV4268" s="41">
        <f t="shared" si="3903"/>
        <v>5003.9282885289676</v>
      </c>
      <c r="BW4268" s="41">
        <f t="shared" si="3904"/>
        <v>5476.6637271083764</v>
      </c>
      <c r="BX4268" s="41">
        <f t="shared" si="3905"/>
        <v>5107.8356513160052</v>
      </c>
      <c r="BY4268" s="41">
        <f t="shared" si="3906"/>
        <v>5540.0004469053565</v>
      </c>
      <c r="BZ4268" s="41">
        <f t="shared" si="3907"/>
        <v>4406.5425090251729</v>
      </c>
      <c r="CA4268" s="41">
        <f t="shared" si="3908"/>
        <v>4362.2107677727936</v>
      </c>
      <c r="CB4268" s="41">
        <f t="shared" si="3909"/>
        <v>5582.7513380112377</v>
      </c>
      <c r="CC4268" s="41">
        <f t="shared" si="3910"/>
        <v>5998.8022965601112</v>
      </c>
      <c r="CD4268" s="43">
        <f t="shared" si="3911"/>
        <v>4362.2107677727936</v>
      </c>
      <c r="CE4268" s="43">
        <f t="shared" si="3915"/>
        <v>1759.3970021931643</v>
      </c>
      <c r="CF4268" s="43">
        <f t="shared" si="3916"/>
        <v>3419.7369467341923</v>
      </c>
      <c r="CG4268" s="43">
        <f t="shared" si="3917"/>
        <v>2335.2197436802157</v>
      </c>
      <c r="CH4268" s="43">
        <f t="shared" si="3918"/>
        <v>1800.3136399302089</v>
      </c>
      <c r="CI4268" s="43">
        <f t="shared" si="3919"/>
        <v>2049.3431332022847</v>
      </c>
      <c r="CJ4268" s="43">
        <f t="shared" si="3920"/>
        <v>3169.603712818584</v>
      </c>
      <c r="CK4268" s="43">
        <f t="shared" si="3921"/>
        <v>916.42297875526185</v>
      </c>
      <c r="CL4268" s="43">
        <f t="shared" si="3922"/>
        <v>1663.7635202845513</v>
      </c>
      <c r="CM4268" s="43">
        <f t="shared" si="3923"/>
        <v>1810.0322277147363</v>
      </c>
      <c r="CN4268" s="43">
        <f t="shared" si="3924"/>
        <v>1218.6368426273361</v>
      </c>
      <c r="CO4268" s="43">
        <f t="shared" si="3925"/>
        <v>916.42297875526185</v>
      </c>
      <c r="CQ4268" s="61">
        <v>0.61166395373850058</v>
      </c>
      <c r="CR4268" s="61">
        <v>0.2072217595776692</v>
      </c>
      <c r="CS4268" s="61">
        <v>0.24831562047393063</v>
      </c>
      <c r="CT4268" s="61">
        <v>0.45024320824966846</v>
      </c>
      <c r="CU4268" s="61">
        <v>0.30264651210870475</v>
      </c>
      <c r="CV4268" s="61">
        <v>0.4746464188493269</v>
      </c>
      <c r="CW4268" s="61">
        <v>6.9522167806610247E-2</v>
      </c>
      <c r="CX4268" s="61">
        <v>4.9970117564652639E-2</v>
      </c>
      <c r="CY4268" s="61">
        <v>0.50304513964447006</v>
      </c>
      <c r="CZ4268" s="61">
        <v>0.64100494903933092</v>
      </c>
      <c r="DA4268" s="61">
        <v>0.24101332329846037</v>
      </c>
      <c r="DB4268" s="61">
        <v>0.83677678069397765</v>
      </c>
      <c r="DC4268" s="61">
        <v>0.57337690937116104</v>
      </c>
      <c r="DD4268" s="61">
        <v>0.3050969519259864</v>
      </c>
      <c r="DE4268" s="61">
        <v>0.45434700090311286</v>
      </c>
      <c r="DF4268" s="61">
        <v>0.72204011822329106</v>
      </c>
      <c r="DG4268" s="61">
        <v>7.8162182735597163E-2</v>
      </c>
      <c r="DH4268" s="61">
        <v>0.41484828180967848</v>
      </c>
      <c r="DI4268" s="61">
        <v>0.29557796510098411</v>
      </c>
      <c r="DJ4268" s="61">
        <v>7.1589405113303473E-2</v>
      </c>
      <c r="DU4268" s="41">
        <f t="shared" si="3912"/>
        <v>0.24631496452498416</v>
      </c>
      <c r="DV4268" s="41">
        <f t="shared" si="3913"/>
        <v>1.23</v>
      </c>
      <c r="DW4268" s="43">
        <f t="shared" si="3869"/>
        <v>850.43355489199632</v>
      </c>
    </row>
    <row r="4269" spans="40:127" x14ac:dyDescent="0.25">
      <c r="AN4269" s="41">
        <f t="shared" si="3870"/>
        <v>1.3049999999999999</v>
      </c>
      <c r="AO4269" s="41">
        <f t="shared" si="3871"/>
        <v>1.395</v>
      </c>
      <c r="AP4269" s="41">
        <f t="shared" si="3872"/>
        <v>1.77</v>
      </c>
      <c r="AQ4269" s="41">
        <f t="shared" si="3873"/>
        <v>1.2749999999999999</v>
      </c>
      <c r="AR4269" s="41">
        <f t="shared" si="3874"/>
        <v>1.74</v>
      </c>
      <c r="AS4269" s="41">
        <f t="shared" si="3875"/>
        <v>1.4550000000000001</v>
      </c>
      <c r="AT4269" s="41">
        <f t="shared" si="3876"/>
        <v>1.38</v>
      </c>
      <c r="AU4269" s="41">
        <f t="shared" si="3877"/>
        <v>1.575</v>
      </c>
      <c r="AV4269" s="41">
        <f t="shared" si="3878"/>
        <v>1.47</v>
      </c>
      <c r="AW4269" s="41">
        <f t="shared" si="3879"/>
        <v>1.89</v>
      </c>
      <c r="AX4269" s="41">
        <f t="shared" si="3914"/>
        <v>1.2749999999999999</v>
      </c>
      <c r="AY4269" s="41">
        <f t="shared" si="3880"/>
        <v>6.0012165341670212</v>
      </c>
      <c r="AZ4269" s="41">
        <f t="shared" si="3881"/>
        <v>6.0297611454005162</v>
      </c>
      <c r="BA4269" s="41">
        <f t="shared" si="3882"/>
        <v>6.0117362123573796</v>
      </c>
      <c r="BB4269" s="41">
        <f t="shared" si="3883"/>
        <v>5.9891500016563244</v>
      </c>
      <c r="BC4269" s="41">
        <f t="shared" si="3884"/>
        <v>5.9878297967552232</v>
      </c>
      <c r="BD4269" s="41">
        <f t="shared" si="3885"/>
        <v>5.9611854428162934</v>
      </c>
      <c r="BE4269" s="41">
        <f t="shared" si="3886"/>
        <v>5.9780215548425195</v>
      </c>
      <c r="BF4269" s="41">
        <f t="shared" si="3887"/>
        <v>6.0240186803507196</v>
      </c>
      <c r="BG4269" s="41">
        <f t="shared" si="3888"/>
        <v>6.0034570923676247</v>
      </c>
      <c r="BH4269" s="41">
        <f t="shared" si="3889"/>
        <v>5.9988307338820928</v>
      </c>
      <c r="BI4269" s="41">
        <f t="shared" si="3890"/>
        <v>5.9611854428162934</v>
      </c>
      <c r="BJ4269" s="41">
        <f t="shared" si="3891"/>
        <v>1.3484070432259838</v>
      </c>
      <c r="BK4269" s="41">
        <f t="shared" si="3892"/>
        <v>5.6714152380232976</v>
      </c>
      <c r="BL4269" s="41">
        <f t="shared" si="3893"/>
        <v>2.2913081004440849</v>
      </c>
      <c r="BM4269" s="41">
        <f t="shared" si="3894"/>
        <v>0.7331659713316816</v>
      </c>
      <c r="BN4269" s="41">
        <f t="shared" si="3895"/>
        <v>0.68583223522574799</v>
      </c>
      <c r="BO4269" s="41">
        <f t="shared" si="3896"/>
        <v>0.1777809045596658</v>
      </c>
      <c r="BP4269" s="41">
        <f t="shared" si="3897"/>
        <v>0.41752528047232579</v>
      </c>
      <c r="BQ4269" s="41">
        <f t="shared" si="3898"/>
        <v>4.2503226155918874</v>
      </c>
      <c r="BR4269" s="41">
        <f t="shared" si="3899"/>
        <v>1.5097248874088927</v>
      </c>
      <c r="BS4269" s="41">
        <f t="shared" si="3900"/>
        <v>1.1954810754131115</v>
      </c>
      <c r="BT4269" s="41">
        <f t="shared" si="3901"/>
        <v>4630.9357497674682</v>
      </c>
      <c r="BU4269" s="41">
        <f t="shared" si="3902"/>
        <v>4962.0696667588018</v>
      </c>
      <c r="BV4269" s="41">
        <f t="shared" si="3903"/>
        <v>6286.541975546791</v>
      </c>
      <c r="BW4269" s="41">
        <f t="shared" si="3904"/>
        <v>4519.9265273037863</v>
      </c>
      <c r="BX4269" s="41">
        <f t="shared" si="3905"/>
        <v>6167.6904266790852</v>
      </c>
      <c r="BY4269" s="41">
        <f t="shared" si="3906"/>
        <v>5145.9777580749551</v>
      </c>
      <c r="BZ4269" s="41">
        <f t="shared" si="3907"/>
        <v>4887.6085972118799</v>
      </c>
      <c r="CA4269" s="41">
        <f t="shared" si="3908"/>
        <v>5599.6683821635233</v>
      </c>
      <c r="CB4269" s="41">
        <f t="shared" si="3909"/>
        <v>5217.4300546663926</v>
      </c>
      <c r="CC4269" s="41">
        <f t="shared" si="3910"/>
        <v>6705.5391647738243</v>
      </c>
      <c r="CD4269" s="43">
        <f t="shared" si="3911"/>
        <v>4519.9265273037863</v>
      </c>
      <c r="CE4269" s="43">
        <f t="shared" si="3915"/>
        <v>2111.1101562107156</v>
      </c>
      <c r="CF4269" s="43">
        <f t="shared" si="3916"/>
        <v>4628.1753796469893</v>
      </c>
      <c r="CG4269" s="43">
        <f t="shared" si="3917"/>
        <v>3732.5435947349288</v>
      </c>
      <c r="CH4269" s="43">
        <f t="shared" si="3918"/>
        <v>1520.9019329708806</v>
      </c>
      <c r="CI4269" s="43">
        <f t="shared" si="3919"/>
        <v>2007.4654173516187</v>
      </c>
      <c r="CJ4269" s="43">
        <f t="shared" si="3920"/>
        <v>854.664030057589</v>
      </c>
      <c r="CK4269" s="43">
        <f t="shared" si="3921"/>
        <v>1242.2538513237882</v>
      </c>
      <c r="CL4269" s="43">
        <f t="shared" si="3922"/>
        <v>4523.5707094245054</v>
      </c>
      <c r="CM4269" s="43">
        <f t="shared" si="3923"/>
        <v>2516.2635070213491</v>
      </c>
      <c r="CN4269" s="43">
        <f t="shared" si="3924"/>
        <v>2878.8764971941096</v>
      </c>
      <c r="CO4269" s="43">
        <f t="shared" si="3925"/>
        <v>854.664030057589</v>
      </c>
      <c r="CQ4269" s="61">
        <v>0.11546223057579097</v>
      </c>
      <c r="CR4269" s="61">
        <v>0.23151511597690877</v>
      </c>
      <c r="CS4269" s="61">
        <v>0.7264930768171145</v>
      </c>
      <c r="CT4269" s="61">
        <v>8.3759630580998223E-2</v>
      </c>
      <c r="CU4269" s="61">
        <v>0.69450863818847763</v>
      </c>
      <c r="CV4269" s="61">
        <v>0.3264466830739039</v>
      </c>
      <c r="CW4269" s="61">
        <v>0.20558936037645248</v>
      </c>
      <c r="CX4269" s="61">
        <v>0.49365689021015791</v>
      </c>
      <c r="CY4269" s="61">
        <v>0.33791452988774218</v>
      </c>
      <c r="CZ4269" s="61">
        <v>0.82725039669651157</v>
      </c>
      <c r="DA4269" s="61">
        <v>0.55508838414108219</v>
      </c>
      <c r="DB4269" s="61">
        <v>0.94037330469551539</v>
      </c>
      <c r="DC4269" s="61">
        <v>0.74614423231798066</v>
      </c>
      <c r="DD4269" s="61">
        <v>0.32149783763446627</v>
      </c>
      <c r="DE4269" s="61">
        <v>0.29824397044604067</v>
      </c>
      <c r="DF4269" s="61">
        <v>3.1200065388520937E-2</v>
      </c>
      <c r="DG4269" s="61">
        <v>0.15390491428432318</v>
      </c>
      <c r="DH4269" s="61">
        <v>0.89847507401459359</v>
      </c>
      <c r="DI4269" s="61">
        <v>0.59877749218691356</v>
      </c>
      <c r="DJ4269" s="61">
        <v>0.50781393175112621</v>
      </c>
      <c r="DU4269" s="41">
        <f t="shared" si="3912"/>
        <v>0.39881823417265255</v>
      </c>
      <c r="DV4269" s="41">
        <f t="shared" si="3913"/>
        <v>1.2749999999999999</v>
      </c>
      <c r="DW4269" s="43">
        <f t="shared" si="3869"/>
        <v>1121.728011583275</v>
      </c>
    </row>
    <row r="4270" spans="40:127" x14ac:dyDescent="0.25">
      <c r="AN4270" s="41">
        <f t="shared" si="3870"/>
        <v>1.5149999999999999</v>
      </c>
      <c r="AO4270" s="41">
        <f t="shared" si="3871"/>
        <v>1.2150000000000001</v>
      </c>
      <c r="AP4270" s="41">
        <f t="shared" si="3872"/>
        <v>1.44</v>
      </c>
      <c r="AQ4270" s="41">
        <f t="shared" si="3873"/>
        <v>1.2</v>
      </c>
      <c r="AR4270" s="41">
        <f t="shared" si="3874"/>
        <v>1.74</v>
      </c>
      <c r="AS4270" s="41">
        <f t="shared" si="3875"/>
        <v>1.1100000000000001</v>
      </c>
      <c r="AT4270" s="41">
        <f t="shared" si="3876"/>
        <v>1.41</v>
      </c>
      <c r="AU4270" s="41">
        <f t="shared" si="3877"/>
        <v>1.98</v>
      </c>
      <c r="AV4270" s="41">
        <f t="shared" si="3878"/>
        <v>1.41</v>
      </c>
      <c r="AW4270" s="41">
        <f t="shared" si="3879"/>
        <v>1.605</v>
      </c>
      <c r="AX4270" s="41">
        <f t="shared" si="3914"/>
        <v>1.1100000000000001</v>
      </c>
      <c r="AY4270" s="41">
        <f t="shared" si="3880"/>
        <v>5.989467584683311</v>
      </c>
      <c r="AZ4270" s="41">
        <f t="shared" si="3881"/>
        <v>5.9983930614391801</v>
      </c>
      <c r="BA4270" s="41">
        <f t="shared" si="3882"/>
        <v>6.0499786543973579</v>
      </c>
      <c r="BB4270" s="41">
        <f t="shared" si="3883"/>
        <v>6.0076146120318459</v>
      </c>
      <c r="BC4270" s="41">
        <f t="shared" si="3884"/>
        <v>5.9827159062541408</v>
      </c>
      <c r="BD4270" s="41">
        <f t="shared" si="3885"/>
        <v>5.9829047055374067</v>
      </c>
      <c r="BE4270" s="41">
        <f t="shared" si="3886"/>
        <v>6.0225983308699282</v>
      </c>
      <c r="BF4270" s="41">
        <f t="shared" si="3887"/>
        <v>6.0153202512953312</v>
      </c>
      <c r="BG4270" s="41">
        <f t="shared" si="3888"/>
        <v>6.0142958911393176</v>
      </c>
      <c r="BH4270" s="41">
        <f t="shared" si="3889"/>
        <v>5.9867118316885968</v>
      </c>
      <c r="BI4270" s="41">
        <f t="shared" si="3890"/>
        <v>5.9827159062541408</v>
      </c>
      <c r="BJ4270" s="41">
        <f t="shared" si="3891"/>
        <v>0.74502992166754756</v>
      </c>
      <c r="BK4270" s="41">
        <f t="shared" si="3892"/>
        <v>1.1693648916454895</v>
      </c>
      <c r="BL4270" s="41">
        <f t="shared" si="3893"/>
        <v>15.623588264621841</v>
      </c>
      <c r="BM4270" s="41">
        <f t="shared" si="3894"/>
        <v>1.8617223161394707</v>
      </c>
      <c r="BN4270" s="41">
        <f t="shared" si="3895"/>
        <v>0.52952291485750713</v>
      </c>
      <c r="BO4270" s="41">
        <f t="shared" si="3896"/>
        <v>0.53460582054086858</v>
      </c>
      <c r="BP4270" s="41">
        <f t="shared" si="3897"/>
        <v>3.9574836225477128</v>
      </c>
      <c r="BQ4270" s="41">
        <f t="shared" si="3898"/>
        <v>2.7443630651531858</v>
      </c>
      <c r="BR4270" s="41">
        <f t="shared" si="3899"/>
        <v>2.6064576889967488</v>
      </c>
      <c r="BS4270" s="41">
        <f t="shared" si="3900"/>
        <v>0.64813960458299169</v>
      </c>
      <c r="BT4270" s="41">
        <f t="shared" si="3901"/>
        <v>5370.8786200606255</v>
      </c>
      <c r="BU4270" s="41">
        <f t="shared" si="3902"/>
        <v>4310.546492249513</v>
      </c>
      <c r="BV4270" s="41">
        <f t="shared" si="3903"/>
        <v>5130.716386918215</v>
      </c>
      <c r="BW4270" s="41">
        <f t="shared" si="3904"/>
        <v>4260.6010871391763</v>
      </c>
      <c r="BX4270" s="41">
        <f t="shared" si="3905"/>
        <v>6165.0561140992977</v>
      </c>
      <c r="BY4270" s="41">
        <f t="shared" si="3906"/>
        <v>3932.9426798721593</v>
      </c>
      <c r="BZ4270" s="41">
        <f t="shared" si="3907"/>
        <v>5012.4454320602799</v>
      </c>
      <c r="CA4270" s="41">
        <f t="shared" si="3908"/>
        <v>7034.498842334252</v>
      </c>
      <c r="CB4270" s="41">
        <f t="shared" si="3909"/>
        <v>5008.9892927033161</v>
      </c>
      <c r="CC4270" s="41">
        <f t="shared" si="3910"/>
        <v>5688.6315953356279</v>
      </c>
      <c r="CD4270" s="43">
        <f t="shared" si="3911"/>
        <v>3932.9426798721593</v>
      </c>
      <c r="CE4270" s="43">
        <f t="shared" si="3915"/>
        <v>1821.7524724793138</v>
      </c>
      <c r="CF4270" s="43">
        <f t="shared" si="3916"/>
        <v>1830.3796576510158</v>
      </c>
      <c r="CG4270" s="43">
        <f t="shared" si="3917"/>
        <v>7929.444467718743</v>
      </c>
      <c r="CH4270" s="43">
        <f t="shared" si="3918"/>
        <v>2281.0172813606559</v>
      </c>
      <c r="CI4270" s="43">
        <f t="shared" si="3919"/>
        <v>1763.9306431086304</v>
      </c>
      <c r="CJ4270" s="43">
        <f t="shared" si="3920"/>
        <v>1130.6539321267435</v>
      </c>
      <c r="CK4270" s="43">
        <f t="shared" si="3921"/>
        <v>3907.6760491375931</v>
      </c>
      <c r="CL4270" s="43">
        <f t="shared" si="3922"/>
        <v>4569.575427409176</v>
      </c>
      <c r="CM4270" s="43">
        <f t="shared" si="3923"/>
        <v>3171.2781082457504</v>
      </c>
      <c r="CN4270" s="43">
        <f t="shared" si="3924"/>
        <v>1800.1106191649012</v>
      </c>
      <c r="CO4270" s="43">
        <f t="shared" si="3925"/>
        <v>1130.6539321267435</v>
      </c>
      <c r="CQ4270" s="61">
        <v>0.39674886183413027</v>
      </c>
      <c r="CR4270" s="61">
        <v>4.543925397288584E-2</v>
      </c>
      <c r="CS4270" s="61">
        <v>0.28438766187491149</v>
      </c>
      <c r="CT4270" s="61">
        <v>3.191336138626788E-2</v>
      </c>
      <c r="CU4270" s="61">
        <v>0.69582985500882288</v>
      </c>
      <c r="CV4270" s="61">
        <v>6.8760643495375806E-3</v>
      </c>
      <c r="CW4270" s="61">
        <v>0.25482693776332233</v>
      </c>
      <c r="CX4270" s="61">
        <v>0.87649426077787274</v>
      </c>
      <c r="CY4270" s="61">
        <v>0.25010156295378638</v>
      </c>
      <c r="CZ4270" s="61">
        <v>0.53957271950973151</v>
      </c>
      <c r="DA4270" s="61">
        <v>0.32720162733664526</v>
      </c>
      <c r="DB4270" s="61">
        <v>0.49910769668131172</v>
      </c>
      <c r="DC4270" s="61">
        <v>0.99475397059830239</v>
      </c>
      <c r="DD4270" s="61">
        <v>0.67625787045659225</v>
      </c>
      <c r="DE4270" s="61">
        <v>0.21621787581582164</v>
      </c>
      <c r="DF4270" s="61">
        <v>0.21899524577116547</v>
      </c>
      <c r="DG4270" s="61">
        <v>0.88539086275345191</v>
      </c>
      <c r="DH4270" s="61">
        <v>0.79973643279622308</v>
      </c>
      <c r="DI4270" s="61">
        <v>0.78515959132825608</v>
      </c>
      <c r="DJ4270" s="61">
        <v>0.2791694055938303</v>
      </c>
      <c r="DU4270" s="41">
        <f t="shared" si="3912"/>
        <v>0.28510340561919778</v>
      </c>
      <c r="DV4270" s="41">
        <f t="shared" si="3913"/>
        <v>1.1100000000000001</v>
      </c>
      <c r="DW4270" s="43">
        <f t="shared" si="3869"/>
        <v>825.68436043644374</v>
      </c>
    </row>
    <row r="4271" spans="40:127" x14ac:dyDescent="0.25">
      <c r="AN4271" s="41">
        <f t="shared" si="3870"/>
        <v>1.23</v>
      </c>
      <c r="AO4271" s="41">
        <f t="shared" si="3871"/>
        <v>1.65</v>
      </c>
      <c r="AP4271" s="41">
        <f t="shared" si="3872"/>
        <v>1.4850000000000001</v>
      </c>
      <c r="AQ4271" s="41">
        <f t="shared" si="3873"/>
        <v>1.95</v>
      </c>
      <c r="AR4271" s="41">
        <f t="shared" si="3874"/>
        <v>1.32</v>
      </c>
      <c r="AS4271" s="41">
        <f t="shared" si="3875"/>
        <v>2.1749999999999998</v>
      </c>
      <c r="AT4271" s="41">
        <f t="shared" si="3876"/>
        <v>1.92</v>
      </c>
      <c r="AU4271" s="41">
        <f t="shared" si="3877"/>
        <v>1.4550000000000001</v>
      </c>
      <c r="AV4271" s="41">
        <f t="shared" si="3878"/>
        <v>1.5449999999999999</v>
      </c>
      <c r="AW4271" s="41">
        <f t="shared" si="3879"/>
        <v>1.92</v>
      </c>
      <c r="AX4271" s="41">
        <f t="shared" si="3914"/>
        <v>1.23</v>
      </c>
      <c r="AY4271" s="41">
        <f t="shared" si="3880"/>
        <v>6.0357369040275373</v>
      </c>
      <c r="AZ4271" s="41">
        <f t="shared" si="3881"/>
        <v>5.9915803777352892</v>
      </c>
      <c r="BA4271" s="41">
        <f t="shared" si="3882"/>
        <v>6.0192164604655485</v>
      </c>
      <c r="BB4271" s="41">
        <f t="shared" si="3883"/>
        <v>5.9919945226566158</v>
      </c>
      <c r="BC4271" s="41">
        <f t="shared" si="3884"/>
        <v>6.0173398461079488</v>
      </c>
      <c r="BD4271" s="41">
        <f t="shared" si="3885"/>
        <v>6.0210199645959408</v>
      </c>
      <c r="BE4271" s="41">
        <f t="shared" si="3886"/>
        <v>5.9974280382694003</v>
      </c>
      <c r="BF4271" s="41">
        <f t="shared" si="3887"/>
        <v>5.9904022067272713</v>
      </c>
      <c r="BG4271" s="41">
        <f t="shared" si="3888"/>
        <v>6.0554398070945341</v>
      </c>
      <c r="BH4271" s="41">
        <f t="shared" si="3889"/>
        <v>5.9823393785892458</v>
      </c>
      <c r="BI4271" s="41">
        <f t="shared" si="3890"/>
        <v>5.9823393785892458</v>
      </c>
      <c r="BJ4271" s="41">
        <f t="shared" si="3891"/>
        <v>7.6546192734255634</v>
      </c>
      <c r="BK4271" s="41">
        <f t="shared" si="3892"/>
        <v>0.82897842582654835</v>
      </c>
      <c r="BL4271" s="41">
        <f t="shared" si="3893"/>
        <v>3.3386561465957265</v>
      </c>
      <c r="BM4271" s="41">
        <f t="shared" si="3894"/>
        <v>0.84650700957537417</v>
      </c>
      <c r="BN4271" s="41">
        <f t="shared" si="3895"/>
        <v>3.0379144115839081</v>
      </c>
      <c r="BO4271" s="41">
        <f t="shared" si="3896"/>
        <v>3.6555999001770196</v>
      </c>
      <c r="BP4271" s="41">
        <f t="shared" si="3897"/>
        <v>1.1137731657560848</v>
      </c>
      <c r="BQ4271" s="41">
        <f t="shared" si="3898"/>
        <v>0.78106630285789636</v>
      </c>
      <c r="BR4271" s="41">
        <f t="shared" si="3899"/>
        <v>20.530779029133562</v>
      </c>
      <c r="BS4271" s="41">
        <f t="shared" si="3900"/>
        <v>0.51952930886865822</v>
      </c>
      <c r="BT4271" s="41">
        <f t="shared" si="3901"/>
        <v>4377.3256510715346</v>
      </c>
      <c r="BU4271" s="41">
        <f t="shared" si="3902"/>
        <v>5850.5033781201637</v>
      </c>
      <c r="BV4271" s="41">
        <f t="shared" si="3903"/>
        <v>5277.5824848227376</v>
      </c>
      <c r="BW4271" s="41">
        <f t="shared" si="3904"/>
        <v>6914.4702207274422</v>
      </c>
      <c r="BX4271" s="41">
        <f t="shared" si="3905"/>
        <v>4690.4530873979929</v>
      </c>
      <c r="BY4271" s="41">
        <f t="shared" si="3906"/>
        <v>7730.9504587767606</v>
      </c>
      <c r="BZ4271" s="41">
        <f t="shared" si="3907"/>
        <v>6811.179831836319</v>
      </c>
      <c r="CA4271" s="41">
        <f t="shared" si="3908"/>
        <v>5158.5729916576256</v>
      </c>
      <c r="CB4271" s="41">
        <f t="shared" si="3909"/>
        <v>5507.3150943931614</v>
      </c>
      <c r="CC4271" s="41">
        <f t="shared" si="3910"/>
        <v>6802.6064654796755</v>
      </c>
      <c r="CD4271" s="43">
        <f t="shared" si="3911"/>
        <v>4377.3256510715346</v>
      </c>
      <c r="CE4271" s="43">
        <f t="shared" si="3915"/>
        <v>4740.8562380821359</v>
      </c>
      <c r="CF4271" s="43">
        <f t="shared" si="3916"/>
        <v>2092.8853382261946</v>
      </c>
      <c r="CG4271" s="43">
        <f t="shared" si="3917"/>
        <v>3780.0903235374394</v>
      </c>
      <c r="CH4271" s="43">
        <f t="shared" si="3918"/>
        <v>2499.4230344943921</v>
      </c>
      <c r="CI4271" s="43">
        <f t="shared" si="3919"/>
        <v>3205.1737370514716</v>
      </c>
      <c r="CJ4271" s="43">
        <f t="shared" si="3920"/>
        <v>5793.3326600358196</v>
      </c>
      <c r="CK4271" s="43">
        <f t="shared" si="3921"/>
        <v>2822.8609179050895</v>
      </c>
      <c r="CL4271" s="43">
        <f t="shared" si="3922"/>
        <v>1791.4175369216418</v>
      </c>
      <c r="CM4271" s="43">
        <f t="shared" si="3923"/>
        <v>9752.6148939662253</v>
      </c>
      <c r="CN4271" s="43">
        <f t="shared" si="3924"/>
        <v>1927.9516240350085</v>
      </c>
      <c r="CO4271" s="43">
        <f t="shared" si="3925"/>
        <v>1791.4175369216418</v>
      </c>
      <c r="CQ4271" s="61">
        <v>5.5978962934572718E-2</v>
      </c>
      <c r="CR4271" s="61">
        <v>0.59935347004052075</v>
      </c>
      <c r="CS4271" s="61">
        <v>0.36740307858017773</v>
      </c>
      <c r="CT4271" s="61">
        <v>0.86177762732491303</v>
      </c>
      <c r="CU4271" s="61">
        <v>0.13845622478395869</v>
      </c>
      <c r="CV4271" s="61">
        <v>0.94691858506205284</v>
      </c>
      <c r="CW4271" s="61">
        <v>0.84840327654843661</v>
      </c>
      <c r="CX4271" s="61">
        <v>0.32042529053182323</v>
      </c>
      <c r="CY4271" s="61">
        <v>0.44043142088252329</v>
      </c>
      <c r="CZ4271" s="61">
        <v>0.8500910603415105</v>
      </c>
      <c r="DA4271" s="61">
        <v>0.9681454585139595</v>
      </c>
      <c r="DB4271" s="61">
        <v>0.36611644223621753</v>
      </c>
      <c r="DC4271" s="61">
        <v>0.84951660836318477</v>
      </c>
      <c r="DD4271" s="61">
        <v>0.37392259721042997</v>
      </c>
      <c r="DE4271" s="61">
        <v>0.82667081960313904</v>
      </c>
      <c r="DF4271" s="61">
        <v>0.86948773810602786</v>
      </c>
      <c r="DG4271" s="61">
        <v>0.47991647642357582</v>
      </c>
      <c r="DH4271" s="61">
        <v>0.34421702868818038</v>
      </c>
      <c r="DI4271" s="61">
        <v>0.99766577244069166</v>
      </c>
      <c r="DJ4271" s="61">
        <v>0.21073994752939429</v>
      </c>
      <c r="DU4271" s="41">
        <f t="shared" si="3912"/>
        <v>1.0652065751095761</v>
      </c>
      <c r="DV4271" s="41">
        <f t="shared" si="3913"/>
        <v>1.23</v>
      </c>
      <c r="DW4271" s="43">
        <f t="shared" si="3869"/>
        <v>1768.527868898931</v>
      </c>
    </row>
    <row r="4272" spans="40:127" x14ac:dyDescent="0.25">
      <c r="AN4272" s="41">
        <f t="shared" si="3870"/>
        <v>1.56</v>
      </c>
      <c r="AO4272" s="41">
        <f t="shared" si="3871"/>
        <v>1.425</v>
      </c>
      <c r="AP4272" s="41">
        <f t="shared" si="3872"/>
        <v>1.62</v>
      </c>
      <c r="AQ4272" s="41">
        <f t="shared" si="3873"/>
        <v>1.56</v>
      </c>
      <c r="AR4272" s="41">
        <f t="shared" si="3874"/>
        <v>1.44</v>
      </c>
      <c r="AS4272" s="41">
        <f t="shared" si="3875"/>
        <v>1.0349999999999999</v>
      </c>
      <c r="AT4272" s="41">
        <f t="shared" si="3876"/>
        <v>1.47</v>
      </c>
      <c r="AU4272" s="41">
        <f t="shared" si="3877"/>
        <v>1.635</v>
      </c>
      <c r="AV4272" s="41">
        <f t="shared" si="3878"/>
        <v>1.4850000000000001</v>
      </c>
      <c r="AW4272" s="41">
        <f t="shared" si="3879"/>
        <v>1.8149999999999999</v>
      </c>
      <c r="AX4272" s="41">
        <f t="shared" si="3914"/>
        <v>1.0349999999999999</v>
      </c>
      <c r="AY4272" s="41">
        <f t="shared" si="3880"/>
        <v>6.0137825278376846</v>
      </c>
      <c r="AZ4272" s="41">
        <f t="shared" si="3881"/>
        <v>6.0134520670637164</v>
      </c>
      <c r="BA4272" s="41">
        <f t="shared" si="3882"/>
        <v>5.9959665329859018</v>
      </c>
      <c r="BB4272" s="41">
        <f t="shared" si="3883"/>
        <v>5.9735897084331153</v>
      </c>
      <c r="BC4272" s="41">
        <f t="shared" si="3884"/>
        <v>6.0158412162136949</v>
      </c>
      <c r="BD4272" s="41">
        <f t="shared" si="3885"/>
        <v>6.0100736176564267</v>
      </c>
      <c r="BE4272" s="41">
        <f t="shared" si="3886"/>
        <v>6.0023109398517764</v>
      </c>
      <c r="BF4272" s="41">
        <f t="shared" si="3887"/>
        <v>6.0220272391806651</v>
      </c>
      <c r="BG4272" s="41">
        <f t="shared" si="3888"/>
        <v>6.011658330535818</v>
      </c>
      <c r="BH4272" s="41">
        <f t="shared" si="3889"/>
        <v>6.0119645021446999</v>
      </c>
      <c r="BI4272" s="41">
        <f t="shared" si="3890"/>
        <v>5.9735897084331153</v>
      </c>
      <c r="BJ4272" s="41">
        <f t="shared" si="3891"/>
        <v>2.539966204741634</v>
      </c>
      <c r="BK4272" s="41">
        <f t="shared" si="3892"/>
        <v>2.4980616956732118</v>
      </c>
      <c r="BL4272" s="41">
        <f t="shared" si="3893"/>
        <v>1.0345561906772098</v>
      </c>
      <c r="BM4272" s="41">
        <f t="shared" si="3894"/>
        <v>0.33356262496826261</v>
      </c>
      <c r="BN4272" s="41">
        <f t="shared" si="3895"/>
        <v>2.8172641507180036</v>
      </c>
      <c r="BO4272" s="41">
        <f t="shared" si="3896"/>
        <v>2.1072604291458026</v>
      </c>
      <c r="BP4272" s="41">
        <f t="shared" si="3897"/>
        <v>1.4249347415552844</v>
      </c>
      <c r="BQ4272" s="41">
        <f t="shared" si="3898"/>
        <v>3.8454885689952114</v>
      </c>
      <c r="BR4272" s="41">
        <f t="shared" si="3899"/>
        <v>2.2823394476730878</v>
      </c>
      <c r="BS4272" s="41">
        <f t="shared" si="3900"/>
        <v>2.3178002091088925</v>
      </c>
      <c r="BT4272" s="41">
        <f t="shared" si="3901"/>
        <v>5541.6239702317853</v>
      </c>
      <c r="BU4272" s="41">
        <f t="shared" si="3902"/>
        <v>5061.9212739631485</v>
      </c>
      <c r="BV4272" s="41">
        <f t="shared" si="3903"/>
        <v>5746.2327092092037</v>
      </c>
      <c r="BW4272" s="41">
        <f t="shared" si="3904"/>
        <v>5523.0743389175877</v>
      </c>
      <c r="BX4272" s="41">
        <f t="shared" si="3905"/>
        <v>5116.220692266259</v>
      </c>
      <c r="BY4272" s="41">
        <f t="shared" si="3906"/>
        <v>3675.5204292847911</v>
      </c>
      <c r="BZ4272" s="41">
        <f t="shared" si="3907"/>
        <v>5216.931986975078</v>
      </c>
      <c r="CA4272" s="41">
        <f t="shared" si="3908"/>
        <v>5812.0281638802517</v>
      </c>
      <c r="CB4272" s="41">
        <f t="shared" si="3909"/>
        <v>5274.2680016188979</v>
      </c>
      <c r="CC4272" s="41">
        <f t="shared" si="3910"/>
        <v>6446.4917100227603</v>
      </c>
      <c r="CD4272" s="43">
        <f t="shared" si="3911"/>
        <v>3675.5204292847911</v>
      </c>
      <c r="CE4272" s="43">
        <f t="shared" si="3915"/>
        <v>3463.605692034987</v>
      </c>
      <c r="CF4272" s="43">
        <f t="shared" si="3916"/>
        <v>3137.6631819486674</v>
      </c>
      <c r="CG4272" s="43">
        <f t="shared" si="3917"/>
        <v>2295.5245071886325</v>
      </c>
      <c r="CH4272" s="43">
        <f t="shared" si="3918"/>
        <v>1255.171781612383</v>
      </c>
      <c r="CI4272" s="43">
        <f t="shared" si="3919"/>
        <v>3367.1786093534483</v>
      </c>
      <c r="CJ4272" s="43">
        <f t="shared" si="3920"/>
        <v>2093.0968927306931</v>
      </c>
      <c r="CK4272" s="43">
        <f t="shared" si="3921"/>
        <v>2444.5825063101652</v>
      </c>
      <c r="CL4272" s="43">
        <f t="shared" si="3922"/>
        <v>4466.6651541957181</v>
      </c>
      <c r="CM4272" s="43">
        <f t="shared" si="3923"/>
        <v>3125.4060549650671</v>
      </c>
      <c r="CN4272" s="43">
        <f t="shared" si="3924"/>
        <v>3849.5016087212707</v>
      </c>
      <c r="CO4272" s="43">
        <f t="shared" si="3925"/>
        <v>1255.171781612383</v>
      </c>
      <c r="CQ4272" s="61">
        <v>0.46356276822350717</v>
      </c>
      <c r="CR4272" s="61">
        <v>0.26959894500487203</v>
      </c>
      <c r="CS4272" s="61">
        <v>0.55803722150750479</v>
      </c>
      <c r="CT4272" s="61">
        <v>0.48219591707327814</v>
      </c>
      <c r="CU4272" s="61">
        <v>0.28497427209484749</v>
      </c>
      <c r="CV4272" s="61">
        <v>6.1489961122052073E-4</v>
      </c>
      <c r="CW4272" s="61">
        <v>0.32856257972427949</v>
      </c>
      <c r="CX4272" s="61">
        <v>0.57055299830171835</v>
      </c>
      <c r="CY4272" s="61">
        <v>0.36090763603939535</v>
      </c>
      <c r="CZ4272" s="61">
        <v>0.76620289387136387</v>
      </c>
      <c r="DA4272" s="61">
        <v>0.7776273820064552</v>
      </c>
      <c r="DB4272" s="61">
        <v>0.77269977518226773</v>
      </c>
      <c r="DC4272" s="61">
        <v>0.45094883211408021</v>
      </c>
      <c r="DD4272" s="61">
        <v>0.10717990585305048</v>
      </c>
      <c r="DE4272" s="61">
        <v>0.80691523280574984</v>
      </c>
      <c r="DF4272" s="61">
        <v>0.71893123362423716</v>
      </c>
      <c r="DG4272" s="61">
        <v>0.5765486312259015</v>
      </c>
      <c r="DH4272" s="61">
        <v>0.8798044017201051</v>
      </c>
      <c r="DI4272" s="61">
        <v>0.74490122892484167</v>
      </c>
      <c r="DJ4272" s="61">
        <v>0.74976927477462518</v>
      </c>
      <c r="DU4272" s="41">
        <f t="shared" si="3912"/>
        <v>0.57064944558774977</v>
      </c>
      <c r="DV4272" s="41">
        <f t="shared" si="3913"/>
        <v>1.0349999999999999</v>
      </c>
      <c r="DW4272" s="43">
        <f t="shared" si="3869"/>
        <v>1089.2182938017459</v>
      </c>
    </row>
    <row r="4273" spans="40:127" x14ac:dyDescent="0.25">
      <c r="AN4273" s="41">
        <f t="shared" si="3870"/>
        <v>1.56</v>
      </c>
      <c r="AO4273" s="41">
        <f t="shared" si="3871"/>
        <v>1.635</v>
      </c>
      <c r="AP4273" s="41">
        <f t="shared" si="3872"/>
        <v>1.6950000000000001</v>
      </c>
      <c r="AQ4273" s="41">
        <f t="shared" si="3873"/>
        <v>1.0649999999999999</v>
      </c>
      <c r="AR4273" s="41">
        <f t="shared" si="3874"/>
        <v>1.4850000000000001</v>
      </c>
      <c r="AS4273" s="41">
        <f t="shared" si="3875"/>
        <v>2.145</v>
      </c>
      <c r="AT4273" s="41">
        <f t="shared" si="3876"/>
        <v>1.5449999999999999</v>
      </c>
      <c r="AU4273" s="41">
        <f t="shared" si="3877"/>
        <v>1.425</v>
      </c>
      <c r="AV4273" s="41">
        <f t="shared" si="3878"/>
        <v>1.71</v>
      </c>
      <c r="AW4273" s="41">
        <f t="shared" si="3879"/>
        <v>1.665</v>
      </c>
      <c r="AX4273" s="41">
        <f t="shared" si="3914"/>
        <v>1.0649999999999999</v>
      </c>
      <c r="AY4273" s="41">
        <f t="shared" si="3880"/>
        <v>5.9931168612725543</v>
      </c>
      <c r="AZ4273" s="41">
        <f t="shared" si="3881"/>
        <v>5.9996091314246502</v>
      </c>
      <c r="BA4273" s="41">
        <f t="shared" si="3882"/>
        <v>5.9771566666591989</v>
      </c>
      <c r="BB4273" s="41">
        <f t="shared" si="3883"/>
        <v>6.0003193482601667</v>
      </c>
      <c r="BC4273" s="41">
        <f t="shared" si="3884"/>
        <v>5.9618660557243297</v>
      </c>
      <c r="BD4273" s="41">
        <f t="shared" si="3885"/>
        <v>6.0411619640364025</v>
      </c>
      <c r="BE4273" s="41">
        <f t="shared" si="3886"/>
        <v>6.0069803828770798</v>
      </c>
      <c r="BF4273" s="41">
        <f t="shared" si="3887"/>
        <v>5.9721757676422786</v>
      </c>
      <c r="BG4273" s="41">
        <f t="shared" si="3888"/>
        <v>5.9953017246376294</v>
      </c>
      <c r="BH4273" s="41">
        <f t="shared" si="3889"/>
        <v>5.992915869720461</v>
      </c>
      <c r="BI4273" s="41">
        <f t="shared" si="3890"/>
        <v>5.9618660557243297</v>
      </c>
      <c r="BJ4273" s="41">
        <f t="shared" si="3891"/>
        <v>0.89588898353356383</v>
      </c>
      <c r="BK4273" s="41">
        <f t="shared" si="3892"/>
        <v>1.2433730496386228</v>
      </c>
      <c r="BL4273" s="41">
        <f t="shared" si="3893"/>
        <v>0.39963174852546757</v>
      </c>
      <c r="BM4273" s="41">
        <f t="shared" si="3894"/>
        <v>1.2887363211535783</v>
      </c>
      <c r="BN4273" s="41">
        <f t="shared" si="3895"/>
        <v>0.18403278404646811</v>
      </c>
      <c r="BO4273" s="41">
        <f t="shared" si="3896"/>
        <v>10.04714175823384</v>
      </c>
      <c r="BP4273" s="41">
        <f t="shared" si="3897"/>
        <v>1.8031602709401429</v>
      </c>
      <c r="BQ4273" s="41">
        <f t="shared" si="3898"/>
        <v>0.31049452096585956</v>
      </c>
      <c r="BR4273" s="41">
        <f t="shared" si="3899"/>
        <v>1.0004052380804129</v>
      </c>
      <c r="BS4273" s="41">
        <f t="shared" si="3900"/>
        <v>0.88683916633232995</v>
      </c>
      <c r="BT4273" s="41">
        <f t="shared" si="3901"/>
        <v>5532.0942019940403</v>
      </c>
      <c r="BU4273" s="41">
        <f t="shared" si="3902"/>
        <v>5801.1999032126378</v>
      </c>
      <c r="BV4273" s="41">
        <f t="shared" si="3903"/>
        <v>6002.8241002987161</v>
      </c>
      <c r="BW4273" s="41">
        <f t="shared" si="3904"/>
        <v>3778.9868927647681</v>
      </c>
      <c r="BX4273" s="41">
        <f t="shared" si="3905"/>
        <v>5252.3802094474659</v>
      </c>
      <c r="BY4273" s="41">
        <f t="shared" si="3906"/>
        <v>7637.0587499164112</v>
      </c>
      <c r="BZ4273" s="41">
        <f t="shared" si="3907"/>
        <v>5485.2343362594256</v>
      </c>
      <c r="CA4273" s="41">
        <f t="shared" si="3908"/>
        <v>5044.5188611851572</v>
      </c>
      <c r="CB4273" s="41">
        <f t="shared" si="3909"/>
        <v>6065.1315932134476</v>
      </c>
      <c r="CC4273" s="41">
        <f t="shared" si="3910"/>
        <v>5904.347686621405</v>
      </c>
      <c r="CD4273" s="43">
        <f t="shared" si="3911"/>
        <v>3778.9868927647681</v>
      </c>
      <c r="CE4273" s="43">
        <f t="shared" si="3915"/>
        <v>2057.0344909342475</v>
      </c>
      <c r="CF4273" s="43">
        <f t="shared" si="3916"/>
        <v>2539.85169910576</v>
      </c>
      <c r="CG4273" s="43">
        <f t="shared" si="3917"/>
        <v>1492.7585638452895</v>
      </c>
      <c r="CH4273" s="43">
        <f t="shared" si="3918"/>
        <v>1684.3080306254765</v>
      </c>
      <c r="CI4273" s="43">
        <f t="shared" si="3919"/>
        <v>887.49094151342888</v>
      </c>
      <c r="CJ4273" s="43">
        <f t="shared" si="3920"/>
        <v>9471.9291027014187</v>
      </c>
      <c r="CK4273" s="43">
        <f t="shared" si="3921"/>
        <v>2890.2507728409614</v>
      </c>
      <c r="CL4273" s="43">
        <f t="shared" si="3922"/>
        <v>1106.1950532984918</v>
      </c>
      <c r="CM4273" s="43">
        <f t="shared" si="3923"/>
        <v>2382.7252446198754</v>
      </c>
      <c r="CN4273" s="43">
        <f t="shared" si="3924"/>
        <v>2184.3717315138706</v>
      </c>
      <c r="CO4273" s="43">
        <f t="shared" si="3925"/>
        <v>887.49094151342888</v>
      </c>
      <c r="CQ4273" s="61">
        <v>0.46593886929986572</v>
      </c>
      <c r="CR4273" s="61">
        <v>0.56654176389830302</v>
      </c>
      <c r="CS4273" s="61">
        <v>0.65690199453633324</v>
      </c>
      <c r="CT4273" s="61">
        <v>1.7219585810199778E-3</v>
      </c>
      <c r="CU4273" s="61">
        <v>0.35638977427727192</v>
      </c>
      <c r="CV4273" s="61">
        <v>0.9429522144262209</v>
      </c>
      <c r="CW4273" s="61">
        <v>0.44540211083683778</v>
      </c>
      <c r="CX4273" s="61">
        <v>0.2756155099017451</v>
      </c>
      <c r="CY4273" s="61">
        <v>0.66223425004216652</v>
      </c>
      <c r="CZ4273" s="61">
        <v>0.61401628099278538</v>
      </c>
      <c r="DA4273" s="61">
        <v>0.39532758548666114</v>
      </c>
      <c r="DB4273" s="61">
        <v>0.5232844977540233</v>
      </c>
      <c r="DC4273" s="61">
        <v>0.14386653365207624</v>
      </c>
      <c r="DD4273" s="61">
        <v>0.53736827152336897</v>
      </c>
      <c r="DE4273" s="61">
        <v>3.3677945162711831E-2</v>
      </c>
      <c r="DF4273" s="61">
        <v>0.98312082647613053</v>
      </c>
      <c r="DG4273" s="61">
        <v>0.66482939227730853</v>
      </c>
      <c r="DH4273" s="61">
        <v>9.4679799810571841E-2</v>
      </c>
      <c r="DI4273" s="61">
        <v>0.43784640100363836</v>
      </c>
      <c r="DJ4273" s="61">
        <v>0.39146923491394303</v>
      </c>
      <c r="DU4273" s="41">
        <f t="shared" si="3912"/>
        <v>0.31645402479058465</v>
      </c>
      <c r="DV4273" s="41">
        <f t="shared" si="3913"/>
        <v>1.0649999999999999</v>
      </c>
      <c r="DW4273" s="43">
        <f t="shared" si="3869"/>
        <v>834.63154864603462</v>
      </c>
    </row>
    <row r="4274" spans="40:127" x14ac:dyDescent="0.25">
      <c r="AN4274" s="41">
        <f t="shared" si="3870"/>
        <v>1.335</v>
      </c>
      <c r="AO4274" s="41">
        <f t="shared" si="3871"/>
        <v>1.605</v>
      </c>
      <c r="AP4274" s="41">
        <f t="shared" si="3872"/>
        <v>2.2799999999999998</v>
      </c>
      <c r="AQ4274" s="41">
        <f t="shared" si="3873"/>
        <v>1.5449999999999999</v>
      </c>
      <c r="AR4274" s="41">
        <f t="shared" si="3874"/>
        <v>1.59</v>
      </c>
      <c r="AS4274" s="41">
        <f t="shared" si="3875"/>
        <v>1.3049999999999999</v>
      </c>
      <c r="AT4274" s="41">
        <f t="shared" si="3876"/>
        <v>1.47</v>
      </c>
      <c r="AU4274" s="41">
        <f t="shared" si="3877"/>
        <v>2.34</v>
      </c>
      <c r="AV4274" s="41">
        <f t="shared" si="3878"/>
        <v>1.3049999999999999</v>
      </c>
      <c r="AW4274" s="41">
        <f t="shared" si="3879"/>
        <v>1.6950000000000001</v>
      </c>
      <c r="AX4274" s="41">
        <f t="shared" si="3914"/>
        <v>1.3049999999999999</v>
      </c>
      <c r="AY4274" s="41">
        <f t="shared" si="3880"/>
        <v>5.9959455455711792</v>
      </c>
      <c r="AZ4274" s="41">
        <f t="shared" si="3881"/>
        <v>5.9911139565365072</v>
      </c>
      <c r="BA4274" s="41">
        <f t="shared" si="3882"/>
        <v>5.9876739569028574</v>
      </c>
      <c r="BB4274" s="41">
        <f t="shared" si="3883"/>
        <v>6.0388631443723311</v>
      </c>
      <c r="BC4274" s="41">
        <f t="shared" si="3884"/>
        <v>5.9987849629607659</v>
      </c>
      <c r="BD4274" s="41">
        <f t="shared" si="3885"/>
        <v>5.9974162345048203</v>
      </c>
      <c r="BE4274" s="41">
        <f t="shared" si="3886"/>
        <v>5.9648686966577298</v>
      </c>
      <c r="BF4274" s="41">
        <f t="shared" si="3887"/>
        <v>5.9919537354485213</v>
      </c>
      <c r="BG4274" s="41">
        <f t="shared" si="3888"/>
        <v>6.0320015452202895</v>
      </c>
      <c r="BH4274" s="41">
        <f t="shared" si="3889"/>
        <v>5.9863232911901285</v>
      </c>
      <c r="BI4274" s="41">
        <f t="shared" si="3890"/>
        <v>5.9648686966577298</v>
      </c>
      <c r="BJ4274" s="41">
        <f t="shared" si="3891"/>
        <v>1.0334605186294508</v>
      </c>
      <c r="BK4274" s="41">
        <f t="shared" si="3892"/>
        <v>0.80967005769398182</v>
      </c>
      <c r="BL4274" s="41">
        <f t="shared" si="3893"/>
        <v>0.68044979868133415</v>
      </c>
      <c r="BM4274" s="41">
        <f t="shared" si="3894"/>
        <v>8.9537232156175577</v>
      </c>
      <c r="BN4274" s="41">
        <f t="shared" si="3895"/>
        <v>1.1927228992416137</v>
      </c>
      <c r="BO4274" s="41">
        <f t="shared" si="3896"/>
        <v>1.113109759796856</v>
      </c>
      <c r="BP4274" s="41">
        <f t="shared" si="3897"/>
        <v>0.21433560333280166</v>
      </c>
      <c r="BQ4274" s="41">
        <f t="shared" si="3898"/>
        <v>0.84476442733034696</v>
      </c>
      <c r="BR4274" s="41">
        <f t="shared" si="3899"/>
        <v>6.3464740919253622</v>
      </c>
      <c r="BS4274" s="41">
        <f t="shared" si="3900"/>
        <v>0.63552925454382059</v>
      </c>
      <c r="BT4274" s="41">
        <f t="shared" si="3901"/>
        <v>4735.3131118311385</v>
      </c>
      <c r="BU4274" s="41">
        <f t="shared" si="3902"/>
        <v>5690.7226818480722</v>
      </c>
      <c r="BV4274" s="41">
        <f t="shared" si="3903"/>
        <v>8081.6960791870479</v>
      </c>
      <c r="BW4274" s="41">
        <f t="shared" si="3904"/>
        <v>5499.7718381154418</v>
      </c>
      <c r="BX4274" s="41">
        <f t="shared" si="3905"/>
        <v>5641.1463477554098</v>
      </c>
      <c r="BY4274" s="41">
        <f t="shared" si="3906"/>
        <v>4629.4692362279175</v>
      </c>
      <c r="BZ4274" s="41">
        <f t="shared" si="3907"/>
        <v>5200.6349962512986</v>
      </c>
      <c r="CA4274" s="41">
        <f t="shared" si="3908"/>
        <v>8297.3360249523557</v>
      </c>
      <c r="CB4274" s="41">
        <f t="shared" si="3909"/>
        <v>4642.7984316593966</v>
      </c>
      <c r="CC4274" s="41">
        <f t="shared" si="3910"/>
        <v>6007.4253310278318</v>
      </c>
      <c r="CD4274" s="43">
        <f t="shared" si="3911"/>
        <v>4629.4692362279175</v>
      </c>
      <c r="CE4274" s="43">
        <f t="shared" si="3915"/>
        <v>1890.6802512346619</v>
      </c>
      <c r="CF4274" s="43">
        <f t="shared" si="3916"/>
        <v>2011.9581990400682</v>
      </c>
      <c r="CG4274" s="43">
        <f t="shared" si="3917"/>
        <v>2620.1295743332321</v>
      </c>
      <c r="CH4274" s="43">
        <f t="shared" si="3918"/>
        <v>6440.5090303202833</v>
      </c>
      <c r="CI4274" s="43">
        <f t="shared" si="3919"/>
        <v>2419.1164810822647</v>
      </c>
      <c r="CJ4274" s="43">
        <f t="shared" si="3920"/>
        <v>1918.0917803533107</v>
      </c>
      <c r="CK4274" s="43">
        <f t="shared" si="3921"/>
        <v>948.10048965372948</v>
      </c>
      <c r="CL4274" s="43">
        <f t="shared" si="3922"/>
        <v>2996.2189293460519</v>
      </c>
      <c r="CM4274" s="43">
        <f t="shared" si="3923"/>
        <v>4580.012303229908</v>
      </c>
      <c r="CN4274" s="43">
        <f t="shared" si="3924"/>
        <v>1882.4669195686647</v>
      </c>
      <c r="CO4274" s="43">
        <f t="shared" si="3925"/>
        <v>948.10048965372948</v>
      </c>
      <c r="CQ4274" s="61">
        <v>0.16118294267592181</v>
      </c>
      <c r="CR4274" s="61">
        <v>0.53793798855452424</v>
      </c>
      <c r="CS4274" s="61">
        <v>0.96802963440663214</v>
      </c>
      <c r="CT4274" s="61">
        <v>0.45288790983952865</v>
      </c>
      <c r="CU4274" s="61">
        <v>0.51658074649149976</v>
      </c>
      <c r="CV4274" s="61">
        <v>0.12221555006770213</v>
      </c>
      <c r="CW4274" s="61">
        <v>0.34626213670318384</v>
      </c>
      <c r="CX4274" s="61">
        <v>0.97795994977278689</v>
      </c>
      <c r="CY4274" s="61">
        <v>0.12294057536267999</v>
      </c>
      <c r="CZ4274" s="61">
        <v>0.64032485657888016</v>
      </c>
      <c r="DA4274" s="61">
        <v>0.45053432694645168</v>
      </c>
      <c r="DB4274" s="61">
        <v>0.35739032898876044</v>
      </c>
      <c r="DC4274" s="61">
        <v>0.29554995173436915</v>
      </c>
      <c r="DD4274" s="61">
        <v>0.97773680789208062</v>
      </c>
      <c r="DE4274" s="61">
        <v>0.50690358335682617</v>
      </c>
      <c r="DF4274" s="61">
        <v>0.47968191554144568</v>
      </c>
      <c r="DG4274" s="61">
        <v>4.6607192041544399E-2</v>
      </c>
      <c r="DH4274" s="61">
        <v>0.37315146965113943</v>
      </c>
      <c r="DI4274" s="61">
        <v>0.95244476552163682</v>
      </c>
      <c r="DJ4274" s="61">
        <v>0.2726810529614786</v>
      </c>
      <c r="DU4274" s="41">
        <f t="shared" si="3912"/>
        <v>0.34309284515014327</v>
      </c>
      <c r="DV4274" s="41">
        <f t="shared" si="3913"/>
        <v>1.3049999999999999</v>
      </c>
      <c r="DW4274" s="43">
        <f t="shared" si="3869"/>
        <v>1064.8936065215164</v>
      </c>
    </row>
    <row r="4275" spans="40:127" x14ac:dyDescent="0.25">
      <c r="AN4275" s="41">
        <f t="shared" si="3870"/>
        <v>1.62</v>
      </c>
      <c r="AO4275" s="41">
        <f t="shared" si="3871"/>
        <v>1.875</v>
      </c>
      <c r="AP4275" s="41">
        <f t="shared" si="3872"/>
        <v>1.53</v>
      </c>
      <c r="AQ4275" s="41">
        <f t="shared" si="3873"/>
        <v>2.1749999999999998</v>
      </c>
      <c r="AR4275" s="41">
        <f t="shared" si="3874"/>
        <v>1.29</v>
      </c>
      <c r="AS4275" s="41">
        <f t="shared" si="3875"/>
        <v>1.4850000000000001</v>
      </c>
      <c r="AT4275" s="41">
        <f t="shared" si="3876"/>
        <v>1.62</v>
      </c>
      <c r="AU4275" s="41">
        <f t="shared" si="3877"/>
        <v>1.7549999999999999</v>
      </c>
      <c r="AV4275" s="41">
        <f t="shared" si="3878"/>
        <v>1.62</v>
      </c>
      <c r="AW4275" s="41">
        <f t="shared" si="3879"/>
        <v>1.5</v>
      </c>
      <c r="AX4275" s="41">
        <f t="shared" si="3914"/>
        <v>1.29</v>
      </c>
      <c r="AY4275" s="41">
        <f t="shared" si="3880"/>
        <v>6.0189252749907789</v>
      </c>
      <c r="AZ4275" s="41">
        <f t="shared" si="3881"/>
        <v>5.9979731007120343</v>
      </c>
      <c r="BA4275" s="41">
        <f t="shared" si="3882"/>
        <v>5.997392679302199</v>
      </c>
      <c r="BB4275" s="41">
        <f t="shared" si="3883"/>
        <v>5.9978201363458057</v>
      </c>
      <c r="BC4275" s="41">
        <f t="shared" si="3884"/>
        <v>5.9880453987502795</v>
      </c>
      <c r="BD4275" s="41">
        <f t="shared" si="3885"/>
        <v>6.0165225338568344</v>
      </c>
      <c r="BE4275" s="41">
        <f t="shared" si="3886"/>
        <v>6.0460024270655053</v>
      </c>
      <c r="BF4275" s="41">
        <f t="shared" si="3887"/>
        <v>5.9934307088573373</v>
      </c>
      <c r="BG4275" s="41">
        <f t="shared" si="3888"/>
        <v>6.0178324676570361</v>
      </c>
      <c r="BH4275" s="41">
        <f t="shared" si="3889"/>
        <v>5.9953713717267938</v>
      </c>
      <c r="BI4275" s="41">
        <f t="shared" si="3890"/>
        <v>5.9880453987502795</v>
      </c>
      <c r="BJ4275" s="41">
        <f t="shared" si="3891"/>
        <v>3.2901170462045313</v>
      </c>
      <c r="BK4275" s="41">
        <f t="shared" si="3892"/>
        <v>1.1448403638711773</v>
      </c>
      <c r="BL4275" s="41">
        <f t="shared" si="3893"/>
        <v>1.1117870657267432</v>
      </c>
      <c r="BM4275" s="41">
        <f t="shared" si="3894"/>
        <v>1.1360356167875896</v>
      </c>
      <c r="BN4275" s="41">
        <f t="shared" si="3895"/>
        <v>0.69334878532744726</v>
      </c>
      <c r="BO4275" s="41">
        <f t="shared" si="3896"/>
        <v>2.9155244647301117</v>
      </c>
      <c r="BP4275" s="41">
        <f t="shared" si="3897"/>
        <v>12.803939783200279</v>
      </c>
      <c r="BQ4275" s="41">
        <f t="shared" si="3898"/>
        <v>0.9102046614089262</v>
      </c>
      <c r="BR4275" s="41">
        <f t="shared" si="3899"/>
        <v>3.1141425448066578</v>
      </c>
      <c r="BS4275" s="41">
        <f t="shared" si="3900"/>
        <v>1.0039296390659467</v>
      </c>
      <c r="BT4275" s="41">
        <f t="shared" si="3901"/>
        <v>5757.2234500095292</v>
      </c>
      <c r="BU4275" s="41">
        <f t="shared" si="3902"/>
        <v>6651.8450527393024</v>
      </c>
      <c r="BV4275" s="41">
        <f t="shared" si="3903"/>
        <v>5427.6429285779623</v>
      </c>
      <c r="BW4275" s="41">
        <f t="shared" si="3904"/>
        <v>7716.0418694367281</v>
      </c>
      <c r="BX4275" s="41">
        <f t="shared" si="3905"/>
        <v>4572.6803962957592</v>
      </c>
      <c r="BY4275" s="41">
        <f t="shared" si="3906"/>
        <v>5276.4013501100981</v>
      </c>
      <c r="BZ4275" s="41">
        <f t="shared" si="3907"/>
        <v>5770.1588394299133</v>
      </c>
      <c r="CA4275" s="41">
        <f t="shared" si="3908"/>
        <v>6223.7689340300849</v>
      </c>
      <c r="CB4275" s="41">
        <f t="shared" si="3909"/>
        <v>5756.700780153833</v>
      </c>
      <c r="CC4275" s="41">
        <f t="shared" si="3910"/>
        <v>5320.3217739127904</v>
      </c>
      <c r="CD4275" s="43">
        <f t="shared" si="3911"/>
        <v>4572.6803962957592</v>
      </c>
      <c r="CE4275" s="43">
        <f t="shared" si="3915"/>
        <v>4093.6486561611387</v>
      </c>
      <c r="CF4275" s="43">
        <f t="shared" si="3916"/>
        <v>2794.8828953440093</v>
      </c>
      <c r="CG4275" s="43">
        <f t="shared" si="3917"/>
        <v>2247.460754078601</v>
      </c>
      <c r="CH4275" s="43">
        <f t="shared" si="3918"/>
        <v>3229.5730495699495</v>
      </c>
      <c r="CI4275" s="43">
        <f t="shared" si="3919"/>
        <v>1496.4267639514489</v>
      </c>
      <c r="CJ4275" s="43">
        <f t="shared" si="3920"/>
        <v>3532.4390401280471</v>
      </c>
      <c r="CK4275" s="43">
        <f t="shared" si="3921"/>
        <v>8075.6354027758407</v>
      </c>
      <c r="CL4275" s="43">
        <f t="shared" si="3922"/>
        <v>2332.5798824431686</v>
      </c>
      <c r="CM4275" s="43">
        <f t="shared" si="3923"/>
        <v>3982.6682849403405</v>
      </c>
      <c r="CN4275" s="43">
        <f t="shared" si="3924"/>
        <v>2093.7883274340702</v>
      </c>
      <c r="CO4275" s="43">
        <f t="shared" si="3925"/>
        <v>1496.4267639514489</v>
      </c>
      <c r="CQ4275" s="61">
        <v>0.55176366411897504</v>
      </c>
      <c r="CR4275" s="61">
        <v>0.815736867309796</v>
      </c>
      <c r="CS4275" s="61">
        <v>0.42082255442062289</v>
      </c>
      <c r="CT4275" s="61">
        <v>0.9471787058168406</v>
      </c>
      <c r="CU4275" s="61">
        <v>0.10570898864333411</v>
      </c>
      <c r="CV4275" s="61">
        <v>0.3537829044003109</v>
      </c>
      <c r="CW4275" s="61">
        <v>0.56408259669519545</v>
      </c>
      <c r="CX4275" s="61">
        <v>0.71592582253718584</v>
      </c>
      <c r="CY4275" s="61">
        <v>0.56322537315172705</v>
      </c>
      <c r="CZ4275" s="61">
        <v>0.38138515389651662</v>
      </c>
      <c r="DA4275" s="61">
        <v>0.84611010204864534</v>
      </c>
      <c r="DB4275" s="61">
        <v>0.49075353510897179</v>
      </c>
      <c r="DC4275" s="61">
        <v>0.47921385332467592</v>
      </c>
      <c r="DD4275" s="61">
        <v>0.48771132693563379</v>
      </c>
      <c r="DE4275" s="61">
        <v>0.30198930777323396</v>
      </c>
      <c r="DF4275" s="61">
        <v>0.81606212199506367</v>
      </c>
      <c r="DG4275" s="61">
        <v>0.99092442320331897</v>
      </c>
      <c r="DH4275" s="61">
        <v>0.40137256604695681</v>
      </c>
      <c r="DI4275" s="61">
        <v>0.83287227387890372</v>
      </c>
      <c r="DJ4275" s="61">
        <v>0.43921617748072994</v>
      </c>
      <c r="DU4275" s="41">
        <f t="shared" si="3912"/>
        <v>0.66062359928721248</v>
      </c>
      <c r="DV4275" s="41">
        <f t="shared" si="3913"/>
        <v>1.29</v>
      </c>
      <c r="DW4275" s="43">
        <f t="shared" si="3869"/>
        <v>1460.6852017692431</v>
      </c>
    </row>
    <row r="4276" spans="40:127" x14ac:dyDescent="0.25">
      <c r="AN4276" s="41">
        <f t="shared" si="3870"/>
        <v>1.56</v>
      </c>
      <c r="AO4276" s="41">
        <f t="shared" si="3871"/>
        <v>2.2200000000000002</v>
      </c>
      <c r="AP4276" s="41">
        <f t="shared" si="3872"/>
        <v>1.4850000000000001</v>
      </c>
      <c r="AQ4276" s="41">
        <f t="shared" si="3873"/>
        <v>1.875</v>
      </c>
      <c r="AR4276" s="41">
        <f t="shared" si="3874"/>
        <v>2.0099999999999998</v>
      </c>
      <c r="AS4276" s="41">
        <f t="shared" si="3875"/>
        <v>1.98</v>
      </c>
      <c r="AT4276" s="41">
        <f t="shared" si="3876"/>
        <v>1.68</v>
      </c>
      <c r="AU4276" s="41">
        <f t="shared" si="3877"/>
        <v>1.9650000000000001</v>
      </c>
      <c r="AV4276" s="41">
        <f t="shared" si="3878"/>
        <v>1.29</v>
      </c>
      <c r="AW4276" s="41">
        <f t="shared" si="3879"/>
        <v>2.2949999999999999</v>
      </c>
      <c r="AX4276" s="41">
        <f t="shared" si="3914"/>
        <v>1.29</v>
      </c>
      <c r="AY4276" s="41">
        <f t="shared" si="3880"/>
        <v>6.0071739817688581</v>
      </c>
      <c r="AZ4276" s="41">
        <f t="shared" si="3881"/>
        <v>6.0049572584665203</v>
      </c>
      <c r="BA4276" s="41">
        <f t="shared" si="3882"/>
        <v>5.9864661160968105</v>
      </c>
      <c r="BB4276" s="41">
        <f t="shared" si="3883"/>
        <v>6.0039541919959092</v>
      </c>
      <c r="BC4276" s="41">
        <f t="shared" si="3884"/>
        <v>5.9684282285314154</v>
      </c>
      <c r="BD4276" s="41">
        <f t="shared" si="3885"/>
        <v>5.9956110737727917</v>
      </c>
      <c r="BE4276" s="41">
        <f t="shared" si="3886"/>
        <v>6.0031829634773493</v>
      </c>
      <c r="BF4276" s="41">
        <f t="shared" si="3887"/>
        <v>5.9862247395315045</v>
      </c>
      <c r="BG4276" s="41">
        <f t="shared" si="3888"/>
        <v>5.9826945789981547</v>
      </c>
      <c r="BH4276" s="41">
        <f t="shared" si="3889"/>
        <v>6.0208181617988252</v>
      </c>
      <c r="BI4276" s="41">
        <f t="shared" si="3890"/>
        <v>5.9684282285314154</v>
      </c>
      <c r="BJ4276" s="41">
        <f t="shared" si="3891"/>
        <v>1.8208389732713859</v>
      </c>
      <c r="BK4276" s="41">
        <f t="shared" si="3892"/>
        <v>1.6283470012950927</v>
      </c>
      <c r="BL4276" s="41">
        <f t="shared" si="3893"/>
        <v>0.64013605640933136</v>
      </c>
      <c r="BM4276" s="41">
        <f t="shared" si="3894"/>
        <v>1.5480454832357986</v>
      </c>
      <c r="BN4276" s="41">
        <f t="shared" si="3895"/>
        <v>0.25676039830894937</v>
      </c>
      <c r="BO4276" s="41">
        <f t="shared" si="3896"/>
        <v>1.0161543095279646</v>
      </c>
      <c r="BP4276" s="41">
        <f t="shared" si="3897"/>
        <v>1.4889987243254332</v>
      </c>
      <c r="BQ4276" s="41">
        <f t="shared" si="3898"/>
        <v>0.63236976307556869</v>
      </c>
      <c r="BR4276" s="41">
        <f t="shared" si="3899"/>
        <v>0.52895177313755282</v>
      </c>
      <c r="BS4276" s="41">
        <f t="shared" si="3900"/>
        <v>3.6186955402699112</v>
      </c>
      <c r="BT4276" s="41">
        <f t="shared" si="3901"/>
        <v>5538.5782877793108</v>
      </c>
      <c r="BU4276" s="41">
        <f t="shared" si="3902"/>
        <v>7880.3685675499355</v>
      </c>
      <c r="BV4276" s="41">
        <f t="shared" si="3903"/>
        <v>5263.2053317148266</v>
      </c>
      <c r="BW4276" s="41">
        <f t="shared" si="3904"/>
        <v>6655.1607877728329</v>
      </c>
      <c r="BX4276" s="41">
        <f t="shared" si="3905"/>
        <v>7113.1937894782077</v>
      </c>
      <c r="BY4276" s="41">
        <f t="shared" si="3906"/>
        <v>7022.9651305857842</v>
      </c>
      <c r="BZ4276" s="41">
        <f t="shared" si="3907"/>
        <v>5962.6410680930185</v>
      </c>
      <c r="CA4276" s="41">
        <f t="shared" si="3908"/>
        <v>6964.3030128294604</v>
      </c>
      <c r="CB4276" s="41">
        <f t="shared" si="3909"/>
        <v>4570.6369033562405</v>
      </c>
      <c r="CC4276" s="41">
        <f t="shared" si="3910"/>
        <v>8157.3489506596352</v>
      </c>
      <c r="CD4276" s="43">
        <f t="shared" si="3911"/>
        <v>4570.6369033562405</v>
      </c>
      <c r="CE4276" s="43">
        <f t="shared" si="3915"/>
        <v>2932.5825486009749</v>
      </c>
      <c r="CF4276" s="43">
        <f t="shared" si="3916"/>
        <v>3946.5383833949772</v>
      </c>
      <c r="CG4276" s="43">
        <f t="shared" si="3917"/>
        <v>1655.2076157893848</v>
      </c>
      <c r="CH4276" s="43">
        <f t="shared" si="3918"/>
        <v>3249.9973553815266</v>
      </c>
      <c r="CI4276" s="43">
        <f t="shared" si="3919"/>
        <v>1418.8940090891406</v>
      </c>
      <c r="CJ4276" s="43">
        <f t="shared" si="3920"/>
        <v>2780.5768275436672</v>
      </c>
      <c r="CK4276" s="43">
        <f t="shared" si="3921"/>
        <v>2855.9218674118001</v>
      </c>
      <c r="CL4276" s="43">
        <f t="shared" si="3922"/>
        <v>2176.897496282088</v>
      </c>
      <c r="CM4276" s="43">
        <f t="shared" si="3923"/>
        <v>1307.0362304120279</v>
      </c>
      <c r="CN4276" s="43">
        <f t="shared" si="3924"/>
        <v>6082.030443919085</v>
      </c>
      <c r="CO4276" s="43">
        <f t="shared" si="3925"/>
        <v>1307.0362304120279</v>
      </c>
      <c r="CQ4276" s="61">
        <v>0.46819989868017686</v>
      </c>
      <c r="CR4276" s="61">
        <v>0.95748686458615939</v>
      </c>
      <c r="CS4276" s="61">
        <v>0.36469831729632807</v>
      </c>
      <c r="CT4276" s="61">
        <v>0.81693240511635457</v>
      </c>
      <c r="CU4276" s="61">
        <v>0.89084871987714753</v>
      </c>
      <c r="CV4276" s="61">
        <v>0.88109691364610088</v>
      </c>
      <c r="CW4276" s="61">
        <v>0.63757287891767478</v>
      </c>
      <c r="CX4276" s="61">
        <v>0.87133978071425344</v>
      </c>
      <c r="CY4276" s="61">
        <v>0.10198673363773902</v>
      </c>
      <c r="CZ4276" s="61">
        <v>0.97069910565831841</v>
      </c>
      <c r="DA4276" s="61">
        <v>0.66833490276699892</v>
      </c>
      <c r="DB4276" s="61">
        <v>0.62737925500409997</v>
      </c>
      <c r="DC4276" s="61">
        <v>0.27505745738464404</v>
      </c>
      <c r="DD4276" s="61">
        <v>0.60832302400219784</v>
      </c>
      <c r="DE4276" s="61">
        <v>6.6777003537008772E-2</v>
      </c>
      <c r="DF4276" s="61">
        <v>0.44393583477294207</v>
      </c>
      <c r="DG4276" s="61">
        <v>0.59348747281590364</v>
      </c>
      <c r="DH4276" s="61">
        <v>0.27104722213159449</v>
      </c>
      <c r="DI4276" s="61">
        <v>0.21590541862190782</v>
      </c>
      <c r="DJ4276" s="61">
        <v>0.86734909727999654</v>
      </c>
      <c r="DU4276" s="41">
        <f t="shared" si="3912"/>
        <v>0.47269582719073372</v>
      </c>
      <c r="DV4276" s="41">
        <f t="shared" si="3913"/>
        <v>1.29</v>
      </c>
      <c r="DW4276" s="43">
        <f t="shared" si="3869"/>
        <v>1235.578867407525</v>
      </c>
    </row>
    <row r="4277" spans="40:127" x14ac:dyDescent="0.25">
      <c r="AN4277" s="41">
        <f t="shared" si="3870"/>
        <v>1.2749999999999999</v>
      </c>
      <c r="AO4277" s="41">
        <f t="shared" si="3871"/>
        <v>1.47</v>
      </c>
      <c r="AP4277" s="41">
        <f t="shared" si="3872"/>
        <v>1.44</v>
      </c>
      <c r="AQ4277" s="41">
        <f t="shared" si="3873"/>
        <v>1.38</v>
      </c>
      <c r="AR4277" s="41">
        <f t="shared" si="3874"/>
        <v>1.68</v>
      </c>
      <c r="AS4277" s="41">
        <f t="shared" si="3875"/>
        <v>1.5449999999999999</v>
      </c>
      <c r="AT4277" s="41">
        <f t="shared" si="3876"/>
        <v>1.5</v>
      </c>
      <c r="AU4277" s="41">
        <f t="shared" si="3877"/>
        <v>1.77</v>
      </c>
      <c r="AV4277" s="41">
        <f t="shared" si="3878"/>
        <v>1.905</v>
      </c>
      <c r="AW4277" s="41">
        <f t="shared" si="3879"/>
        <v>1.38</v>
      </c>
      <c r="AX4277" s="41">
        <f t="shared" si="3914"/>
        <v>1.2749999999999999</v>
      </c>
      <c r="AY4277" s="41">
        <f t="shared" si="3880"/>
        <v>5.9817172531078775</v>
      </c>
      <c r="AZ4277" s="41">
        <f t="shared" si="3881"/>
        <v>6.0068766273532157</v>
      </c>
      <c r="BA4277" s="41">
        <f t="shared" si="3882"/>
        <v>5.966556645949308</v>
      </c>
      <c r="BB4277" s="41">
        <f t="shared" si="3883"/>
        <v>6.0094559104568477</v>
      </c>
      <c r="BC4277" s="41">
        <f t="shared" si="3884"/>
        <v>5.993045517009862</v>
      </c>
      <c r="BD4277" s="41">
        <f t="shared" si="3885"/>
        <v>5.9882608140347973</v>
      </c>
      <c r="BE4277" s="41">
        <f t="shared" si="3886"/>
        <v>6.0268741400552654</v>
      </c>
      <c r="BF4277" s="41">
        <f t="shared" si="3887"/>
        <v>5.9985516112706359</v>
      </c>
      <c r="BG4277" s="41">
        <f t="shared" si="3888"/>
        <v>6.0085735306683015</v>
      </c>
      <c r="BH4277" s="41">
        <f t="shared" si="3889"/>
        <v>6.0105302909142182</v>
      </c>
      <c r="BI4277" s="41">
        <f t="shared" si="3890"/>
        <v>5.966556645949308</v>
      </c>
      <c r="BJ4277" s="41">
        <f t="shared" si="3891"/>
        <v>0.50342741387544099</v>
      </c>
      <c r="BK4277" s="41">
        <f t="shared" si="3892"/>
        <v>1.7937562365857727</v>
      </c>
      <c r="BL4277" s="41">
        <f t="shared" si="3893"/>
        <v>0.23350374343083397</v>
      </c>
      <c r="BM4277" s="41">
        <f t="shared" si="3894"/>
        <v>2.0427009112781129</v>
      </c>
      <c r="BN4277" s="41">
        <f t="shared" si="3895"/>
        <v>0.89266615773195168</v>
      </c>
      <c r="BO4277" s="41">
        <f t="shared" si="3896"/>
        <v>0.7009408236663941</v>
      </c>
      <c r="BP4277" s="41">
        <f t="shared" si="3897"/>
        <v>4.9059996447232885</v>
      </c>
      <c r="BQ4277" s="41">
        <f t="shared" si="3898"/>
        <v>1.1787593110982582</v>
      </c>
      <c r="BR4277" s="41">
        <f t="shared" si="3899"/>
        <v>1.9538839544666882</v>
      </c>
      <c r="BS4277" s="41">
        <f t="shared" si="3900"/>
        <v>2.1562933725573483</v>
      </c>
      <c r="BT4277" s="41">
        <f t="shared" si="3901"/>
        <v>4517.1209616480119</v>
      </c>
      <c r="BU4277" s="41">
        <f t="shared" si="3902"/>
        <v>5218.915752364931</v>
      </c>
      <c r="BV4277" s="41">
        <f t="shared" si="3903"/>
        <v>5095.2203625131306</v>
      </c>
      <c r="BW4277" s="41">
        <f t="shared" si="3904"/>
        <v>4900.4420559115551</v>
      </c>
      <c r="BX4277" s="41">
        <f t="shared" si="3905"/>
        <v>5957.6044487681793</v>
      </c>
      <c r="BY4277" s="41">
        <f t="shared" si="3906"/>
        <v>5476.6808421114229</v>
      </c>
      <c r="BZ4277" s="41">
        <f t="shared" si="3907"/>
        <v>5334.2813153561174</v>
      </c>
      <c r="CA4277" s="41">
        <f t="shared" si="3908"/>
        <v>6279.6445469077371</v>
      </c>
      <c r="CB4277" s="41">
        <f t="shared" si="3909"/>
        <v>6764.2440060673725</v>
      </c>
      <c r="CC4277" s="41">
        <f t="shared" si="3910"/>
        <v>4900.8800908982648</v>
      </c>
      <c r="CD4277" s="43">
        <f t="shared" si="3911"/>
        <v>4517.1209616480119</v>
      </c>
      <c r="CE4277" s="43">
        <f t="shared" si="3915"/>
        <v>1260.2842027955389</v>
      </c>
      <c r="CF4277" s="43">
        <f t="shared" si="3916"/>
        <v>2742.7670534049694</v>
      </c>
      <c r="CG4277" s="43">
        <f t="shared" si="3917"/>
        <v>969.39169123489296</v>
      </c>
      <c r="CH4277" s="43">
        <f t="shared" si="3918"/>
        <v>2747.7129144221649</v>
      </c>
      <c r="CI4277" s="43">
        <f t="shared" si="3919"/>
        <v>2211.2797769239605</v>
      </c>
      <c r="CJ4277" s="43">
        <f t="shared" si="3920"/>
        <v>1802.0176412174426</v>
      </c>
      <c r="CK4277" s="43">
        <f t="shared" si="3921"/>
        <v>4628.549285212599</v>
      </c>
      <c r="CL4277" s="43">
        <f t="shared" si="3922"/>
        <v>2677.1685329855377</v>
      </c>
      <c r="CM4277" s="43">
        <f t="shared" si="3923"/>
        <v>3709.6611380993963</v>
      </c>
      <c r="CN4277" s="43">
        <f t="shared" si="3924"/>
        <v>2823.0780653701349</v>
      </c>
      <c r="CO4277" s="43">
        <f t="shared" si="3925"/>
        <v>969.39169123489296</v>
      </c>
      <c r="CQ4277" s="61">
        <v>8.2682567751635072E-2</v>
      </c>
      <c r="CR4277" s="61">
        <v>0.32856471456617042</v>
      </c>
      <c r="CS4277" s="61">
        <v>0.30061034038805556</v>
      </c>
      <c r="CT4277" s="61">
        <v>0.20217547412723957</v>
      </c>
      <c r="CU4277" s="61">
        <v>0.62643438375623672</v>
      </c>
      <c r="CV4277" s="61">
        <v>0.44592231660181958</v>
      </c>
      <c r="CW4277" s="61">
        <v>0.3730367444462902</v>
      </c>
      <c r="CX4277" s="61">
        <v>0.73412211737134336</v>
      </c>
      <c r="CY4277" s="61">
        <v>0.83471790921297784</v>
      </c>
      <c r="CZ4277" s="61">
        <v>0.21450359766538096</v>
      </c>
      <c r="DA4277" s="61">
        <v>0.20186878149106169</v>
      </c>
      <c r="DB4277" s="61">
        <v>0.6629446862428483</v>
      </c>
      <c r="DC4277" s="61">
        <v>5.5462821362330383E-2</v>
      </c>
      <c r="DD4277" s="61">
        <v>0.70847141883881304</v>
      </c>
      <c r="DE4277" s="61">
        <v>0.39395683787461888</v>
      </c>
      <c r="DF4277" s="61">
        <v>0.30575221981111167</v>
      </c>
      <c r="DG4277" s="61">
        <v>0.92141645641839121</v>
      </c>
      <c r="DH4277" s="61">
        <v>0.50226183159713211</v>
      </c>
      <c r="DI4277" s="61">
        <v>0.6932209073020279</v>
      </c>
      <c r="DJ4277" s="61">
        <v>0.72654511588661796</v>
      </c>
      <c r="DU4277" s="41">
        <f t="shared" si="3912"/>
        <v>0.22839426490342501</v>
      </c>
      <c r="DV4277" s="41">
        <f t="shared" si="3913"/>
        <v>1.2749999999999999</v>
      </c>
      <c r="DW4277" s="43">
        <f t="shared" si="3869"/>
        <v>848.87288062953576</v>
      </c>
    </row>
    <row r="4278" spans="40:127" x14ac:dyDescent="0.25">
      <c r="AN4278" s="41">
        <f t="shared" si="3870"/>
        <v>1.365</v>
      </c>
      <c r="AO4278" s="41">
        <f t="shared" si="3871"/>
        <v>1.155</v>
      </c>
      <c r="AP4278" s="41">
        <f t="shared" si="3872"/>
        <v>1.59</v>
      </c>
      <c r="AQ4278" s="41">
        <f t="shared" si="3873"/>
        <v>1.605</v>
      </c>
      <c r="AR4278" s="41">
        <f t="shared" si="3874"/>
        <v>1.71</v>
      </c>
      <c r="AS4278" s="41">
        <f t="shared" si="3875"/>
        <v>1.71</v>
      </c>
      <c r="AT4278" s="41">
        <f t="shared" si="3876"/>
        <v>1.5149999999999999</v>
      </c>
      <c r="AU4278" s="41">
        <f t="shared" si="3877"/>
        <v>1.6950000000000001</v>
      </c>
      <c r="AV4278" s="41">
        <f t="shared" si="3878"/>
        <v>1.59</v>
      </c>
      <c r="AW4278" s="41">
        <f t="shared" si="3879"/>
        <v>1.9650000000000001</v>
      </c>
      <c r="AX4278" s="41">
        <f t="shared" si="3914"/>
        <v>1.155</v>
      </c>
      <c r="AY4278" s="41">
        <f t="shared" si="3880"/>
        <v>6.0157479946453423</v>
      </c>
      <c r="AZ4278" s="41">
        <f t="shared" si="3881"/>
        <v>5.9826662295305546</v>
      </c>
      <c r="BA4278" s="41">
        <f t="shared" si="3882"/>
        <v>6.0125849056711553</v>
      </c>
      <c r="BB4278" s="41">
        <f t="shared" si="3883"/>
        <v>6.0169695174490885</v>
      </c>
      <c r="BC4278" s="41">
        <f t="shared" si="3884"/>
        <v>5.9940831350159938</v>
      </c>
      <c r="BD4278" s="41">
        <f t="shared" si="3885"/>
        <v>5.9923066800710663</v>
      </c>
      <c r="BE4278" s="41">
        <f t="shared" si="3886"/>
        <v>5.9711303699647322</v>
      </c>
      <c r="BF4278" s="41">
        <f t="shared" si="3887"/>
        <v>5.9917544696298499</v>
      </c>
      <c r="BG4278" s="41">
        <f t="shared" si="3888"/>
        <v>6.0013012560956263</v>
      </c>
      <c r="BH4278" s="41">
        <f t="shared" si="3889"/>
        <v>5.9952255284370546</v>
      </c>
      <c r="BI4278" s="41">
        <f t="shared" si="3890"/>
        <v>5.9711303699647322</v>
      </c>
      <c r="BJ4278" s="41">
        <f t="shared" si="3891"/>
        <v>2.8040788884576693</v>
      </c>
      <c r="BK4278" s="41">
        <f t="shared" si="3892"/>
        <v>0.52819352773089134</v>
      </c>
      <c r="BL4278" s="41">
        <f t="shared" si="3893"/>
        <v>2.3913478157234094</v>
      </c>
      <c r="BM4278" s="41">
        <f t="shared" si="3894"/>
        <v>2.9818369672044636</v>
      </c>
      <c r="BN4278" s="41">
        <f t="shared" si="3895"/>
        <v>0.94069783025981613</v>
      </c>
      <c r="BO4278" s="41">
        <f t="shared" si="3896"/>
        <v>0.85996271892620479</v>
      </c>
      <c r="BP4278" s="41">
        <f t="shared" si="3897"/>
        <v>0.29446797760753579</v>
      </c>
      <c r="BQ4278" s="41">
        <f t="shared" si="3898"/>
        <v>0.83630231199887295</v>
      </c>
      <c r="BR4278" s="41">
        <f t="shared" si="3899"/>
        <v>1.3541821353735797</v>
      </c>
      <c r="BS4278" s="41">
        <f t="shared" si="3900"/>
        <v>0.99656355222765702</v>
      </c>
      <c r="BT4278" s="41">
        <f t="shared" si="3901"/>
        <v>4849.7132884913572</v>
      </c>
      <c r="BU4278" s="41">
        <f t="shared" si="3902"/>
        <v>4092.3047408379507</v>
      </c>
      <c r="BV4278" s="41">
        <f t="shared" si="3903"/>
        <v>5647.6312257042309</v>
      </c>
      <c r="BW4278" s="41">
        <f t="shared" si="3904"/>
        <v>5702.9890501569889</v>
      </c>
      <c r="BX4278" s="41">
        <f t="shared" si="3905"/>
        <v>6064.5151703580877</v>
      </c>
      <c r="BY4278" s="41">
        <f t="shared" si="3906"/>
        <v>6063.6164393881481</v>
      </c>
      <c r="BZ4278" s="41">
        <f t="shared" si="3907"/>
        <v>5362.6506390216882</v>
      </c>
      <c r="CA4278" s="41">
        <f t="shared" si="3908"/>
        <v>6010.1498749828261</v>
      </c>
      <c r="CB4278" s="41">
        <f t="shared" si="3909"/>
        <v>5642.3293614545728</v>
      </c>
      <c r="CC4278" s="41">
        <f t="shared" si="3910"/>
        <v>6969.5367518700259</v>
      </c>
      <c r="CD4278" s="43">
        <f t="shared" si="3911"/>
        <v>4092.3047408379507</v>
      </c>
      <c r="CE4278" s="43">
        <f t="shared" si="3915"/>
        <v>3184.326876749743</v>
      </c>
      <c r="CF4278" s="43">
        <f t="shared" si="3916"/>
        <v>1169.414296879261</v>
      </c>
      <c r="CG4278" s="43">
        <f t="shared" si="3917"/>
        <v>3425.3769854375546</v>
      </c>
      <c r="CH4278" s="43">
        <f t="shared" si="3918"/>
        <v>3861.0627627213757</v>
      </c>
      <c r="CI4278" s="43">
        <f t="shared" si="3919"/>
        <v>2310.527057913836</v>
      </c>
      <c r="CJ4278" s="43">
        <f t="shared" si="3920"/>
        <v>2209.1530239474964</v>
      </c>
      <c r="CK4278" s="43">
        <f t="shared" si="3921"/>
        <v>1145.3060289936511</v>
      </c>
      <c r="CL4278" s="43">
        <f t="shared" si="3922"/>
        <v>2159.4404315487122</v>
      </c>
      <c r="CM4278" s="43">
        <f t="shared" si="3923"/>
        <v>2577.659462386463</v>
      </c>
      <c r="CN4278" s="43">
        <f t="shared" si="3924"/>
        <v>2732.7816427594958</v>
      </c>
      <c r="CO4278" s="43">
        <f t="shared" si="3925"/>
        <v>1145.3060289936511</v>
      </c>
      <c r="CQ4278" s="61">
        <v>0.19044738736715705</v>
      </c>
      <c r="CR4278" s="61">
        <v>1.8574842701316485E-2</v>
      </c>
      <c r="CS4278" s="61">
        <v>0.50943288472807557</v>
      </c>
      <c r="CT4278" s="61">
        <v>0.54187152136501726</v>
      </c>
      <c r="CU4278" s="61">
        <v>0.66979361891931044</v>
      </c>
      <c r="CV4278" s="61">
        <v>0.66307853180587362</v>
      </c>
      <c r="CW4278" s="61">
        <v>0.40370912370174117</v>
      </c>
      <c r="CX4278" s="61">
        <v>0.65150757983269869</v>
      </c>
      <c r="CY4278" s="61">
        <v>0.51286161564006583</v>
      </c>
      <c r="CZ4278" s="61">
        <v>0.8717702861284965</v>
      </c>
      <c r="DA4278" s="61">
        <v>0.80564237352922763</v>
      </c>
      <c r="DB4278" s="61">
        <v>0.21549048537441007</v>
      </c>
      <c r="DC4278" s="61">
        <v>0.75947973942017422</v>
      </c>
      <c r="DD4278" s="61">
        <v>0.82191331628385778</v>
      </c>
      <c r="DE4278" s="61">
        <v>0.41401206966882886</v>
      </c>
      <c r="DF4278" s="61">
        <v>0.37984061405854763</v>
      </c>
      <c r="DG4278" s="61">
        <v>8.6151662751089653E-2</v>
      </c>
      <c r="DH4278" s="61">
        <v>0.36939140590359765</v>
      </c>
      <c r="DI4278" s="61">
        <v>0.55675645702666332</v>
      </c>
      <c r="DJ4278" s="61">
        <v>0.43634865562437819</v>
      </c>
      <c r="DU4278" s="41">
        <f t="shared" si="3912"/>
        <v>0.60349927972733808</v>
      </c>
      <c r="DV4278" s="41">
        <f t="shared" si="3913"/>
        <v>1.155</v>
      </c>
      <c r="DW4278" s="43">
        <f t="shared" si="3869"/>
        <v>1250.0006519318126</v>
      </c>
    </row>
    <row r="4279" spans="40:127" x14ac:dyDescent="0.25">
      <c r="AN4279" s="41">
        <f t="shared" si="3870"/>
        <v>1.38</v>
      </c>
      <c r="AO4279" s="41">
        <f t="shared" si="3871"/>
        <v>2.34</v>
      </c>
      <c r="AP4279" s="41">
        <f t="shared" si="3872"/>
        <v>2.34</v>
      </c>
      <c r="AQ4279" s="41">
        <f t="shared" si="3873"/>
        <v>1.77</v>
      </c>
      <c r="AR4279" s="41">
        <f t="shared" si="3874"/>
        <v>1.4850000000000001</v>
      </c>
      <c r="AS4279" s="41">
        <f t="shared" si="3875"/>
        <v>1.9650000000000001</v>
      </c>
      <c r="AT4279" s="41">
        <f t="shared" si="3876"/>
        <v>1.83</v>
      </c>
      <c r="AU4279" s="41">
        <f t="shared" si="3877"/>
        <v>1.335</v>
      </c>
      <c r="AV4279" s="41">
        <f t="shared" si="3878"/>
        <v>2.085</v>
      </c>
      <c r="AW4279" s="41">
        <f t="shared" si="3879"/>
        <v>1.86</v>
      </c>
      <c r="AX4279" s="41">
        <f t="shared" si="3914"/>
        <v>1.335</v>
      </c>
      <c r="AY4279" s="41">
        <f t="shared" si="3880"/>
        <v>5.964821285984347</v>
      </c>
      <c r="AZ4279" s="41">
        <f t="shared" si="3881"/>
        <v>6.0061578394250521</v>
      </c>
      <c r="BA4279" s="41">
        <f t="shared" si="3882"/>
        <v>6.0249815105606119</v>
      </c>
      <c r="BB4279" s="41">
        <f t="shared" si="3883"/>
        <v>5.9915564581230933</v>
      </c>
      <c r="BC4279" s="41">
        <f t="shared" si="3884"/>
        <v>6.0017086008707468</v>
      </c>
      <c r="BD4279" s="41">
        <f t="shared" si="3885"/>
        <v>6.0128632312468815</v>
      </c>
      <c r="BE4279" s="41">
        <f t="shared" si="3886"/>
        <v>5.9915293812706709</v>
      </c>
      <c r="BF4279" s="41">
        <f t="shared" si="3887"/>
        <v>5.9877980154471864</v>
      </c>
      <c r="BG4279" s="41">
        <f t="shared" si="3888"/>
        <v>5.9929478773968894</v>
      </c>
      <c r="BH4279" s="41">
        <f t="shared" si="3889"/>
        <v>6.0296487173676612</v>
      </c>
      <c r="BI4279" s="41">
        <f t="shared" si="3890"/>
        <v>5.964821285984347</v>
      </c>
      <c r="BJ4279" s="41">
        <f t="shared" si="3891"/>
        <v>0.21382048743496235</v>
      </c>
      <c r="BK4279" s="41">
        <f t="shared" si="3892"/>
        <v>1.729936550126876</v>
      </c>
      <c r="BL4279" s="41">
        <f t="shared" si="3893"/>
        <v>4.461018017921508</v>
      </c>
      <c r="BM4279" s="41">
        <f t="shared" si="3894"/>
        <v>0.82797715744911482</v>
      </c>
      <c r="BN4279" s="41">
        <f t="shared" si="3895"/>
        <v>1.3822949673747646</v>
      </c>
      <c r="BO4279" s="41">
        <f t="shared" si="3896"/>
        <v>2.4250941921016524</v>
      </c>
      <c r="BP4279" s="41">
        <f t="shared" si="3897"/>
        <v>0.8268451823181896</v>
      </c>
      <c r="BQ4279" s="41">
        <f t="shared" si="3898"/>
        <v>0.68473113063329738</v>
      </c>
      <c r="BR4279" s="41">
        <f t="shared" si="3899"/>
        <v>0.88827421584565236</v>
      </c>
      <c r="BS4279" s="41">
        <f t="shared" si="3900"/>
        <v>5.6394924413780858</v>
      </c>
      <c r="BT4279" s="41">
        <f t="shared" si="3901"/>
        <v>4882.209369198983</v>
      </c>
      <c r="BU4279" s="41">
        <f t="shared" si="3902"/>
        <v>8307.1647441040568</v>
      </c>
      <c r="BV4279" s="41">
        <f t="shared" si="3903"/>
        <v>8320.1721453111713</v>
      </c>
      <c r="BW4279" s="41">
        <f t="shared" si="3904"/>
        <v>6275.9820053542489</v>
      </c>
      <c r="BX4279" s="41">
        <f t="shared" si="3905"/>
        <v>5269.9015465219727</v>
      </c>
      <c r="BY4279" s="41">
        <f t="shared" si="3906"/>
        <v>6979.7812655147227</v>
      </c>
      <c r="BZ4279" s="41">
        <f t="shared" si="3907"/>
        <v>6488.712496236295</v>
      </c>
      <c r="CA4279" s="41">
        <f t="shared" si="3908"/>
        <v>4732.0947519218535</v>
      </c>
      <c r="CB4279" s="41">
        <f t="shared" si="3909"/>
        <v>7393.7524332882522</v>
      </c>
      <c r="CC4279" s="41">
        <f t="shared" si="3910"/>
        <v>6616.0312084776251</v>
      </c>
      <c r="CD4279" s="43">
        <f t="shared" si="3911"/>
        <v>4732.0947519218535</v>
      </c>
      <c r="CE4279" s="43">
        <f t="shared" si="3915"/>
        <v>888.98333817829302</v>
      </c>
      <c r="CF4279" s="43">
        <f t="shared" si="3916"/>
        <v>4287.6647612308871</v>
      </c>
      <c r="CG4279" s="43">
        <f t="shared" si="3917"/>
        <v>6885.2977111246182</v>
      </c>
      <c r="CH4279" s="43">
        <f t="shared" si="3918"/>
        <v>2243.7389201346314</v>
      </c>
      <c r="CI4279" s="43">
        <f t="shared" si="3919"/>
        <v>2432.2975049713336</v>
      </c>
      <c r="CJ4279" s="43">
        <f t="shared" si="3920"/>
        <v>4263.0137919450317</v>
      </c>
      <c r="CK4279" s="43">
        <f t="shared" si="3921"/>
        <v>2318.2115597553884</v>
      </c>
      <c r="CL4279" s="43">
        <f t="shared" si="3922"/>
        <v>1538.9736340036861</v>
      </c>
      <c r="CM4279" s="43">
        <f t="shared" si="3923"/>
        <v>2737.5966736369969</v>
      </c>
      <c r="CN4279" s="43">
        <f t="shared" si="3924"/>
        <v>6153.5088693407888</v>
      </c>
      <c r="CO4279" s="43">
        <f t="shared" si="3925"/>
        <v>888.98333817829302</v>
      </c>
      <c r="CQ4279" s="61">
        <v>0.21893962314881177</v>
      </c>
      <c r="CR4279" s="61">
        <v>0.99574587419512861</v>
      </c>
      <c r="CS4279" s="61">
        <v>0.97646926997275052</v>
      </c>
      <c r="CT4279" s="61">
        <v>0.72385216947185305</v>
      </c>
      <c r="CU4279" s="61">
        <v>0.35200557419695622</v>
      </c>
      <c r="CV4279" s="61">
        <v>0.87280219670248771</v>
      </c>
      <c r="CW4279" s="61">
        <v>0.77832253536842844</v>
      </c>
      <c r="CX4279" s="61">
        <v>0.15905222684105869</v>
      </c>
      <c r="CY4279" s="61">
        <v>0.92270687119872652</v>
      </c>
      <c r="CZ4279" s="61">
        <v>0.80256526772632675</v>
      </c>
      <c r="DA4279" s="61">
        <v>4.6375850682213504E-2</v>
      </c>
      <c r="DB4279" s="61">
        <v>0.64977679827814017</v>
      </c>
      <c r="DC4279" s="61">
        <v>0.90670189570654014</v>
      </c>
      <c r="DD4279" s="61">
        <v>0.36566722129491724</v>
      </c>
      <c r="DE4279" s="61">
        <v>0.56476170753242938</v>
      </c>
      <c r="DF4279" s="61">
        <v>0.76376812379699721</v>
      </c>
      <c r="DG4279" s="61">
        <v>0.36515892606026024</v>
      </c>
      <c r="DH4279" s="61">
        <v>0.29769366251386298</v>
      </c>
      <c r="DI4279" s="61">
        <v>0.39208297793598246</v>
      </c>
      <c r="DJ4279" s="61">
        <v>0.93970928118449548</v>
      </c>
      <c r="DU4279" s="41">
        <f t="shared" si="3912"/>
        <v>0.14069457123751944</v>
      </c>
      <c r="DV4279" s="41">
        <f t="shared" si="3913"/>
        <v>1.335</v>
      </c>
      <c r="DW4279" s="43">
        <f t="shared" si="3869"/>
        <v>697.60536687617514</v>
      </c>
    </row>
    <row r="4280" spans="40:127" x14ac:dyDescent="0.25">
      <c r="AN4280" s="41">
        <f t="shared" si="3870"/>
        <v>1.47</v>
      </c>
      <c r="AO4280" s="41">
        <f t="shared" si="3871"/>
        <v>1.635</v>
      </c>
      <c r="AP4280" s="41">
        <f t="shared" si="3872"/>
        <v>1.35</v>
      </c>
      <c r="AQ4280" s="41">
        <f t="shared" si="3873"/>
        <v>1.5449999999999999</v>
      </c>
      <c r="AR4280" s="41">
        <f t="shared" si="3874"/>
        <v>1.425</v>
      </c>
      <c r="AS4280" s="41">
        <f t="shared" si="3875"/>
        <v>1.23</v>
      </c>
      <c r="AT4280" s="41">
        <f t="shared" si="3876"/>
        <v>1.92</v>
      </c>
      <c r="AU4280" s="41">
        <f t="shared" si="3877"/>
        <v>1.575</v>
      </c>
      <c r="AV4280" s="41">
        <f t="shared" si="3878"/>
        <v>2.1150000000000002</v>
      </c>
      <c r="AW4280" s="41">
        <f t="shared" si="3879"/>
        <v>1.5149999999999999</v>
      </c>
      <c r="AX4280" s="41">
        <f t="shared" si="3914"/>
        <v>1.23</v>
      </c>
      <c r="AY4280" s="41">
        <f t="shared" si="3880"/>
        <v>6.0263059871427176</v>
      </c>
      <c r="AZ4280" s="41">
        <f t="shared" si="3881"/>
        <v>6.0054759502169306</v>
      </c>
      <c r="BA4280" s="41">
        <f t="shared" si="3882"/>
        <v>5.9925881854942</v>
      </c>
      <c r="BB4280" s="41">
        <f t="shared" si="3883"/>
        <v>5.9575973086759957</v>
      </c>
      <c r="BC4280" s="41">
        <f t="shared" si="3884"/>
        <v>5.9861634128183718</v>
      </c>
      <c r="BD4280" s="41">
        <f t="shared" si="3885"/>
        <v>5.9924883393407304</v>
      </c>
      <c r="BE4280" s="41">
        <f t="shared" si="3886"/>
        <v>6.0090144465107436</v>
      </c>
      <c r="BF4280" s="41">
        <f t="shared" si="3887"/>
        <v>5.9943831875636304</v>
      </c>
      <c r="BG4280" s="41">
        <f t="shared" si="3888"/>
        <v>5.9358229312041546</v>
      </c>
      <c r="BH4280" s="41">
        <f t="shared" si="3889"/>
        <v>6.0104982662727053</v>
      </c>
      <c r="BI4280" s="41">
        <f t="shared" si="3890"/>
        <v>5.9358229312041546</v>
      </c>
      <c r="BJ4280" s="41">
        <f t="shared" si="3891"/>
        <v>4.7679629384649216</v>
      </c>
      <c r="BK4280" s="41">
        <f t="shared" si="3892"/>
        <v>1.6714863922179415</v>
      </c>
      <c r="BL4280" s="41">
        <f t="shared" si="3893"/>
        <v>0.87227986235328436</v>
      </c>
      <c r="BM4280" s="41">
        <f t="shared" si="3894"/>
        <v>0.14815791632439509</v>
      </c>
      <c r="BN4280" s="41">
        <f t="shared" si="3895"/>
        <v>0.63041158230926497</v>
      </c>
      <c r="BO4280" s="41">
        <f t="shared" si="3896"/>
        <v>0.86789114506157228</v>
      </c>
      <c r="BP4280" s="41">
        <f t="shared" si="3897"/>
        <v>1.9977729699608542</v>
      </c>
      <c r="BQ4280" s="41">
        <f t="shared" si="3898"/>
        <v>0.95506147474440117</v>
      </c>
      <c r="BR4280" s="41">
        <f t="shared" si="3899"/>
        <v>4.8901332559105996E-2</v>
      </c>
      <c r="BS4280" s="41">
        <f t="shared" si="3900"/>
        <v>2.1528181201279901</v>
      </c>
      <c r="BT4280" s="41">
        <f t="shared" si="3901"/>
        <v>5227.3492807411576</v>
      </c>
      <c r="BU4280" s="41">
        <f t="shared" si="3902"/>
        <v>5804.0356106400986</v>
      </c>
      <c r="BV4280" s="41">
        <f t="shared" si="3903"/>
        <v>4787.1780516434637</v>
      </c>
      <c r="BW4280" s="41">
        <f t="shared" si="3904"/>
        <v>5462.6408920421327</v>
      </c>
      <c r="BX4280" s="41">
        <f t="shared" si="3905"/>
        <v>5050.422879682731</v>
      </c>
      <c r="BY4280" s="41">
        <f t="shared" si="3906"/>
        <v>4361.6147775083482</v>
      </c>
      <c r="BZ4280" s="41">
        <f t="shared" si="3907"/>
        <v>6817.7559034032056</v>
      </c>
      <c r="CA4280" s="41">
        <f t="shared" si="3908"/>
        <v>5585.8774609290494</v>
      </c>
      <c r="CB4280" s="41">
        <f t="shared" si="3909"/>
        <v>7464.3060104021661</v>
      </c>
      <c r="CC4280" s="41">
        <f t="shared" si="3910"/>
        <v>5380.2996794183882</v>
      </c>
      <c r="CD4280" s="43">
        <f t="shared" si="3911"/>
        <v>4361.6147775083482</v>
      </c>
      <c r="CE4280" s="43">
        <f t="shared" si="3915"/>
        <v>4471.710170899175</v>
      </c>
      <c r="CF4280" s="43">
        <f t="shared" si="3916"/>
        <v>2944.8220537295292</v>
      </c>
      <c r="CG4280" s="43">
        <f t="shared" si="3917"/>
        <v>1756.5138111184488</v>
      </c>
      <c r="CH4280" s="43">
        <f t="shared" si="3918"/>
        <v>828.47764023472109</v>
      </c>
      <c r="CI4280" s="43">
        <f t="shared" si="3919"/>
        <v>1576.2199986536718</v>
      </c>
      <c r="CJ4280" s="43">
        <f t="shared" si="3920"/>
        <v>1596.34816492864</v>
      </c>
      <c r="CK4280" s="43">
        <f t="shared" si="3921"/>
        <v>3780.6299661422977</v>
      </c>
      <c r="CL4280" s="43">
        <f t="shared" si="3922"/>
        <v>2144.3027313738085</v>
      </c>
      <c r="CM4280" s="43">
        <f t="shared" si="3923"/>
        <v>651.56927356179722</v>
      </c>
      <c r="CN4280" s="43">
        <f t="shared" si="3924"/>
        <v>3096.7502417438918</v>
      </c>
      <c r="CO4280" s="43">
        <f t="shared" si="3925"/>
        <v>651.56927356179722</v>
      </c>
      <c r="CQ4280" s="61">
        <v>0.34573717570996154</v>
      </c>
      <c r="CR4280" s="61">
        <v>0.56937963957371007</v>
      </c>
      <c r="CS4280" s="61">
        <v>0.17471953828380693</v>
      </c>
      <c r="CT4280" s="61">
        <v>0.44874129839057797</v>
      </c>
      <c r="CU4280" s="61">
        <v>0.27299162930984</v>
      </c>
      <c r="CV4280" s="61">
        <v>5.3668228758749992E-2</v>
      </c>
      <c r="CW4280" s="61">
        <v>0.84677618551473532</v>
      </c>
      <c r="CX4280" s="61">
        <v>0.49801356620410608</v>
      </c>
      <c r="CY4280" s="61">
        <v>0.93166323282166008</v>
      </c>
      <c r="CZ4280" s="61">
        <v>0.40888904689825756</v>
      </c>
      <c r="DA4280" s="61">
        <v>0.91719742564583928</v>
      </c>
      <c r="DB4280" s="61">
        <v>0.63711440947195908</v>
      </c>
      <c r="DC4280" s="61">
        <v>0.38520153529196144</v>
      </c>
      <c r="DD4280" s="61">
        <v>2.0499417788231167E-2</v>
      </c>
      <c r="DE4280" s="61">
        <v>0.27003297911265389</v>
      </c>
      <c r="DF4280" s="61">
        <v>0.38329754690764306</v>
      </c>
      <c r="DG4280" s="61">
        <v>0.70088582777543351</v>
      </c>
      <c r="DH4280" s="61">
        <v>0.41985543888878107</v>
      </c>
      <c r="DI4280" s="61">
        <v>8.4820747017388953E-4</v>
      </c>
      <c r="DJ4280" s="61">
        <v>0.72601455045050023</v>
      </c>
      <c r="DU4280" s="41">
        <f t="shared" si="3912"/>
        <v>0.81491814905420412</v>
      </c>
      <c r="DV4280" s="41">
        <f t="shared" si="3913"/>
        <v>1.23</v>
      </c>
      <c r="DW4280" s="43">
        <f t="shared" si="3869"/>
        <v>1546.863470823869</v>
      </c>
    </row>
    <row r="4281" spans="40:127" x14ac:dyDescent="0.25">
      <c r="AN4281" s="41">
        <f t="shared" si="3870"/>
        <v>1.905</v>
      </c>
      <c r="AO4281" s="41">
        <f t="shared" si="3871"/>
        <v>1.5149999999999999</v>
      </c>
      <c r="AP4281" s="41">
        <f t="shared" si="3872"/>
        <v>1.4850000000000001</v>
      </c>
      <c r="AQ4281" s="41">
        <f t="shared" si="3873"/>
        <v>1.3049999999999999</v>
      </c>
      <c r="AR4281" s="41">
        <f t="shared" si="3874"/>
        <v>1.5449999999999999</v>
      </c>
      <c r="AS4281" s="41">
        <f t="shared" si="3875"/>
        <v>1.395</v>
      </c>
      <c r="AT4281" s="41">
        <f t="shared" si="3876"/>
        <v>1.47</v>
      </c>
      <c r="AU4281" s="41">
        <f t="shared" si="3877"/>
        <v>1.32</v>
      </c>
      <c r="AV4281" s="41">
        <f t="shared" si="3878"/>
        <v>1.365</v>
      </c>
      <c r="AW4281" s="41">
        <f t="shared" si="3879"/>
        <v>1.9350000000000001</v>
      </c>
      <c r="AX4281" s="41">
        <f t="shared" si="3914"/>
        <v>1.3049999999999999</v>
      </c>
      <c r="AY4281" s="41">
        <f t="shared" si="3880"/>
        <v>6.0329919659834337</v>
      </c>
      <c r="AZ4281" s="41">
        <f t="shared" si="3881"/>
        <v>5.9871351041159446</v>
      </c>
      <c r="BA4281" s="41">
        <f t="shared" si="3882"/>
        <v>6.0002919900207852</v>
      </c>
      <c r="BB4281" s="41">
        <f t="shared" si="3883"/>
        <v>6.0073331984124714</v>
      </c>
      <c r="BC4281" s="41">
        <f t="shared" si="3884"/>
        <v>5.9817614517056965</v>
      </c>
      <c r="BD4281" s="41">
        <f t="shared" si="3885"/>
        <v>5.9959296832008864</v>
      </c>
      <c r="BE4281" s="41">
        <f t="shared" si="3886"/>
        <v>6.0204722302704754</v>
      </c>
      <c r="BF4281" s="41">
        <f t="shared" si="3887"/>
        <v>6.0001058853016458</v>
      </c>
      <c r="BG4281" s="41">
        <f t="shared" si="3888"/>
        <v>5.969408801493171</v>
      </c>
      <c r="BH4281" s="41">
        <f t="shared" si="3889"/>
        <v>6.0151656068152182</v>
      </c>
      <c r="BI4281" s="41">
        <f t="shared" si="3890"/>
        <v>5.969408801493171</v>
      </c>
      <c r="BJ4281" s="41">
        <f t="shared" si="3891"/>
        <v>6.6698805562701473</v>
      </c>
      <c r="BK4281" s="41">
        <f t="shared" si="3892"/>
        <v>0.66216117863301716</v>
      </c>
      <c r="BL4281" s="41">
        <f t="shared" si="3893"/>
        <v>1.2869587163398741</v>
      </c>
      <c r="BM4281" s="41">
        <f t="shared" si="3894"/>
        <v>1.8355074013153285</v>
      </c>
      <c r="BN4281" s="41">
        <f t="shared" si="3895"/>
        <v>0.5045547664343808</v>
      </c>
      <c r="BO4281" s="41">
        <f t="shared" si="3896"/>
        <v>1.0326331728766061</v>
      </c>
      <c r="BP4281" s="41">
        <f t="shared" si="3897"/>
        <v>3.5562956809421431</v>
      </c>
      <c r="BQ4281" s="41">
        <f t="shared" si="3898"/>
        <v>1.2749312240057142</v>
      </c>
      <c r="BR4281" s="41">
        <f t="shared" si="3899"/>
        <v>0.26985259157474362</v>
      </c>
      <c r="BS4281" s="41">
        <f t="shared" si="3900"/>
        <v>2.7230870659695166</v>
      </c>
      <c r="BT4281" s="41">
        <f t="shared" si="3901"/>
        <v>6777.9747844118992</v>
      </c>
      <c r="BU4281" s="41">
        <f t="shared" si="3902"/>
        <v>5369.8327266055148</v>
      </c>
      <c r="BV4281" s="41">
        <f t="shared" si="3903"/>
        <v>5269.2795702831472</v>
      </c>
      <c r="BW4281" s="41">
        <f t="shared" si="3904"/>
        <v>4633.2951601419763</v>
      </c>
      <c r="BX4281" s="41">
        <f t="shared" si="3905"/>
        <v>5473.7079758861873</v>
      </c>
      <c r="BY4281" s="41">
        <f t="shared" si="3906"/>
        <v>4948.129627845824</v>
      </c>
      <c r="BZ4281" s="41">
        <f t="shared" si="3907"/>
        <v>5224.81850412524</v>
      </c>
      <c r="CA4281" s="41">
        <f t="shared" si="3908"/>
        <v>4683.7314256088966</v>
      </c>
      <c r="CB4281" s="41">
        <f t="shared" si="3909"/>
        <v>4830.9985540880716</v>
      </c>
      <c r="CC4281" s="41">
        <f t="shared" si="3910"/>
        <v>6874.5355001604821</v>
      </c>
      <c r="CD4281" s="43">
        <f t="shared" si="3911"/>
        <v>4633.2951601419763</v>
      </c>
      <c r="CE4281" s="43">
        <f t="shared" si="3915"/>
        <v>6853.9966145470526</v>
      </c>
      <c r="CF4281" s="43">
        <f t="shared" si="3916"/>
        <v>1717.4510493530877</v>
      </c>
      <c r="CG4281" s="43">
        <f t="shared" si="3917"/>
        <v>2346.9219062170469</v>
      </c>
      <c r="CH4281" s="43">
        <f t="shared" si="3918"/>
        <v>2463.0796660923056</v>
      </c>
      <c r="CI4281" s="43">
        <f t="shared" si="3919"/>
        <v>1528.8768954572581</v>
      </c>
      <c r="CJ4281" s="43">
        <f t="shared" si="3920"/>
        <v>1974.8636725090212</v>
      </c>
      <c r="CK4281" s="43">
        <f t="shared" si="3921"/>
        <v>3861.9455217454738</v>
      </c>
      <c r="CL4281" s="43">
        <f t="shared" si="3922"/>
        <v>2076.3816739437475</v>
      </c>
      <c r="CM4281" s="43">
        <f t="shared" si="3923"/>
        <v>987.83821997147686</v>
      </c>
      <c r="CN4281" s="43">
        <f t="shared" si="3924"/>
        <v>4448.3772425106836</v>
      </c>
      <c r="CO4281" s="43">
        <f t="shared" si="3925"/>
        <v>987.83821997147686</v>
      </c>
      <c r="CQ4281" s="61">
        <v>0.83877110397294385</v>
      </c>
      <c r="CR4281" s="61">
        <v>0.41697100284442978</v>
      </c>
      <c r="CS4281" s="61">
        <v>0.35497178587004374</v>
      </c>
      <c r="CT4281" s="61">
        <v>0.12693731293508248</v>
      </c>
      <c r="CU4281" s="61">
        <v>0.44211652659757439</v>
      </c>
      <c r="CV4281" s="61">
        <v>0.23281318724236233</v>
      </c>
      <c r="CW4281" s="61">
        <v>0.3390216721894751</v>
      </c>
      <c r="CX4281" s="61">
        <v>0.14385511245941451</v>
      </c>
      <c r="CY4281" s="61">
        <v>0.1960197529801343</v>
      </c>
      <c r="CZ4281" s="61">
        <v>0.85800143115048333</v>
      </c>
      <c r="DA4281" s="61">
        <v>0.95711489846431796</v>
      </c>
      <c r="DB4281" s="61">
        <v>0.28632159741212138</v>
      </c>
      <c r="DC4281" s="61">
        <v>0.53682653447419382</v>
      </c>
      <c r="DD4281" s="61">
        <v>0.67120677761760172</v>
      </c>
      <c r="DE4281" s="61">
        <v>0.20249158443634263</v>
      </c>
      <c r="DF4281" s="61">
        <v>0.45022107712412995</v>
      </c>
      <c r="DG4281" s="61">
        <v>0.8636269535621075</v>
      </c>
      <c r="DH4281" s="61">
        <v>0.5331395353720676</v>
      </c>
      <c r="DI4281" s="61">
        <v>7.3376891767884533E-2</v>
      </c>
      <c r="DJ4281" s="61">
        <v>0.79757485368210601</v>
      </c>
      <c r="DU4281" s="41">
        <f t="shared" si="3912"/>
        <v>0.98536435818240187</v>
      </c>
      <c r="DV4281" s="41">
        <f t="shared" si="3913"/>
        <v>1.3049999999999999</v>
      </c>
      <c r="DW4281" s="43">
        <f t="shared" si="3869"/>
        <v>1804.6742163123379</v>
      </c>
    </row>
    <row r="4282" spans="40:127" x14ac:dyDescent="0.25">
      <c r="AN4282" s="41">
        <f t="shared" si="3870"/>
        <v>1.5449999999999999</v>
      </c>
      <c r="AO4282" s="41">
        <f t="shared" si="3871"/>
        <v>2.25</v>
      </c>
      <c r="AP4282" s="41">
        <f t="shared" si="3872"/>
        <v>1.68</v>
      </c>
      <c r="AQ4282" s="41">
        <f t="shared" si="3873"/>
        <v>2.085</v>
      </c>
      <c r="AR4282" s="41">
        <f t="shared" si="3874"/>
        <v>1.7250000000000001</v>
      </c>
      <c r="AS4282" s="41">
        <f t="shared" si="3875"/>
        <v>1.74</v>
      </c>
      <c r="AT4282" s="41">
        <f t="shared" si="3876"/>
        <v>1.605</v>
      </c>
      <c r="AU4282" s="41">
        <f t="shared" si="3877"/>
        <v>1.335</v>
      </c>
      <c r="AV4282" s="41">
        <f t="shared" si="3878"/>
        <v>2.04</v>
      </c>
      <c r="AW4282" s="41">
        <f t="shared" si="3879"/>
        <v>1.7250000000000001</v>
      </c>
      <c r="AX4282" s="41">
        <f t="shared" si="3914"/>
        <v>1.335</v>
      </c>
      <c r="AY4282" s="41">
        <f t="shared" si="3880"/>
        <v>5.9808028399705551</v>
      </c>
      <c r="AZ4282" s="41">
        <f t="shared" si="3881"/>
        <v>6.0146575690744868</v>
      </c>
      <c r="BA4282" s="41">
        <f t="shared" si="3882"/>
        <v>6.0465365599218757</v>
      </c>
      <c r="BB4282" s="41">
        <f t="shared" si="3883"/>
        <v>6.0214060639104918</v>
      </c>
      <c r="BC4282" s="41">
        <f t="shared" si="3884"/>
        <v>5.989909840667786</v>
      </c>
      <c r="BD4282" s="41">
        <f t="shared" si="3885"/>
        <v>6.0316672898308603</v>
      </c>
      <c r="BE4282" s="41">
        <f t="shared" si="3886"/>
        <v>5.9907219496016024</v>
      </c>
      <c r="BF4282" s="41">
        <f t="shared" si="3887"/>
        <v>6.0214280440491512</v>
      </c>
      <c r="BG4282" s="41">
        <f t="shared" si="3888"/>
        <v>6.0015463096647048</v>
      </c>
      <c r="BH4282" s="41">
        <f t="shared" si="3889"/>
        <v>6.0213671679148293</v>
      </c>
      <c r="BI4282" s="41">
        <f t="shared" si="3890"/>
        <v>5.9808028399705551</v>
      </c>
      <c r="BJ4282" s="41">
        <f t="shared" si="3891"/>
        <v>0.48065906166847433</v>
      </c>
      <c r="BK4282" s="41">
        <f t="shared" si="3892"/>
        <v>2.654341640607226</v>
      </c>
      <c r="BL4282" s="41">
        <f t="shared" si="3893"/>
        <v>13.150981514630596</v>
      </c>
      <c r="BM4282" s="41">
        <f t="shared" si="3894"/>
        <v>3.7272557837812412</v>
      </c>
      <c r="BN4282" s="41">
        <f t="shared" si="3895"/>
        <v>0.76187069654481288</v>
      </c>
      <c r="BO4282" s="41">
        <f t="shared" si="3896"/>
        <v>6.2408945318208282</v>
      </c>
      <c r="BP4282" s="41">
        <f t="shared" si="3897"/>
        <v>0.79378933657393569</v>
      </c>
      <c r="BQ4282" s="41">
        <f t="shared" si="3898"/>
        <v>3.7313769200156526</v>
      </c>
      <c r="BR4282" s="41">
        <f t="shared" si="3899"/>
        <v>1.3710254230794918</v>
      </c>
      <c r="BS4282" s="41">
        <f t="shared" si="3900"/>
        <v>3.7199741458670261</v>
      </c>
      <c r="BT4282" s="41">
        <f t="shared" si="3901"/>
        <v>5473.2693616935649</v>
      </c>
      <c r="BU4282" s="41">
        <f t="shared" si="3902"/>
        <v>7993.3083537141474</v>
      </c>
      <c r="BV4282" s="41">
        <f t="shared" si="3903"/>
        <v>5984.1327420581938</v>
      </c>
      <c r="BW4282" s="41">
        <f t="shared" si="3904"/>
        <v>7411.2866743011937</v>
      </c>
      <c r="BX4282" s="41">
        <f t="shared" si="3905"/>
        <v>6115.5826162133635</v>
      </c>
      <c r="BY4282" s="41">
        <f t="shared" si="3906"/>
        <v>6190.2263901458064</v>
      </c>
      <c r="BZ4282" s="41">
        <f t="shared" si="3907"/>
        <v>5690.5365028449341</v>
      </c>
      <c r="CA4282" s="41">
        <f t="shared" si="3908"/>
        <v>4745.3648769773126</v>
      </c>
      <c r="CB4282" s="41">
        <f t="shared" si="3909"/>
        <v>7239.3628291842269</v>
      </c>
      <c r="CC4282" s="41">
        <f t="shared" si="3910"/>
        <v>6131.6202502133028</v>
      </c>
      <c r="CD4282" s="43">
        <f t="shared" si="3911"/>
        <v>4745.3648769773126</v>
      </c>
      <c r="CE4282" s="43">
        <f t="shared" si="3915"/>
        <v>1492.2339901633848</v>
      </c>
      <c r="CF4282" s="43">
        <f t="shared" si="3916"/>
        <v>5106.8229972964236</v>
      </c>
      <c r="CG4282" s="43">
        <f t="shared" si="3917"/>
        <v>8487.4698121555375</v>
      </c>
      <c r="CH4282" s="43">
        <f t="shared" si="3918"/>
        <v>5607.7744194478855</v>
      </c>
      <c r="CI4282" s="43">
        <f t="shared" si="3919"/>
        <v>2097.5852070985061</v>
      </c>
      <c r="CJ4282" s="43">
        <f t="shared" si="3920"/>
        <v>6055.6748331946856</v>
      </c>
      <c r="CK4282" s="43">
        <f t="shared" si="3921"/>
        <v>1992.1293969863648</v>
      </c>
      <c r="CL4282" s="43">
        <f t="shared" si="3922"/>
        <v>3592.5738418416108</v>
      </c>
      <c r="CM4282" s="43">
        <f t="shared" si="3923"/>
        <v>3327.6895176895287</v>
      </c>
      <c r="CN4282" s="43">
        <f t="shared" si="3924"/>
        <v>4634.9914504383605</v>
      </c>
      <c r="CO4282" s="43">
        <f t="shared" si="3925"/>
        <v>1492.2339901633848</v>
      </c>
      <c r="CQ4282" s="61">
        <v>0.44643624613810085</v>
      </c>
      <c r="CR4282" s="61">
        <v>0.96298332780312412</v>
      </c>
      <c r="CS4282" s="61">
        <v>0.63595071469177733</v>
      </c>
      <c r="CT4282" s="61">
        <v>0.92422946284861029</v>
      </c>
      <c r="CU4282" s="61">
        <v>0.68456985793997605</v>
      </c>
      <c r="CV4282" s="61">
        <v>0.70182206972114924</v>
      </c>
      <c r="CW4282" s="61">
        <v>0.54356705066840849</v>
      </c>
      <c r="CX4282" s="61">
        <v>0.15097374973011646</v>
      </c>
      <c r="CY4282" s="61">
        <v>0.90473848688855096</v>
      </c>
      <c r="CZ4282" s="61">
        <v>0.68475825471117058</v>
      </c>
      <c r="DA4282" s="61">
        <v>0.18924166357999694</v>
      </c>
      <c r="DB4282" s="61">
        <v>0.79037568068544795</v>
      </c>
      <c r="DC4282" s="61">
        <v>0.9915515792233428</v>
      </c>
      <c r="DD4282" s="61">
        <v>0.87351256432935509</v>
      </c>
      <c r="DE4282" s="61">
        <v>0.33521148355314667</v>
      </c>
      <c r="DF4282" s="61">
        <v>0.95077949379974835</v>
      </c>
      <c r="DG4282" s="61">
        <v>0.35011290574053411</v>
      </c>
      <c r="DH4282" s="61">
        <v>0.87373905459504042</v>
      </c>
      <c r="DI4282" s="61">
        <v>0.56157537277036684</v>
      </c>
      <c r="DJ4282" s="61">
        <v>0.87311107245617692</v>
      </c>
      <c r="DU4282" s="41">
        <f t="shared" si="3912"/>
        <v>0.22249133384870945</v>
      </c>
      <c r="DV4282" s="41">
        <f t="shared" si="3913"/>
        <v>1.335</v>
      </c>
      <c r="DW4282" s="43">
        <f t="shared" si="3869"/>
        <v>877.25871785656432</v>
      </c>
    </row>
    <row r="4283" spans="40:127" x14ac:dyDescent="0.25">
      <c r="AN4283" s="41">
        <f t="shared" si="3870"/>
        <v>1.2</v>
      </c>
      <c r="AO4283" s="41">
        <f t="shared" si="3871"/>
        <v>1.2</v>
      </c>
      <c r="AP4283" s="41">
        <f t="shared" si="3872"/>
        <v>1.53</v>
      </c>
      <c r="AQ4283" s="41">
        <f t="shared" si="3873"/>
        <v>1.53</v>
      </c>
      <c r="AR4283" s="41">
        <f t="shared" si="3874"/>
        <v>1.32</v>
      </c>
      <c r="AS4283" s="41">
        <f t="shared" si="3875"/>
        <v>1.41</v>
      </c>
      <c r="AT4283" s="41">
        <f t="shared" si="3876"/>
        <v>1.32</v>
      </c>
      <c r="AU4283" s="41">
        <f t="shared" si="3877"/>
        <v>1.32</v>
      </c>
      <c r="AV4283" s="41">
        <f t="shared" si="3878"/>
        <v>1.44</v>
      </c>
      <c r="AW4283" s="41">
        <f t="shared" si="3879"/>
        <v>2.0099999999999998</v>
      </c>
      <c r="AX4283" s="41">
        <f t="shared" si="3914"/>
        <v>1.2</v>
      </c>
      <c r="AY4283" s="41">
        <f t="shared" si="3880"/>
        <v>5.9928875910773725</v>
      </c>
      <c r="AZ4283" s="41">
        <f t="shared" si="3881"/>
        <v>5.9853868501403911</v>
      </c>
      <c r="BA4283" s="41">
        <f t="shared" si="3882"/>
        <v>5.9810996279713571</v>
      </c>
      <c r="BB4283" s="41">
        <f t="shared" si="3883"/>
        <v>6.0013251773236149</v>
      </c>
      <c r="BC4283" s="41">
        <f t="shared" si="3884"/>
        <v>5.991697661976505</v>
      </c>
      <c r="BD4283" s="41">
        <f t="shared" si="3885"/>
        <v>5.9679938769845506</v>
      </c>
      <c r="BE4283" s="41">
        <f t="shared" si="3886"/>
        <v>6.0415710562826561</v>
      </c>
      <c r="BF4283" s="41">
        <f t="shared" si="3887"/>
        <v>5.9936056612229738</v>
      </c>
      <c r="BG4283" s="41">
        <f t="shared" si="3888"/>
        <v>6.0006685568826246</v>
      </c>
      <c r="BH4283" s="41">
        <f t="shared" si="3889"/>
        <v>5.9853903390591956</v>
      </c>
      <c r="BI4283" s="41">
        <f t="shared" si="3890"/>
        <v>5.9679938769845506</v>
      </c>
      <c r="BJ4283" s="41">
        <f t="shared" si="3891"/>
        <v>0.88557322905042479</v>
      </c>
      <c r="BK4283" s="41">
        <f t="shared" si="3892"/>
        <v>0.60613229667129664</v>
      </c>
      <c r="BL4283" s="41">
        <f t="shared" si="3893"/>
        <v>0.48793410164957812</v>
      </c>
      <c r="BM4283" s="41">
        <f t="shared" si="3894"/>
        <v>1.3558171904321779</v>
      </c>
      <c r="BN4283" s="41">
        <f t="shared" si="3895"/>
        <v>0.83390540511556788</v>
      </c>
      <c r="BO4283" s="41">
        <f t="shared" si="3896"/>
        <v>0.25116532328440672</v>
      </c>
      <c r="BP4283" s="41">
        <f t="shared" si="3897"/>
        <v>10.255228144274573</v>
      </c>
      <c r="BQ4283" s="41">
        <f t="shared" si="3898"/>
        <v>0.91828358337670779</v>
      </c>
      <c r="BR4283" s="41">
        <f t="shared" si="3899"/>
        <v>1.3116423281812328</v>
      </c>
      <c r="BS4283" s="41">
        <f t="shared" si="3900"/>
        <v>0.60623926625997016</v>
      </c>
      <c r="BT4283" s="41">
        <f t="shared" si="3901"/>
        <v>4255.3756801771651</v>
      </c>
      <c r="BU4283" s="41">
        <f t="shared" si="3902"/>
        <v>4252.711817082557</v>
      </c>
      <c r="BV4283" s="41">
        <f t="shared" si="3903"/>
        <v>5420.2653052968681</v>
      </c>
      <c r="BW4283" s="41">
        <f t="shared" si="3904"/>
        <v>5429.4220931675918</v>
      </c>
      <c r="BX4283" s="41">
        <f t="shared" si="3905"/>
        <v>4680.4485113444334</v>
      </c>
      <c r="BY4283" s="41">
        <f t="shared" si="3906"/>
        <v>4989.6707885686819</v>
      </c>
      <c r="BZ4283" s="41">
        <f t="shared" si="3907"/>
        <v>4699.8875856701552</v>
      </c>
      <c r="CA4283" s="41">
        <f t="shared" si="3908"/>
        <v>4681.1936742271446</v>
      </c>
      <c r="CB4283" s="41">
        <f t="shared" si="3909"/>
        <v>5109.7647637803911</v>
      </c>
      <c r="CC4283" s="41">
        <f t="shared" si="3910"/>
        <v>7123.2943697184228</v>
      </c>
      <c r="CD4283" s="43">
        <f t="shared" si="3911"/>
        <v>4252.711817082557</v>
      </c>
      <c r="CE4283" s="43">
        <f t="shared" si="3915"/>
        <v>1573.1979178202544</v>
      </c>
      <c r="CF4283" s="43">
        <f t="shared" si="3916"/>
        <v>1301.5319567671302</v>
      </c>
      <c r="CG4283" s="43">
        <f t="shared" si="3917"/>
        <v>1488.8875350621026</v>
      </c>
      <c r="CH4283" s="43">
        <f t="shared" si="3918"/>
        <v>2481.8862675214386</v>
      </c>
      <c r="CI4283" s="43">
        <f t="shared" si="3919"/>
        <v>1679.2764705596944</v>
      </c>
      <c r="CJ4283" s="43">
        <f t="shared" si="3920"/>
        <v>984.43904269483676</v>
      </c>
      <c r="CK4283" s="43">
        <f t="shared" si="3921"/>
        <v>5888.9310796210648</v>
      </c>
      <c r="CL4283" s="43">
        <f t="shared" si="3922"/>
        <v>1762.187915131665</v>
      </c>
      <c r="CM4283" s="43">
        <f t="shared" si="3923"/>
        <v>2297.5241285056522</v>
      </c>
      <c r="CN4283" s="43">
        <f t="shared" si="3924"/>
        <v>2180.2583869755285</v>
      </c>
      <c r="CO4283" s="43">
        <f t="shared" si="3925"/>
        <v>984.43904269483676</v>
      </c>
      <c r="CQ4283" s="61">
        <v>3.4929829809671409E-2</v>
      </c>
      <c r="CR4283" s="61">
        <v>3.3980320506853179E-2</v>
      </c>
      <c r="CS4283" s="61">
        <v>0.43784718921481569</v>
      </c>
      <c r="CT4283" s="61">
        <v>0.43604193287176807</v>
      </c>
      <c r="CU4283" s="61">
        <v>0.13020839583121224</v>
      </c>
      <c r="CV4283" s="61">
        <v>0.25719733064344963</v>
      </c>
      <c r="CW4283" s="61">
        <v>0.12936511339155321</v>
      </c>
      <c r="CX4283" s="61">
        <v>0.13759797054999634</v>
      </c>
      <c r="CY4283" s="61">
        <v>0.30362166034882021</v>
      </c>
      <c r="CZ4283" s="61">
        <v>0.89144189917382421</v>
      </c>
      <c r="DA4283" s="61">
        <v>0.39092721754602655</v>
      </c>
      <c r="DB4283" s="61">
        <v>0.2573555588730011</v>
      </c>
      <c r="DC4283" s="61">
        <v>0.19328588023477644</v>
      </c>
      <c r="DD4283" s="61">
        <v>0.5572272522566678</v>
      </c>
      <c r="DE4283" s="61">
        <v>0.36832171264151037</v>
      </c>
      <c r="DF4283" s="61">
        <v>6.4004230235050863E-2</v>
      </c>
      <c r="DG4283" s="61">
        <v>0.98395153464799756</v>
      </c>
      <c r="DH4283" s="61">
        <v>0.40475254132203697</v>
      </c>
      <c r="DI4283" s="61">
        <v>0.54427651457474024</v>
      </c>
      <c r="DJ4283" s="61">
        <v>0.2574118196729992</v>
      </c>
      <c r="DU4283" s="41">
        <f t="shared" si="3912"/>
        <v>0.31438722656580331</v>
      </c>
      <c r="DV4283" s="41">
        <f t="shared" si="3913"/>
        <v>1.2</v>
      </c>
      <c r="DW4283" s="43">
        <f t="shared" si="3869"/>
        <v>937.35385436824811</v>
      </c>
    </row>
    <row r="4284" spans="40:127" x14ac:dyDescent="0.25">
      <c r="AN4284" s="41">
        <f t="shared" si="3870"/>
        <v>1.4550000000000001</v>
      </c>
      <c r="AO4284" s="41">
        <f t="shared" si="3871"/>
        <v>2.25</v>
      </c>
      <c r="AP4284" s="41">
        <f t="shared" si="3872"/>
        <v>1.17</v>
      </c>
      <c r="AQ4284" s="41">
        <f t="shared" si="3873"/>
        <v>1.47</v>
      </c>
      <c r="AR4284" s="41">
        <f t="shared" si="3874"/>
        <v>1.65</v>
      </c>
      <c r="AS4284" s="41">
        <f t="shared" si="3875"/>
        <v>1.2749999999999999</v>
      </c>
      <c r="AT4284" s="41">
        <f t="shared" si="3876"/>
        <v>1.29</v>
      </c>
      <c r="AU4284" s="41">
        <f t="shared" si="3877"/>
        <v>1.905</v>
      </c>
      <c r="AV4284" s="41">
        <f t="shared" si="3878"/>
        <v>1.7549999999999999</v>
      </c>
      <c r="AW4284" s="41">
        <f t="shared" si="3879"/>
        <v>1.1399999999999999</v>
      </c>
      <c r="AX4284" s="41">
        <f t="shared" si="3914"/>
        <v>1.1399999999999999</v>
      </c>
      <c r="AY4284" s="41">
        <f t="shared" si="3880"/>
        <v>5.9558553844911275</v>
      </c>
      <c r="AZ4284" s="41">
        <f t="shared" si="3881"/>
        <v>6.0047465298890792</v>
      </c>
      <c r="BA4284" s="41">
        <f t="shared" si="3882"/>
        <v>6.0106138483631959</v>
      </c>
      <c r="BB4284" s="41">
        <f t="shared" si="3883"/>
        <v>6.0555505994723982</v>
      </c>
      <c r="BC4284" s="41">
        <f t="shared" si="3884"/>
        <v>5.9978328278423829</v>
      </c>
      <c r="BD4284" s="41">
        <f t="shared" si="3885"/>
        <v>5.98783574618193</v>
      </c>
      <c r="BE4284" s="41">
        <f t="shared" si="3886"/>
        <v>5.9629043500376175</v>
      </c>
      <c r="BF4284" s="41">
        <f t="shared" si="3887"/>
        <v>6.0305098694793475</v>
      </c>
      <c r="BG4284" s="41">
        <f t="shared" si="3888"/>
        <v>5.9935275439184776</v>
      </c>
      <c r="BH4284" s="41">
        <f t="shared" si="3889"/>
        <v>5.9857191549481499</v>
      </c>
      <c r="BI4284" s="41">
        <f t="shared" si="3890"/>
        <v>5.9558553844911275</v>
      </c>
      <c r="BJ4284" s="41">
        <f t="shared" si="3891"/>
        <v>0.1356056870313497</v>
      </c>
      <c r="BK4284" s="41">
        <f t="shared" si="3892"/>
        <v>1.6111394413063731</v>
      </c>
      <c r="BL4284" s="41">
        <f t="shared" si="3893"/>
        <v>2.1653872157846674</v>
      </c>
      <c r="BM4284" s="41">
        <f t="shared" si="3894"/>
        <v>20.644810574611803</v>
      </c>
      <c r="BN4284" s="41">
        <f t="shared" si="3895"/>
        <v>1.1367635743563969</v>
      </c>
      <c r="BO4284" s="41">
        <f t="shared" si="3896"/>
        <v>0.68603855684490056</v>
      </c>
      <c r="BP4284" s="41">
        <f t="shared" si="3897"/>
        <v>0.19399485216524079</v>
      </c>
      <c r="BQ4284" s="41">
        <f t="shared" si="3898"/>
        <v>5.8886503250085109</v>
      </c>
      <c r="BR4284" s="41">
        <f t="shared" si="3899"/>
        <v>0.91466750112635131</v>
      </c>
      <c r="BS4284" s="41">
        <f t="shared" si="3900"/>
        <v>0.61640560990535753</v>
      </c>
      <c r="BT4284" s="41">
        <f t="shared" si="3901"/>
        <v>5143.6766641308395</v>
      </c>
      <c r="BU4284" s="41">
        <f t="shared" si="3902"/>
        <v>7986.7198942627601</v>
      </c>
      <c r="BV4284" s="41">
        <f t="shared" si="3903"/>
        <v>4155.1228717413542</v>
      </c>
      <c r="BW4284" s="41">
        <f t="shared" si="3904"/>
        <v>5240.0176373724862</v>
      </c>
      <c r="BX4284" s="41">
        <f t="shared" si="3905"/>
        <v>5853.5551975051185</v>
      </c>
      <c r="BY4284" s="41">
        <f t="shared" si="3906"/>
        <v>4519.4305751150323</v>
      </c>
      <c r="BZ4284" s="41">
        <f t="shared" si="3907"/>
        <v>4563.071008337738</v>
      </c>
      <c r="CA4284" s="41">
        <f t="shared" si="3908"/>
        <v>6776.5803421218843</v>
      </c>
      <c r="CB4284" s="41">
        <f t="shared" si="3909"/>
        <v>6223.8192121295733</v>
      </c>
      <c r="CC4284" s="41">
        <f t="shared" si="3910"/>
        <v>4040.1883758817121</v>
      </c>
      <c r="CD4284" s="43">
        <f t="shared" si="3911"/>
        <v>4040.1883758817121</v>
      </c>
      <c r="CE4284" s="43">
        <f t="shared" si="3915"/>
        <v>746.43470290500863</v>
      </c>
      <c r="CF4284" s="43">
        <f t="shared" si="3916"/>
        <v>3978.6795351876713</v>
      </c>
      <c r="CG4284" s="43">
        <f t="shared" si="3917"/>
        <v>2398.5209886784387</v>
      </c>
      <c r="CH4284" s="43">
        <f t="shared" si="3918"/>
        <v>9304.9204194864196</v>
      </c>
      <c r="CI4284" s="43">
        <f t="shared" si="3919"/>
        <v>2450.8057799988956</v>
      </c>
      <c r="CJ4284" s="43">
        <f t="shared" si="3920"/>
        <v>1471.2088351648151</v>
      </c>
      <c r="CK4284" s="43">
        <f t="shared" si="3921"/>
        <v>791.54332404774789</v>
      </c>
      <c r="CL4284" s="43">
        <f t="shared" si="3922"/>
        <v>6440.1019176115342</v>
      </c>
      <c r="CM4284" s="43">
        <f t="shared" si="3923"/>
        <v>2338.291345752235</v>
      </c>
      <c r="CN4284" s="43">
        <f t="shared" si="3924"/>
        <v>1246.8896495154793</v>
      </c>
      <c r="CO4284" s="43">
        <f t="shared" si="3925"/>
        <v>746.43470290500863</v>
      </c>
      <c r="CQ4284" s="61">
        <v>0.31945280715640589</v>
      </c>
      <c r="CR4284" s="61">
        <v>0.96359299685945232</v>
      </c>
      <c r="CS4284" s="61">
        <v>2.0715415520393687E-2</v>
      </c>
      <c r="CT4284" s="61">
        <v>0.33468667093036986</v>
      </c>
      <c r="CU4284" s="61">
        <v>0.60195831520612952</v>
      </c>
      <c r="CV4284" s="61">
        <v>9.1783656856507356E-2</v>
      </c>
      <c r="CW4284" s="61">
        <v>0.106054519601671</v>
      </c>
      <c r="CX4284" s="61">
        <v>0.83803333355008036</v>
      </c>
      <c r="CY4284" s="61">
        <v>0.71348678788328779</v>
      </c>
      <c r="CZ4284" s="61">
        <v>1.2748309246998768E-2</v>
      </c>
      <c r="DA4284" s="61">
        <v>1.6544008383644893E-2</v>
      </c>
      <c r="DB4284" s="61">
        <v>0.62340014458788484</v>
      </c>
      <c r="DC4284" s="61">
        <v>0.72792703392131419</v>
      </c>
      <c r="DD4284" s="61">
        <v>0.99770538186400426</v>
      </c>
      <c r="DE4284" s="61">
        <v>0.48796371798874316</v>
      </c>
      <c r="DF4284" s="61">
        <v>0.29834703862890311</v>
      </c>
      <c r="DG4284" s="61">
        <v>3.7767443187132654E-2</v>
      </c>
      <c r="DH4284" s="61">
        <v>0.94465003223612298</v>
      </c>
      <c r="DI4284" s="61">
        <v>0.40324247932732971</v>
      </c>
      <c r="DJ4284" s="61">
        <v>0.26274255416270542</v>
      </c>
      <c r="DU4284" s="41">
        <f t="shared" si="3912"/>
        <v>0.10873804731260867</v>
      </c>
      <c r="DV4284" s="41">
        <f t="shared" si="3913"/>
        <v>1.1399999999999999</v>
      </c>
      <c r="DW4284" s="43">
        <f t="shared" si="3869"/>
        <v>523.70352060928167</v>
      </c>
    </row>
    <row r="4285" spans="40:127" x14ac:dyDescent="0.25">
      <c r="AN4285" s="41">
        <f t="shared" si="3870"/>
        <v>1.32</v>
      </c>
      <c r="AO4285" s="41">
        <f t="shared" si="3871"/>
        <v>2.25</v>
      </c>
      <c r="AP4285" s="41">
        <f t="shared" si="3872"/>
        <v>1.77</v>
      </c>
      <c r="AQ4285" s="41">
        <f t="shared" si="3873"/>
        <v>1.59</v>
      </c>
      <c r="AR4285" s="41">
        <f t="shared" si="3874"/>
        <v>1.68</v>
      </c>
      <c r="AS4285" s="41">
        <f t="shared" si="3875"/>
        <v>2.31</v>
      </c>
      <c r="AT4285" s="41">
        <f t="shared" si="3876"/>
        <v>1.575</v>
      </c>
      <c r="AU4285" s="41">
        <f t="shared" si="3877"/>
        <v>2.1150000000000002</v>
      </c>
      <c r="AV4285" s="41">
        <f t="shared" si="3878"/>
        <v>1.5449999999999999</v>
      </c>
      <c r="AW4285" s="41">
        <f t="shared" si="3879"/>
        <v>1.7250000000000001</v>
      </c>
      <c r="AX4285" s="41">
        <f t="shared" si="3914"/>
        <v>1.32</v>
      </c>
      <c r="AY4285" s="41">
        <f t="shared" si="3880"/>
        <v>5.9887219223184376</v>
      </c>
      <c r="AZ4285" s="41">
        <f t="shared" si="3881"/>
        <v>5.9769050229067844</v>
      </c>
      <c r="BA4285" s="41">
        <f t="shared" si="3882"/>
        <v>6.0185299148850211</v>
      </c>
      <c r="BB4285" s="41">
        <f t="shared" si="3883"/>
        <v>6.0273464338984031</v>
      </c>
      <c r="BC4285" s="41">
        <f t="shared" si="3884"/>
        <v>5.9930503682141874</v>
      </c>
      <c r="BD4285" s="41">
        <f t="shared" si="3885"/>
        <v>5.9939309588277352</v>
      </c>
      <c r="BE4285" s="41">
        <f t="shared" si="3886"/>
        <v>6.0085196574570849</v>
      </c>
      <c r="BF4285" s="41">
        <f t="shared" si="3887"/>
        <v>5.9767229003385722</v>
      </c>
      <c r="BG4285" s="41">
        <f t="shared" si="3888"/>
        <v>6.0117044944632889</v>
      </c>
      <c r="BH4285" s="41">
        <f t="shared" si="3889"/>
        <v>5.9956767025789279</v>
      </c>
      <c r="BI4285" s="41">
        <f t="shared" si="3890"/>
        <v>5.9767229003385722</v>
      </c>
      <c r="BJ4285" s="41">
        <f t="shared" si="3891"/>
        <v>0.71747164560912013</v>
      </c>
      <c r="BK4285" s="41">
        <f t="shared" si="3892"/>
        <v>0.39457056600011897</v>
      </c>
      <c r="BL4285" s="41">
        <f t="shared" si="3893"/>
        <v>3.2253365048082534</v>
      </c>
      <c r="BM4285" s="41">
        <f t="shared" si="3894"/>
        <v>5.0237733050947568</v>
      </c>
      <c r="BN4285" s="41">
        <f t="shared" si="3895"/>
        <v>0.89288493397958235</v>
      </c>
      <c r="BO4285" s="41">
        <f t="shared" si="3896"/>
        <v>0.93349558680241995</v>
      </c>
      <c r="BP4285" s="41">
        <f t="shared" si="3897"/>
        <v>1.9485876981449597</v>
      </c>
      <c r="BQ4285" s="41">
        <f t="shared" si="3898"/>
        <v>0.39094752528043436</v>
      </c>
      <c r="BR4285" s="41">
        <f t="shared" si="3899"/>
        <v>2.2876513244930927</v>
      </c>
      <c r="BS4285" s="41">
        <f t="shared" si="3900"/>
        <v>1.0195271373383104</v>
      </c>
      <c r="BT4285" s="41">
        <f t="shared" si="3901"/>
        <v>4679.2861090707665</v>
      </c>
      <c r="BU4285" s="41">
        <f t="shared" si="3902"/>
        <v>7968.182836435346</v>
      </c>
      <c r="BV4285" s="41">
        <f t="shared" si="3903"/>
        <v>6290.0930991630339</v>
      </c>
      <c r="BW4285" s="41">
        <f t="shared" si="3904"/>
        <v>5654.5597400355182</v>
      </c>
      <c r="BX4285" s="41">
        <f t="shared" si="3905"/>
        <v>5957.606860025573</v>
      </c>
      <c r="BY4285" s="41">
        <f t="shared" si="3906"/>
        <v>8192.3112360434334</v>
      </c>
      <c r="BZ4285" s="41">
        <f t="shared" si="3907"/>
        <v>5592.4601305407014</v>
      </c>
      <c r="CA4285" s="41">
        <f t="shared" si="3908"/>
        <v>7489.9777499002757</v>
      </c>
      <c r="CB4285" s="41">
        <f t="shared" si="3909"/>
        <v>5487.3908079577059</v>
      </c>
      <c r="CC4285" s="41">
        <f t="shared" si="3910"/>
        <v>6118.5258354657344</v>
      </c>
      <c r="CD4285" s="43">
        <f t="shared" si="3911"/>
        <v>4679.2861090707665</v>
      </c>
      <c r="CE4285" s="43">
        <f t="shared" si="3915"/>
        <v>1557.6367304401012</v>
      </c>
      <c r="CF4285" s="43">
        <f t="shared" si="3916"/>
        <v>1968.9502269284058</v>
      </c>
      <c r="CG4285" s="43">
        <f t="shared" si="3917"/>
        <v>4428.4389263715957</v>
      </c>
      <c r="CH4285" s="43">
        <f t="shared" si="3918"/>
        <v>4964.8029751667473</v>
      </c>
      <c r="CI4285" s="43">
        <f t="shared" si="3919"/>
        <v>2211.550732560821</v>
      </c>
      <c r="CJ4285" s="43">
        <f t="shared" si="3920"/>
        <v>3109.2668149936353</v>
      </c>
      <c r="CK4285" s="43">
        <f t="shared" si="3921"/>
        <v>3062.8830436855196</v>
      </c>
      <c r="CL4285" s="43">
        <f t="shared" si="3922"/>
        <v>1842.296313760228</v>
      </c>
      <c r="CM4285" s="43">
        <f t="shared" si="3923"/>
        <v>3255.4668458027199</v>
      </c>
      <c r="CN4285" s="43">
        <f t="shared" si="3924"/>
        <v>2426.4892505190119</v>
      </c>
      <c r="CO4285" s="43">
        <f t="shared" si="3925"/>
        <v>1557.6367304401012</v>
      </c>
      <c r="CQ4285" s="61">
        <v>0.13707257108398907</v>
      </c>
      <c r="CR4285" s="61">
        <v>0.96320697515154974</v>
      </c>
      <c r="CS4285" s="61">
        <v>0.73552233350622354</v>
      </c>
      <c r="CT4285" s="61">
        <v>0.50558811722372321</v>
      </c>
      <c r="CU4285" s="61">
        <v>0.63535591310907624</v>
      </c>
      <c r="CV4285" s="61">
        <v>0.9721947828771047</v>
      </c>
      <c r="CW4285" s="61">
        <v>0.50195945604740566</v>
      </c>
      <c r="CX4285" s="61">
        <v>0.93242441520755626</v>
      </c>
      <c r="CY4285" s="61">
        <v>0.44936160725497021</v>
      </c>
      <c r="CZ4285" s="61">
        <v>0.68708063322914448</v>
      </c>
      <c r="DA4285" s="61">
        <v>0.31387537748103467</v>
      </c>
      <c r="DB4285" s="61">
        <v>0.14103042592946236</v>
      </c>
      <c r="DC4285" s="61">
        <v>0.84140354041479382</v>
      </c>
      <c r="DD4285" s="61">
        <v>0.92479764220641725</v>
      </c>
      <c r="DE4285" s="61">
        <v>0.39405000387379696</v>
      </c>
      <c r="DF4285" s="61">
        <v>0.41105557925099512</v>
      </c>
      <c r="DG4285" s="61">
        <v>0.69227841941394852</v>
      </c>
      <c r="DH4285" s="61">
        <v>0.13900157886361686</v>
      </c>
      <c r="DI4285" s="61">
        <v>0.74563839681839394</v>
      </c>
      <c r="DJ4285" s="61">
        <v>0.44522942906661545</v>
      </c>
      <c r="DU4285" s="41">
        <f t="shared" si="3912"/>
        <v>0.27908796547371212</v>
      </c>
      <c r="DV4285" s="41">
        <f t="shared" si="3913"/>
        <v>1.32</v>
      </c>
      <c r="DW4285" s="43">
        <f t="shared" si="3869"/>
        <v>971.4811165636529</v>
      </c>
    </row>
    <row r="4286" spans="40:127" x14ac:dyDescent="0.25">
      <c r="AN4286" s="41">
        <f t="shared" si="3870"/>
        <v>1.395</v>
      </c>
      <c r="AO4286" s="41">
        <f t="shared" si="3871"/>
        <v>1.71</v>
      </c>
      <c r="AP4286" s="41">
        <f t="shared" si="3872"/>
        <v>1.7250000000000001</v>
      </c>
      <c r="AQ4286" s="41">
        <f t="shared" si="3873"/>
        <v>1.3049999999999999</v>
      </c>
      <c r="AR4286" s="41">
        <f t="shared" si="3874"/>
        <v>1.395</v>
      </c>
      <c r="AS4286" s="41">
        <f t="shared" si="3875"/>
        <v>1.5</v>
      </c>
      <c r="AT4286" s="41">
        <f t="shared" si="3876"/>
        <v>2.34</v>
      </c>
      <c r="AU4286" s="41">
        <f t="shared" si="3877"/>
        <v>1.17</v>
      </c>
      <c r="AV4286" s="41">
        <f t="shared" si="3878"/>
        <v>1.56</v>
      </c>
      <c r="AW4286" s="41">
        <f t="shared" si="3879"/>
        <v>1.5</v>
      </c>
      <c r="AX4286" s="41">
        <f t="shared" si="3914"/>
        <v>1.17</v>
      </c>
      <c r="AY4286" s="41">
        <f t="shared" si="3880"/>
        <v>6.0124417321653638</v>
      </c>
      <c r="AZ4286" s="41">
        <f t="shared" si="3881"/>
        <v>6.0498913158119079</v>
      </c>
      <c r="BA4286" s="41">
        <f t="shared" si="3882"/>
        <v>6.0231057755115467</v>
      </c>
      <c r="BB4286" s="41">
        <f t="shared" si="3883"/>
        <v>5.9863791668614832</v>
      </c>
      <c r="BC4286" s="41">
        <f t="shared" si="3884"/>
        <v>6.0385701733751489</v>
      </c>
      <c r="BD4286" s="41">
        <f t="shared" si="3885"/>
        <v>6.0022592633187433</v>
      </c>
      <c r="BE4286" s="41">
        <f t="shared" si="3886"/>
        <v>5.976539495709484</v>
      </c>
      <c r="BF4286" s="41">
        <f t="shared" si="3887"/>
        <v>6.0231138973320091</v>
      </c>
      <c r="BG4286" s="41">
        <f t="shared" si="3888"/>
        <v>6.0143601447831161</v>
      </c>
      <c r="BH4286" s="41">
        <f t="shared" si="3889"/>
        <v>5.9884617739820083</v>
      </c>
      <c r="BI4286" s="41">
        <f t="shared" si="3890"/>
        <v>5.976539495709484</v>
      </c>
      <c r="BJ4286" s="41">
        <f t="shared" si="3891"/>
        <v>2.3741710656408426</v>
      </c>
      <c r="BK4286" s="41">
        <f t="shared" si="3892"/>
        <v>15.555457439513374</v>
      </c>
      <c r="BL4286" s="41">
        <f t="shared" si="3893"/>
        <v>4.0597215424872024</v>
      </c>
      <c r="BM4286" s="41">
        <f t="shared" si="3894"/>
        <v>0.63732757010268504</v>
      </c>
      <c r="BN4286" s="41">
        <f t="shared" si="3895"/>
        <v>8.8231799860861138</v>
      </c>
      <c r="BO4286" s="41">
        <f t="shared" si="3896"/>
        <v>1.4212256978046123</v>
      </c>
      <c r="BP4286" s="41">
        <f t="shared" si="3897"/>
        <v>0.38733248895760558</v>
      </c>
      <c r="BQ4286" s="41">
        <f t="shared" si="3898"/>
        <v>4.0613791189245818</v>
      </c>
      <c r="BR4286" s="41">
        <f t="shared" si="3899"/>
        <v>2.6149011380542881</v>
      </c>
      <c r="BS4286" s="41">
        <f t="shared" si="3900"/>
        <v>0.70809808440329725</v>
      </c>
      <c r="BT4286" s="41">
        <f t="shared" si="3901"/>
        <v>4954.9382121538174</v>
      </c>
      <c r="BU4286" s="41">
        <f t="shared" si="3902"/>
        <v>6092.6817314618283</v>
      </c>
      <c r="BV4286" s="41">
        <f t="shared" si="3903"/>
        <v>6132.505407340831</v>
      </c>
      <c r="BW4286" s="41">
        <f t="shared" si="3904"/>
        <v>4625.207459764345</v>
      </c>
      <c r="BX4286" s="41">
        <f t="shared" si="3905"/>
        <v>4965.6929493796479</v>
      </c>
      <c r="BY4286" s="41">
        <f t="shared" si="3906"/>
        <v>5323.3770709148193</v>
      </c>
      <c r="BZ4286" s="41">
        <f t="shared" si="3907"/>
        <v>8286.6567463884876</v>
      </c>
      <c r="CA4286" s="41">
        <f t="shared" si="3908"/>
        <v>4159.4412545802234</v>
      </c>
      <c r="CB4286" s="41">
        <f t="shared" si="3909"/>
        <v>5541.8900971691774</v>
      </c>
      <c r="CC4286" s="41">
        <f t="shared" si="3910"/>
        <v>5317.2550847204666</v>
      </c>
      <c r="CD4286" s="43">
        <f t="shared" si="3911"/>
        <v>4159.4412545802234</v>
      </c>
      <c r="CE4286" s="43">
        <f t="shared" si="3915"/>
        <v>2994.4708432658513</v>
      </c>
      <c r="CF4286" s="43">
        <f t="shared" si="3916"/>
        <v>9395.661914222932</v>
      </c>
      <c r="CG4286" s="43">
        <f t="shared" si="3917"/>
        <v>4842.0258062615812</v>
      </c>
      <c r="CH4286" s="43">
        <f t="shared" si="3918"/>
        <v>1451.3820308568775</v>
      </c>
      <c r="CI4286" s="43">
        <f t="shared" si="3919"/>
        <v>5772.6689734819402</v>
      </c>
      <c r="CJ4286" s="43">
        <f t="shared" si="3920"/>
        <v>2491.2233283247506</v>
      </c>
      <c r="CK4286" s="43">
        <f t="shared" si="3921"/>
        <v>2028.8395292345263</v>
      </c>
      <c r="CL4286" s="43">
        <f t="shared" si="3922"/>
        <v>3284.827022783727</v>
      </c>
      <c r="CM4286" s="43">
        <f t="shared" si="3923"/>
        <v>3514.3265427087495</v>
      </c>
      <c r="CN4286" s="43">
        <f t="shared" si="3924"/>
        <v>1758.4411813310689</v>
      </c>
      <c r="CO4286" s="43">
        <f t="shared" si="3925"/>
        <v>1451.3820308568775</v>
      </c>
      <c r="CQ4286" s="61">
        <v>0.22835311989560758</v>
      </c>
      <c r="CR4286" s="61">
        <v>0.67137795185485494</v>
      </c>
      <c r="CS4286" s="61">
        <v>0.6750216127181875</v>
      </c>
      <c r="CT4286" s="61">
        <v>0.11551778724580775</v>
      </c>
      <c r="CU4286" s="61">
        <v>0.22609917978198635</v>
      </c>
      <c r="CV4286" s="61">
        <v>0.3884636342558988</v>
      </c>
      <c r="CW4286" s="61">
        <v>0.98312750569419016</v>
      </c>
      <c r="CX4286" s="61">
        <v>2.2875598597930424E-2</v>
      </c>
      <c r="CY4286" s="61">
        <v>0.47360471884886235</v>
      </c>
      <c r="CZ4286" s="61">
        <v>0.38486290224951292</v>
      </c>
      <c r="DA4286" s="61">
        <v>0.75725726995903753</v>
      </c>
      <c r="DB4286" s="61">
        <v>0.99468844173201265</v>
      </c>
      <c r="DC4286" s="61">
        <v>0.89019707969432627</v>
      </c>
      <c r="DD4286" s="61">
        <v>0.27360953744401995</v>
      </c>
      <c r="DE4286" s="61">
        <v>0.97695615895895349</v>
      </c>
      <c r="DF4286" s="61">
        <v>0.57553996700102406</v>
      </c>
      <c r="DG4286" s="61">
        <v>0.13697856100008943</v>
      </c>
      <c r="DH4286" s="61">
        <v>0.89027280709220524</v>
      </c>
      <c r="DI4286" s="61">
        <v>0.78609174436291196</v>
      </c>
      <c r="DJ4286" s="61">
        <v>0.30928110009297283</v>
      </c>
      <c r="DU4286" s="41">
        <f t="shared" si="3912"/>
        <v>0.54926626812414392</v>
      </c>
      <c r="DV4286" s="41">
        <f t="shared" si="3913"/>
        <v>1.17</v>
      </c>
      <c r="DW4286" s="43">
        <f t="shared" si="3869"/>
        <v>1208.0007483224288</v>
      </c>
    </row>
    <row r="4287" spans="40:127" x14ac:dyDescent="0.25">
      <c r="AN4287" s="41">
        <f t="shared" si="3870"/>
        <v>2.0249999999999999</v>
      </c>
      <c r="AO4287" s="41">
        <f t="shared" si="3871"/>
        <v>2.0099999999999998</v>
      </c>
      <c r="AP4287" s="41">
        <f t="shared" si="3872"/>
        <v>1.86</v>
      </c>
      <c r="AQ4287" s="41">
        <f t="shared" si="3873"/>
        <v>1.35</v>
      </c>
      <c r="AR4287" s="41">
        <f t="shared" si="3874"/>
        <v>1.8149999999999999</v>
      </c>
      <c r="AS4287" s="41">
        <f t="shared" si="3875"/>
        <v>1.6950000000000001</v>
      </c>
      <c r="AT4287" s="41">
        <f t="shared" si="3876"/>
        <v>1.44</v>
      </c>
      <c r="AU4287" s="41">
        <f t="shared" si="3877"/>
        <v>1.35</v>
      </c>
      <c r="AV4287" s="41">
        <f t="shared" si="3878"/>
        <v>1.83</v>
      </c>
      <c r="AW4287" s="41">
        <f t="shared" si="3879"/>
        <v>1.665</v>
      </c>
      <c r="AX4287" s="41">
        <f t="shared" si="3914"/>
        <v>1.35</v>
      </c>
      <c r="AY4287" s="41">
        <f t="shared" si="3880"/>
        <v>5.9806472064256724</v>
      </c>
      <c r="AZ4287" s="41">
        <f t="shared" si="3881"/>
        <v>6.0388840495730056</v>
      </c>
      <c r="BA4287" s="41">
        <f t="shared" si="3882"/>
        <v>5.9702650999492235</v>
      </c>
      <c r="BB4287" s="41">
        <f t="shared" si="3883"/>
        <v>5.9897449822425832</v>
      </c>
      <c r="BC4287" s="41">
        <f t="shared" si="3884"/>
        <v>5.9995503062599207</v>
      </c>
      <c r="BD4287" s="41">
        <f t="shared" si="3885"/>
        <v>5.9991529610653735</v>
      </c>
      <c r="BE4287" s="41">
        <f t="shared" si="3886"/>
        <v>6.0002422319367072</v>
      </c>
      <c r="BF4287" s="41">
        <f t="shared" si="3887"/>
        <v>6.0221244411172208</v>
      </c>
      <c r="BG4287" s="41">
        <f t="shared" si="3888"/>
        <v>5.9805754460179852</v>
      </c>
      <c r="BH4287" s="41">
        <f t="shared" si="3889"/>
        <v>5.9808295308292401</v>
      </c>
      <c r="BI4287" s="41">
        <f t="shared" si="3890"/>
        <v>5.9702650999492235</v>
      </c>
      <c r="BJ4287" s="41">
        <f t="shared" si="3891"/>
        <v>0.47688739713600536</v>
      </c>
      <c r="BK4287" s="41">
        <f t="shared" si="3892"/>
        <v>8.9631114889196901</v>
      </c>
      <c r="BL4287" s="41">
        <f t="shared" si="3893"/>
        <v>0.28182850470330323</v>
      </c>
      <c r="BM4287" s="41">
        <f t="shared" si="3894"/>
        <v>0.75554910911478779</v>
      </c>
      <c r="BN4287" s="41">
        <f t="shared" si="3895"/>
        <v>1.2396878971843168</v>
      </c>
      <c r="BO4287" s="41">
        <f t="shared" si="3896"/>
        <v>1.2150793769957375</v>
      </c>
      <c r="BP4287" s="41">
        <f t="shared" si="3897"/>
        <v>1.2837319409823691</v>
      </c>
      <c r="BQ4287" s="41">
        <f t="shared" si="3898"/>
        <v>3.8643249637004429</v>
      </c>
      <c r="BR4287" s="41">
        <f t="shared" si="3899"/>
        <v>0.475158286809792</v>
      </c>
      <c r="BS4287" s="41">
        <f t="shared" si="3900"/>
        <v>0.48130887511926057</v>
      </c>
      <c r="BT4287" s="41">
        <f t="shared" si="3901"/>
        <v>7173.6092231360435</v>
      </c>
      <c r="BU4287" s="41">
        <f t="shared" si="3902"/>
        <v>7155.0553584316622</v>
      </c>
      <c r="BV4287" s="41">
        <f t="shared" si="3903"/>
        <v>6583.3712628580042</v>
      </c>
      <c r="BW4287" s="41">
        <f t="shared" si="3904"/>
        <v>4786.0422706919999</v>
      </c>
      <c r="BX4287" s="41">
        <f t="shared" si="3905"/>
        <v>6439.8325417676288</v>
      </c>
      <c r="BY4287" s="41">
        <f t="shared" si="3906"/>
        <v>6013.8593330921267</v>
      </c>
      <c r="BZ4287" s="41">
        <f t="shared" si="3907"/>
        <v>5109.5832457662354</v>
      </c>
      <c r="CA4287" s="41">
        <f t="shared" si="3908"/>
        <v>4798.9610668526111</v>
      </c>
      <c r="CB4287" s="41">
        <f t="shared" si="3909"/>
        <v>6482.7783308394191</v>
      </c>
      <c r="CC4287" s="41">
        <f t="shared" si="3910"/>
        <v>5898.3908231238929</v>
      </c>
      <c r="CD4287" s="43">
        <f t="shared" si="3911"/>
        <v>4786.0422706919999</v>
      </c>
      <c r="CE4287" s="43">
        <f t="shared" si="3915"/>
        <v>1948.1519496529045</v>
      </c>
      <c r="CF4287" s="43">
        <f t="shared" si="3916"/>
        <v>8383.3062937264967</v>
      </c>
      <c r="CG4287" s="43">
        <f t="shared" si="3917"/>
        <v>1375.6098587003432</v>
      </c>
      <c r="CH4287" s="43">
        <f t="shared" si="3918"/>
        <v>1634.7637339576931</v>
      </c>
      <c r="CI4287" s="43">
        <f t="shared" si="3919"/>
        <v>2815.2870800004239</v>
      </c>
      <c r="CJ4287" s="43">
        <f t="shared" si="3920"/>
        <v>2602.9264986539747</v>
      </c>
      <c r="CK4287" s="43">
        <f t="shared" si="3921"/>
        <v>2272.9482238220485</v>
      </c>
      <c r="CL4287" s="43">
        <f t="shared" si="3922"/>
        <v>3697.0937716226472</v>
      </c>
      <c r="CM4287" s="43">
        <f t="shared" si="3923"/>
        <v>1757.3575067465886</v>
      </c>
      <c r="CN4287" s="43">
        <f t="shared" si="3924"/>
        <v>1609.2223289589956</v>
      </c>
      <c r="CO4287" s="43">
        <f t="shared" si="3925"/>
        <v>1375.6098587003432</v>
      </c>
      <c r="CQ4287" s="61">
        <v>0.90198893854737039</v>
      </c>
      <c r="CR4287" s="61">
        <v>0.89534949632053362</v>
      </c>
      <c r="CS4287" s="61">
        <v>0.80918505402083307</v>
      </c>
      <c r="CT4287" s="61">
        <v>0.16240801107631975</v>
      </c>
      <c r="CU4287" s="61">
        <v>0.76381678747584203</v>
      </c>
      <c r="CV4287" s="61">
        <v>0.64806850668476945</v>
      </c>
      <c r="CW4287" s="61">
        <v>0.2844055810885695</v>
      </c>
      <c r="CX4287" s="61">
        <v>0.17778177807096174</v>
      </c>
      <c r="CY4287" s="61">
        <v>0.78155869909310172</v>
      </c>
      <c r="CZ4287" s="61">
        <v>0.61830775905533741</v>
      </c>
      <c r="DA4287" s="61">
        <v>0.18714180566619942</v>
      </c>
      <c r="DB4287" s="61">
        <v>0.97779164711083877</v>
      </c>
      <c r="DC4287" s="61">
        <v>7.9537631467263781E-2</v>
      </c>
      <c r="DD4287" s="61">
        <v>0.33221672905255861</v>
      </c>
      <c r="DE4287" s="61">
        <v>0.52211635681743629</v>
      </c>
      <c r="DF4287" s="61">
        <v>0.51422116417915875</v>
      </c>
      <c r="DG4287" s="61">
        <v>0.53584106382896535</v>
      </c>
      <c r="DH4287" s="61">
        <v>0.8807685858112575</v>
      </c>
      <c r="DI4287" s="61">
        <v>0.18617844605066625</v>
      </c>
      <c r="DJ4287" s="61">
        <v>0.18960323153131198</v>
      </c>
      <c r="DU4287" s="41">
        <f t="shared" si="3912"/>
        <v>0.22150186674028599</v>
      </c>
      <c r="DV4287" s="41">
        <f t="shared" si="3913"/>
        <v>1.35</v>
      </c>
      <c r="DW4287" s="43">
        <f t="shared" si="3869"/>
        <v>885.14076192375705</v>
      </c>
    </row>
    <row r="4288" spans="40:127" x14ac:dyDescent="0.25">
      <c r="AN4288" s="41">
        <f t="shared" si="3870"/>
        <v>1.665</v>
      </c>
      <c r="AO4288" s="41">
        <f t="shared" si="3871"/>
        <v>2.3250000000000002</v>
      </c>
      <c r="AP4288" s="41">
        <f t="shared" si="3872"/>
        <v>1.7250000000000001</v>
      </c>
      <c r="AQ4288" s="41">
        <f t="shared" si="3873"/>
        <v>2.34</v>
      </c>
      <c r="AR4288" s="41">
        <f t="shared" si="3874"/>
        <v>1.98</v>
      </c>
      <c r="AS4288" s="41">
        <f t="shared" si="3875"/>
        <v>2.34</v>
      </c>
      <c r="AT4288" s="41">
        <f t="shared" si="3876"/>
        <v>1.4850000000000001</v>
      </c>
      <c r="AU4288" s="41">
        <f t="shared" si="3877"/>
        <v>1.7549999999999999</v>
      </c>
      <c r="AV4288" s="41">
        <f t="shared" si="3878"/>
        <v>1.4550000000000001</v>
      </c>
      <c r="AW4288" s="41">
        <f t="shared" si="3879"/>
        <v>1.875</v>
      </c>
      <c r="AX4288" s="41">
        <f t="shared" si="3914"/>
        <v>1.4550000000000001</v>
      </c>
      <c r="AY4288" s="41">
        <f t="shared" si="3880"/>
        <v>6.0099215057790687</v>
      </c>
      <c r="AZ4288" s="41">
        <f t="shared" si="3881"/>
        <v>6.0123018923905587</v>
      </c>
      <c r="BA4288" s="41">
        <f t="shared" si="3882"/>
        <v>6.0381651592622223</v>
      </c>
      <c r="BB4288" s="41">
        <f t="shared" si="3883"/>
        <v>6.0127243948842359</v>
      </c>
      <c r="BC4288" s="41">
        <f t="shared" si="3884"/>
        <v>6.0331315329642727</v>
      </c>
      <c r="BD4288" s="41">
        <f t="shared" si="3885"/>
        <v>5.9993902741747647</v>
      </c>
      <c r="BE4288" s="41">
        <f t="shared" si="3886"/>
        <v>6.0097420676715716</v>
      </c>
      <c r="BF4288" s="41">
        <f t="shared" si="3887"/>
        <v>6.0291628118071889</v>
      </c>
      <c r="BG4288" s="41">
        <f t="shared" si="3888"/>
        <v>5.995087237887569</v>
      </c>
      <c r="BH4288" s="41">
        <f t="shared" si="3889"/>
        <v>5.9935405799979318</v>
      </c>
      <c r="BI4288" s="41">
        <f t="shared" si="3890"/>
        <v>5.9935405799979318</v>
      </c>
      <c r="BJ4288" s="41">
        <f t="shared" si="3891"/>
        <v>2.0911761951435706</v>
      </c>
      <c r="BK4288" s="41">
        <f t="shared" si="3892"/>
        <v>2.3575129871318028</v>
      </c>
      <c r="BL4288" s="41">
        <f t="shared" si="3893"/>
        <v>8.6458304479295833</v>
      </c>
      <c r="BM4288" s="41">
        <f t="shared" si="3894"/>
        <v>2.4082016658522685</v>
      </c>
      <c r="BN4288" s="41">
        <f t="shared" si="3895"/>
        <v>6.7167554902871283</v>
      </c>
      <c r="BO4288" s="41">
        <f t="shared" si="3896"/>
        <v>1.2297175501738116</v>
      </c>
      <c r="BP4288" s="41">
        <f t="shared" si="3897"/>
        <v>2.0723597404353726</v>
      </c>
      <c r="BQ4288" s="41">
        <f t="shared" si="3898"/>
        <v>5.5035714564788556</v>
      </c>
      <c r="BR4288" s="41">
        <f t="shared" si="3899"/>
        <v>0.98962869413566656</v>
      </c>
      <c r="BS4288" s="41">
        <f t="shared" si="3900"/>
        <v>0.91526995850491788</v>
      </c>
      <c r="BT4288" s="41">
        <f t="shared" si="3901"/>
        <v>5912.7189087066599</v>
      </c>
      <c r="BU4288" s="41">
        <f t="shared" si="3902"/>
        <v>8258.1343164188329</v>
      </c>
      <c r="BV4288" s="41">
        <f t="shared" si="3903"/>
        <v>6140.1670773930055</v>
      </c>
      <c r="BW4288" s="41">
        <f t="shared" si="3904"/>
        <v>8311.7046311516988</v>
      </c>
      <c r="BX4288" s="41">
        <f t="shared" si="3905"/>
        <v>7044.9056722340138</v>
      </c>
      <c r="BY4288" s="41">
        <f t="shared" si="3906"/>
        <v>8302.4832883008894</v>
      </c>
      <c r="BZ4288" s="41">
        <f t="shared" si="3907"/>
        <v>5273.427327640753</v>
      </c>
      <c r="CA4288" s="41">
        <f t="shared" si="3908"/>
        <v>6242.2940396348558</v>
      </c>
      <c r="CB4288" s="41">
        <f t="shared" si="3909"/>
        <v>5160.5898304959619</v>
      </c>
      <c r="CC4288" s="41">
        <f t="shared" si="3910"/>
        <v>6649.3867314218232</v>
      </c>
      <c r="CD4288" s="43">
        <f t="shared" si="3911"/>
        <v>5160.5898304959619</v>
      </c>
      <c r="CE4288" s="43">
        <f t="shared" si="3915"/>
        <v>3354.2808929064954</v>
      </c>
      <c r="CF4288" s="43">
        <f t="shared" si="3916"/>
        <v>4973.2453059649933</v>
      </c>
      <c r="CG4288" s="43">
        <f t="shared" si="3917"/>
        <v>7066.1415630442943</v>
      </c>
      <c r="CH4288" s="43">
        <f t="shared" si="3918"/>
        <v>5058.8541765436012</v>
      </c>
      <c r="CI4288" s="43">
        <f t="shared" si="3919"/>
        <v>7148.8278168005918</v>
      </c>
      <c r="CJ4288" s="43">
        <f t="shared" si="3920"/>
        <v>3615.0009873222975</v>
      </c>
      <c r="CK4288" s="43">
        <f t="shared" si="3921"/>
        <v>2978.1660205681742</v>
      </c>
      <c r="CL4288" s="43">
        <f t="shared" si="3922"/>
        <v>5735.7379687901284</v>
      </c>
      <c r="CM4288" s="43">
        <f t="shared" si="3923"/>
        <v>2016.4572079649065</v>
      </c>
      <c r="CN4288" s="43">
        <f t="shared" si="3924"/>
        <v>2498.997106464989</v>
      </c>
      <c r="CO4288" s="43">
        <f t="shared" si="3925"/>
        <v>2016.4572079649065</v>
      </c>
      <c r="CQ4288" s="61">
        <v>0.60557236967670802</v>
      </c>
      <c r="CR4288" s="61">
        <v>0.97296486621864742</v>
      </c>
      <c r="CS4288" s="61">
        <v>0.67898465224187132</v>
      </c>
      <c r="CT4288" s="61">
        <v>0.98499753582009797</v>
      </c>
      <c r="CU4288" s="61">
        <v>0.87759365447172621</v>
      </c>
      <c r="CV4288" s="61">
        <v>0.98677168599157294</v>
      </c>
      <c r="CW4288" s="61">
        <v>0.35704332072381306</v>
      </c>
      <c r="CX4288" s="61">
        <v>0.72051615737973773</v>
      </c>
      <c r="CY4288" s="61">
        <v>0.31202069534465149</v>
      </c>
      <c r="CZ4288" s="61">
        <v>0.81697796217875629</v>
      </c>
      <c r="DA4288" s="61">
        <v>0.71637247222708356</v>
      </c>
      <c r="DB4288" s="61">
        <v>0.75507581223424447</v>
      </c>
      <c r="DC4288" s="61">
        <v>0.97583903579920184</v>
      </c>
      <c r="DD4288" s="61">
        <v>0.76163426716081073</v>
      </c>
      <c r="DE4288" s="61">
        <v>0.95774208377168413</v>
      </c>
      <c r="DF4288" s="61">
        <v>0.51893747400877277</v>
      </c>
      <c r="DG4288" s="61">
        <v>0.71333968587297703</v>
      </c>
      <c r="DH4288" s="61">
        <v>0.93677249825787867</v>
      </c>
      <c r="DI4288" s="61">
        <v>0.43363265284541763</v>
      </c>
      <c r="DJ4288" s="61">
        <v>0.40349437758711482</v>
      </c>
      <c r="DU4288" s="41">
        <f t="shared" si="3912"/>
        <v>0.51120625383103535</v>
      </c>
      <c r="DV4288" s="41">
        <f t="shared" si="3913"/>
        <v>1.4550000000000001</v>
      </c>
      <c r="DW4288" s="43">
        <f t="shared" si="3869"/>
        <v>1449.2754969634741</v>
      </c>
    </row>
    <row r="4289" spans="40:127" x14ac:dyDescent="0.25">
      <c r="AN4289" s="41">
        <f t="shared" si="3870"/>
        <v>1.86</v>
      </c>
      <c r="AO4289" s="41">
        <f t="shared" si="3871"/>
        <v>1.68</v>
      </c>
      <c r="AP4289" s="41">
        <f t="shared" si="3872"/>
        <v>1.575</v>
      </c>
      <c r="AQ4289" s="41">
        <f t="shared" si="3873"/>
        <v>1.4550000000000001</v>
      </c>
      <c r="AR4289" s="41">
        <f t="shared" si="3874"/>
        <v>1.59</v>
      </c>
      <c r="AS4289" s="41">
        <f t="shared" si="3875"/>
        <v>1.68</v>
      </c>
      <c r="AT4289" s="41">
        <f t="shared" si="3876"/>
        <v>1.71</v>
      </c>
      <c r="AU4289" s="41">
        <f t="shared" si="3877"/>
        <v>1.74</v>
      </c>
      <c r="AV4289" s="41">
        <f t="shared" si="3878"/>
        <v>1.6950000000000001</v>
      </c>
      <c r="AW4289" s="41">
        <f t="shared" si="3879"/>
        <v>1.1850000000000001</v>
      </c>
      <c r="AX4289" s="41">
        <f t="shared" si="3914"/>
        <v>1.1850000000000001</v>
      </c>
      <c r="AY4289" s="41">
        <f t="shared" si="3880"/>
        <v>5.9891084598511224</v>
      </c>
      <c r="AZ4289" s="41">
        <f t="shared" si="3881"/>
        <v>5.9860621414705086</v>
      </c>
      <c r="BA4289" s="41">
        <f t="shared" si="3882"/>
        <v>6.0067522262385262</v>
      </c>
      <c r="BB4289" s="41">
        <f t="shared" si="3883"/>
        <v>6.034932091931295</v>
      </c>
      <c r="BC4289" s="41">
        <f t="shared" si="3884"/>
        <v>5.9873701825963508</v>
      </c>
      <c r="BD4289" s="41">
        <f t="shared" si="3885"/>
        <v>6.0362735027804666</v>
      </c>
      <c r="BE4289" s="41">
        <f t="shared" si="3886"/>
        <v>6.0475906263056141</v>
      </c>
      <c r="BF4289" s="41">
        <f t="shared" si="3887"/>
        <v>5.9882596286368548</v>
      </c>
      <c r="BG4289" s="41">
        <f t="shared" si="3888"/>
        <v>5.9941023518091905</v>
      </c>
      <c r="BH4289" s="41">
        <f t="shared" si="3889"/>
        <v>5.9934717269605278</v>
      </c>
      <c r="BI4289" s="41">
        <f t="shared" si="3890"/>
        <v>5.9860621414705086</v>
      </c>
      <c r="BJ4289" s="41">
        <f t="shared" si="3891"/>
        <v>0.73162808525413037</v>
      </c>
      <c r="BK4289" s="41">
        <f t="shared" si="3892"/>
        <v>0.62719117870872121</v>
      </c>
      <c r="BL4289" s="41">
        <f t="shared" si="3893"/>
        <v>1.7825453786816066</v>
      </c>
      <c r="BM4289" s="41">
        <f t="shared" si="3894"/>
        <v>7.3517632166300606</v>
      </c>
      <c r="BN4289" s="41">
        <f t="shared" si="3895"/>
        <v>0.67007868968710238</v>
      </c>
      <c r="BO4289" s="41">
        <f t="shared" si="3896"/>
        <v>7.8634223188233197</v>
      </c>
      <c r="BP4289" s="41">
        <f t="shared" si="3897"/>
        <v>13.863582983489687</v>
      </c>
      <c r="BQ4289" s="41">
        <f t="shared" si="3898"/>
        <v>0.70089881993072234</v>
      </c>
      <c r="BR4289" s="41">
        <f t="shared" si="3899"/>
        <v>0.94161125850820915</v>
      </c>
      <c r="BS4289" s="41">
        <f t="shared" si="3900"/>
        <v>0.91209240800079094</v>
      </c>
      <c r="BT4289" s="41">
        <f t="shared" si="3901"/>
        <v>6593.7523014072895</v>
      </c>
      <c r="BU4289" s="41">
        <f t="shared" si="3902"/>
        <v>5954.1323980459438</v>
      </c>
      <c r="BV4289" s="41">
        <f t="shared" si="3903"/>
        <v>5591.6375472614627</v>
      </c>
      <c r="BW4289" s="41">
        <f t="shared" si="3904"/>
        <v>5177.7107176216941</v>
      </c>
      <c r="BX4289" s="41">
        <f t="shared" si="3905"/>
        <v>5635.7766680276609</v>
      </c>
      <c r="BY4289" s="41">
        <f t="shared" si="3906"/>
        <v>5979.0520170329755</v>
      </c>
      <c r="BZ4289" s="41">
        <f t="shared" si="3907"/>
        <v>6091.5231402492745</v>
      </c>
      <c r="CA4289" s="41">
        <f t="shared" si="3908"/>
        <v>6167.9117942276671</v>
      </c>
      <c r="CB4289" s="41">
        <f t="shared" si="3909"/>
        <v>6011.3273048792116</v>
      </c>
      <c r="CC4289" s="41">
        <f t="shared" si="3910"/>
        <v>4202.3882757976708</v>
      </c>
      <c r="CD4289" s="43">
        <f t="shared" si="3911"/>
        <v>4202.3882757976708</v>
      </c>
      <c r="CE4289" s="43">
        <f t="shared" si="3915"/>
        <v>2216.3993070936754</v>
      </c>
      <c r="CF4289" s="43">
        <f t="shared" si="3916"/>
        <v>1853.527909025566</v>
      </c>
      <c r="CG4289" s="43">
        <f t="shared" si="3917"/>
        <v>2929.4813173595467</v>
      </c>
      <c r="CH4289" s="43">
        <f t="shared" si="3918"/>
        <v>5496.0240697571871</v>
      </c>
      <c r="CI4289" s="43">
        <f t="shared" si="3919"/>
        <v>1813.2175117933982</v>
      </c>
      <c r="CJ4289" s="43">
        <f t="shared" si="3920"/>
        <v>6563.0386127160527</v>
      </c>
      <c r="CK4289" s="43">
        <f t="shared" si="3921"/>
        <v>8870.0022661336207</v>
      </c>
      <c r="CL4289" s="43">
        <f t="shared" si="3922"/>
        <v>2029.3959526808414</v>
      </c>
      <c r="CM4289" s="43">
        <f t="shared" si="3923"/>
        <v>2291.3709407595802</v>
      </c>
      <c r="CN4289" s="43">
        <f t="shared" si="3924"/>
        <v>1576.6222381924763</v>
      </c>
      <c r="CO4289" s="43">
        <f t="shared" si="3925"/>
        <v>1576.6222381924763</v>
      </c>
      <c r="CQ4289" s="61">
        <v>0.80859522938463524</v>
      </c>
      <c r="CR4289" s="61">
        <v>0.63192600655456355</v>
      </c>
      <c r="CS4289" s="61">
        <v>0.49954002358042227</v>
      </c>
      <c r="CT4289" s="61">
        <v>0.31686047222740832</v>
      </c>
      <c r="CU4289" s="61">
        <v>0.50737107805679094</v>
      </c>
      <c r="CV4289" s="61">
        <v>0.6354838176111467</v>
      </c>
      <c r="CW4289" s="61">
        <v>0.66430733670637176</v>
      </c>
      <c r="CX4289" s="61">
        <v>0.69538356239765109</v>
      </c>
      <c r="CY4289" s="61">
        <v>0.64523686927540058</v>
      </c>
      <c r="CZ4289" s="61">
        <v>2.9776011219202037E-2</v>
      </c>
      <c r="DA4289" s="61">
        <v>0.32075479054566247</v>
      </c>
      <c r="DB4289" s="61">
        <v>0.26836226261021778</v>
      </c>
      <c r="DC4289" s="61">
        <v>0.66067951234163513</v>
      </c>
      <c r="DD4289" s="61">
        <v>0.96518595375561678</v>
      </c>
      <c r="DE4289" s="61">
        <v>0.2903308014757372</v>
      </c>
      <c r="DF4289" s="61">
        <v>0.9700005724673354</v>
      </c>
      <c r="DG4289" s="61">
        <v>0.99267838995077751</v>
      </c>
      <c r="DH4289" s="61">
        <v>0.30573145671695967</v>
      </c>
      <c r="DI4289" s="61">
        <v>0.41438576012534656</v>
      </c>
      <c r="DJ4289" s="61">
        <v>0.40216436822834023</v>
      </c>
      <c r="DU4289" s="41">
        <f t="shared" si="3912"/>
        <v>0.282190336425093</v>
      </c>
      <c r="DV4289" s="41">
        <f t="shared" si="3913"/>
        <v>1.1850000000000001</v>
      </c>
      <c r="DW4289" s="43">
        <f t="shared" si="3869"/>
        <v>876.95901359265247</v>
      </c>
    </row>
    <row r="4290" spans="40:127" x14ac:dyDescent="0.25">
      <c r="AN4290" s="41">
        <f t="shared" si="3870"/>
        <v>1.68</v>
      </c>
      <c r="AO4290" s="41">
        <f t="shared" si="3871"/>
        <v>1.335</v>
      </c>
      <c r="AP4290" s="41">
        <f t="shared" si="3872"/>
        <v>1.125</v>
      </c>
      <c r="AQ4290" s="41">
        <f t="shared" si="3873"/>
        <v>2.1749999999999998</v>
      </c>
      <c r="AR4290" s="41">
        <f t="shared" si="3874"/>
        <v>1.29</v>
      </c>
      <c r="AS4290" s="41">
        <f t="shared" si="3875"/>
        <v>1.4850000000000001</v>
      </c>
      <c r="AT4290" s="41">
        <f t="shared" si="3876"/>
        <v>1.59</v>
      </c>
      <c r="AU4290" s="41">
        <f t="shared" si="3877"/>
        <v>1.56</v>
      </c>
      <c r="AV4290" s="41">
        <f t="shared" si="3878"/>
        <v>1.59</v>
      </c>
      <c r="AW4290" s="41">
        <f t="shared" si="3879"/>
        <v>1.2749999999999999</v>
      </c>
      <c r="AX4290" s="41">
        <f t="shared" si="3914"/>
        <v>1.125</v>
      </c>
      <c r="AY4290" s="41">
        <f t="shared" si="3880"/>
        <v>5.975433194868403</v>
      </c>
      <c r="AZ4290" s="41">
        <f t="shared" si="3881"/>
        <v>5.9876063057763735</v>
      </c>
      <c r="BA4290" s="41">
        <f t="shared" si="3882"/>
        <v>5.9873984535444196</v>
      </c>
      <c r="BB4290" s="41">
        <f t="shared" si="3883"/>
        <v>6.0203889703066666</v>
      </c>
      <c r="BC4290" s="41">
        <f t="shared" si="3884"/>
        <v>5.963846254182144</v>
      </c>
      <c r="BD4290" s="41">
        <f t="shared" si="3885"/>
        <v>5.9895716488660966</v>
      </c>
      <c r="BE4290" s="41">
        <f t="shared" si="3886"/>
        <v>6.0032216045913831</v>
      </c>
      <c r="BF4290" s="41">
        <f t="shared" si="3887"/>
        <v>5.9807047453705051</v>
      </c>
      <c r="BG4290" s="41">
        <f t="shared" si="3888"/>
        <v>5.9793550883827873</v>
      </c>
      <c r="BH4290" s="41">
        <f t="shared" si="3889"/>
        <v>6.0107973901018923</v>
      </c>
      <c r="BI4290" s="41">
        <f t="shared" si="3890"/>
        <v>5.963846254182144</v>
      </c>
      <c r="BJ4290" s="41">
        <f t="shared" si="3891"/>
        <v>0.36622235732941844</v>
      </c>
      <c r="BK4290" s="41">
        <f t="shared" si="3892"/>
        <v>0.67812637192419911</v>
      </c>
      <c r="BL4290" s="41">
        <f t="shared" si="3893"/>
        <v>0.6710371972537108</v>
      </c>
      <c r="BM4290" s="41">
        <f t="shared" si="3894"/>
        <v>3.5414379052335345</v>
      </c>
      <c r="BN4290" s="41">
        <f t="shared" si="3895"/>
        <v>0.20349620103845065</v>
      </c>
      <c r="BO4290" s="41">
        <f t="shared" si="3896"/>
        <v>0.74895891881672416</v>
      </c>
      <c r="BP4290" s="41">
        <f t="shared" si="3897"/>
        <v>1.4919030161970535</v>
      </c>
      <c r="BQ4290" s="41">
        <f t="shared" si="3898"/>
        <v>0.47827836191484507</v>
      </c>
      <c r="BR4290" s="41">
        <f t="shared" si="3899"/>
        <v>0.44669161777103294</v>
      </c>
      <c r="BS4290" s="41">
        <f t="shared" si="3900"/>
        <v>2.1854971154181255</v>
      </c>
      <c r="BT4290" s="41">
        <f t="shared" si="3901"/>
        <v>5948.8439236058366</v>
      </c>
      <c r="BU4290" s="41">
        <f t="shared" si="3902"/>
        <v>4732.0189982319152</v>
      </c>
      <c r="BV4290" s="41">
        <f t="shared" si="3903"/>
        <v>3987.5872453409543</v>
      </c>
      <c r="BW4290" s="41">
        <f t="shared" si="3904"/>
        <v>7730.5453518818958</v>
      </c>
      <c r="BX4290" s="41">
        <f t="shared" si="3905"/>
        <v>4563.4313868989148</v>
      </c>
      <c r="BY4290" s="41">
        <f t="shared" si="3906"/>
        <v>5264.5703221011245</v>
      </c>
      <c r="BZ4290" s="41">
        <f t="shared" si="3907"/>
        <v>5643.2320300250794</v>
      </c>
      <c r="CA4290" s="41">
        <f t="shared" si="3908"/>
        <v>5526.3625780967468</v>
      </c>
      <c r="CB4290" s="41">
        <f t="shared" si="3909"/>
        <v>5632.0031909388599</v>
      </c>
      <c r="CC4290" s="41">
        <f t="shared" si="3910"/>
        <v>4528.0876479515819</v>
      </c>
      <c r="CD4290" s="43">
        <f t="shared" si="3911"/>
        <v>3987.5872453409543</v>
      </c>
      <c r="CE4290" s="43">
        <f t="shared" si="3915"/>
        <v>1416.3532579145078</v>
      </c>
      <c r="CF4290" s="43">
        <f t="shared" si="3916"/>
        <v>1531.5333561965529</v>
      </c>
      <c r="CG4290" s="43">
        <f t="shared" si="3917"/>
        <v>1283.8541731594898</v>
      </c>
      <c r="CH4290" s="43">
        <f t="shared" si="3918"/>
        <v>5702.1541568008006</v>
      </c>
      <c r="CI4290" s="43">
        <f t="shared" si="3919"/>
        <v>810.69545929978938</v>
      </c>
      <c r="CJ4290" s="43">
        <f t="shared" si="3920"/>
        <v>1790.3804597316903</v>
      </c>
      <c r="CK4290" s="43">
        <f t="shared" si="3921"/>
        <v>2705.5607974509271</v>
      </c>
      <c r="CL4290" s="43">
        <f t="shared" si="3922"/>
        <v>1502.9856778336771</v>
      </c>
      <c r="CM4290" s="43">
        <f t="shared" si="3923"/>
        <v>1480.4403144536166</v>
      </c>
      <c r="CN4290" s="43">
        <f t="shared" si="3924"/>
        <v>2625.8818465974714</v>
      </c>
      <c r="CO4290" s="43">
        <f t="shared" si="3925"/>
        <v>810.69545929978938</v>
      </c>
      <c r="CQ4290" s="61">
        <v>0.62645044628453805</v>
      </c>
      <c r="CR4290" s="61">
        <v>0.15972590722127733</v>
      </c>
      <c r="CS4290" s="61">
        <v>9.2530445600680356E-3</v>
      </c>
      <c r="CT4290" s="61">
        <v>0.94855052232059267</v>
      </c>
      <c r="CU4290" s="61">
        <v>0.10157509170627999</v>
      </c>
      <c r="CV4290" s="61">
        <v>0.36496475685905716</v>
      </c>
      <c r="CW4290" s="61">
        <v>0.51540570218795534</v>
      </c>
      <c r="CX4290" s="61">
        <v>0.47661877294629762</v>
      </c>
      <c r="CY4290" s="61">
        <v>0.5201814241142787</v>
      </c>
      <c r="CZ4290" s="61">
        <v>9.4644535889487069E-2</v>
      </c>
      <c r="DA4290" s="61">
        <v>0.12520178467798759</v>
      </c>
      <c r="DB4290" s="61">
        <v>0.29438393160607357</v>
      </c>
      <c r="DC4290" s="61">
        <v>0.29081471016654892</v>
      </c>
      <c r="DD4290" s="61">
        <v>0.8627204969132044</v>
      </c>
      <c r="DE4290" s="61">
        <v>4.1818965660476604E-2</v>
      </c>
      <c r="DF4290" s="61">
        <v>0.32907945006069383</v>
      </c>
      <c r="DG4290" s="61">
        <v>0.59423422462800801</v>
      </c>
      <c r="DH4290" s="61">
        <v>0.18791646126669681</v>
      </c>
      <c r="DI4290" s="61">
        <v>0.17026712872790317</v>
      </c>
      <c r="DJ4290" s="61">
        <v>0.73095023633576051</v>
      </c>
      <c r="DU4290" s="41">
        <f t="shared" si="3912"/>
        <v>0.19076488301827274</v>
      </c>
      <c r="DV4290" s="41">
        <f t="shared" si="3913"/>
        <v>1.125</v>
      </c>
      <c r="DW4290" s="43">
        <f t="shared" si="3869"/>
        <v>684.52862685229047</v>
      </c>
    </row>
    <row r="4291" spans="40:127" x14ac:dyDescent="0.25">
      <c r="AN4291" s="41">
        <f t="shared" si="3870"/>
        <v>1.53</v>
      </c>
      <c r="AO4291" s="41">
        <f t="shared" si="3871"/>
        <v>2.1</v>
      </c>
      <c r="AP4291" s="41">
        <f t="shared" si="3872"/>
        <v>1.98</v>
      </c>
      <c r="AQ4291" s="41">
        <f t="shared" si="3873"/>
        <v>1.29</v>
      </c>
      <c r="AR4291" s="41">
        <f t="shared" si="3874"/>
        <v>1.95</v>
      </c>
      <c r="AS4291" s="41">
        <f t="shared" si="3875"/>
        <v>1.2749999999999999</v>
      </c>
      <c r="AT4291" s="41">
        <f t="shared" si="3876"/>
        <v>2.2349999999999999</v>
      </c>
      <c r="AU4291" s="41">
        <f t="shared" si="3877"/>
        <v>1.47</v>
      </c>
      <c r="AV4291" s="41">
        <f t="shared" si="3878"/>
        <v>1.89</v>
      </c>
      <c r="AW4291" s="41">
        <f t="shared" si="3879"/>
        <v>1.41</v>
      </c>
      <c r="AX4291" s="41">
        <f t="shared" si="3914"/>
        <v>1.2749999999999999</v>
      </c>
      <c r="AY4291" s="41">
        <f t="shared" si="3880"/>
        <v>6.0113790589546108</v>
      </c>
      <c r="AZ4291" s="41">
        <f t="shared" si="3881"/>
        <v>5.9757373864346217</v>
      </c>
      <c r="BA4291" s="41">
        <f t="shared" si="3882"/>
        <v>6.0328686299702126</v>
      </c>
      <c r="BB4291" s="41">
        <f t="shared" si="3883"/>
        <v>5.9904405841335375</v>
      </c>
      <c r="BC4291" s="41">
        <f t="shared" si="3884"/>
        <v>5.9989792807081699</v>
      </c>
      <c r="BD4291" s="41">
        <f t="shared" si="3885"/>
        <v>6.0402401914144077</v>
      </c>
      <c r="BE4291" s="41">
        <f t="shared" si="3886"/>
        <v>5.9779906660465612</v>
      </c>
      <c r="BF4291" s="41">
        <f t="shared" si="3887"/>
        <v>6.0113190528016363</v>
      </c>
      <c r="BG4291" s="41">
        <f t="shared" si="3888"/>
        <v>6.0031807472259304</v>
      </c>
      <c r="BH4291" s="41">
        <f t="shared" si="3889"/>
        <v>5.987195420266481</v>
      </c>
      <c r="BI4291" s="41">
        <f t="shared" si="3890"/>
        <v>5.9757373864346217</v>
      </c>
      <c r="BJ4291" s="41">
        <f t="shared" si="3891"/>
        <v>2.2504660367671385</v>
      </c>
      <c r="BK4291" s="41">
        <f t="shared" si="3892"/>
        <v>0.37190981707398263</v>
      </c>
      <c r="BL4291" s="41">
        <f t="shared" si="3893"/>
        <v>6.6287284088038119</v>
      </c>
      <c r="BM4291" s="41">
        <f t="shared" si="3894"/>
        <v>0.78258259689905518</v>
      </c>
      <c r="BN4291" s="41">
        <f t="shared" si="3895"/>
        <v>1.2044764445078697</v>
      </c>
      <c r="BO4291" s="41">
        <f t="shared" si="3896"/>
        <v>9.5935735407889755</v>
      </c>
      <c r="BP4291" s="41">
        <f t="shared" si="3897"/>
        <v>0.41687268531258287</v>
      </c>
      <c r="BQ4291" s="41">
        <f t="shared" si="3898"/>
        <v>2.2436756214056826</v>
      </c>
      <c r="BR4291" s="41">
        <f t="shared" si="3899"/>
        <v>1.4888323203663545</v>
      </c>
      <c r="BS4291" s="41">
        <f t="shared" si="3900"/>
        <v>0.66418370678717564</v>
      </c>
      <c r="BT4291" s="41">
        <f t="shared" si="3901"/>
        <v>5433.9680828098244</v>
      </c>
      <c r="BU4291" s="41">
        <f t="shared" si="3902"/>
        <v>7436.2441758393588</v>
      </c>
      <c r="BV4291" s="41">
        <f t="shared" si="3903"/>
        <v>7044.7521742569061</v>
      </c>
      <c r="BW4291" s="41">
        <f t="shared" si="3904"/>
        <v>4573.5948284276565</v>
      </c>
      <c r="BX4291" s="41">
        <f t="shared" si="3905"/>
        <v>6918.4990824987226</v>
      </c>
      <c r="BY4291" s="41">
        <f t="shared" si="3906"/>
        <v>4539.1641087336557</v>
      </c>
      <c r="BZ4291" s="41">
        <f t="shared" si="3907"/>
        <v>7915.7804295316646</v>
      </c>
      <c r="CA4291" s="41">
        <f t="shared" si="3908"/>
        <v>5220.8452375686829</v>
      </c>
      <c r="CB4291" s="41">
        <f t="shared" si="3909"/>
        <v>6707.9699633821765</v>
      </c>
      <c r="CC4291" s="41">
        <f t="shared" si="3910"/>
        <v>4997.691275901062</v>
      </c>
      <c r="CD4291" s="43">
        <f t="shared" si="3911"/>
        <v>4539.1641087336557</v>
      </c>
      <c r="CE4291" s="43">
        <f t="shared" si="3915"/>
        <v>3197.5514382710899</v>
      </c>
      <c r="CF4291" s="43">
        <f t="shared" si="3916"/>
        <v>1784.1361507381848</v>
      </c>
      <c r="CG4291" s="43">
        <f t="shared" si="3917"/>
        <v>7101.8284970780414</v>
      </c>
      <c r="CH4291" s="43">
        <f t="shared" si="3918"/>
        <v>1589.8080087543533</v>
      </c>
      <c r="CI4291" s="43">
        <f t="shared" si="3919"/>
        <v>2981.4233202931478</v>
      </c>
      <c r="CJ4291" s="43">
        <f t="shared" si="3920"/>
        <v>5501.6159006339421</v>
      </c>
      <c r="CK4291" s="43">
        <f t="shared" si="3921"/>
        <v>2010.3381977805293</v>
      </c>
      <c r="CL4291" s="43">
        <f t="shared" si="3922"/>
        <v>3067.5188951762789</v>
      </c>
      <c r="CM4291" s="43">
        <f t="shared" si="3923"/>
        <v>3212.7325653480352</v>
      </c>
      <c r="CN4291" s="43">
        <f t="shared" si="3924"/>
        <v>1600.8590617985678</v>
      </c>
      <c r="CO4291" s="43">
        <f t="shared" si="3925"/>
        <v>1589.8080087543533</v>
      </c>
      <c r="CQ4291" s="61">
        <v>0.43692471142750477</v>
      </c>
      <c r="CR4291" s="61">
        <v>0.92862178488855329</v>
      </c>
      <c r="CS4291" s="61">
        <v>0.88129739435271492</v>
      </c>
      <c r="CT4291" s="61">
        <v>9.8180951010476414E-2</v>
      </c>
      <c r="CU4291" s="61">
        <v>0.8666856350659673</v>
      </c>
      <c r="CV4291" s="61">
        <v>8.4351587588721522E-2</v>
      </c>
      <c r="CW4291" s="61">
        <v>0.96177672535285896</v>
      </c>
      <c r="CX4291" s="61">
        <v>0.33998165247777379</v>
      </c>
      <c r="CY4291" s="61">
        <v>0.82895954098660607</v>
      </c>
      <c r="CZ4291" s="61">
        <v>0.24555976376679622</v>
      </c>
      <c r="DA4291" s="61">
        <v>0.74041784875002281</v>
      </c>
      <c r="DB4291" s="61">
        <v>0.12836734204824574</v>
      </c>
      <c r="DC4291" s="61">
        <v>0.95655439803000131</v>
      </c>
      <c r="DD4291" s="61">
        <v>0.34492274078512553</v>
      </c>
      <c r="DE4291" s="61">
        <v>0.51076806113750051</v>
      </c>
      <c r="DF4291" s="61">
        <v>0.98111317115865704</v>
      </c>
      <c r="DG4291" s="61">
        <v>0.15353863265720757</v>
      </c>
      <c r="DH4291" s="61">
        <v>0.73944920984315599</v>
      </c>
      <c r="DI4291" s="61">
        <v>0.59344463256804492</v>
      </c>
      <c r="DJ4291" s="61">
        <v>0.28734777904358</v>
      </c>
      <c r="DU4291" s="41">
        <f t="shared" si="3912"/>
        <v>0.53288608106810875</v>
      </c>
      <c r="DV4291" s="41">
        <f t="shared" si="3913"/>
        <v>1.2749999999999999</v>
      </c>
      <c r="DW4291" s="43">
        <f t="shared" si="3869"/>
        <v>1296.6335371047326</v>
      </c>
    </row>
    <row r="4292" spans="40:127" x14ac:dyDescent="0.25">
      <c r="AN4292" s="41">
        <f t="shared" si="3870"/>
        <v>1.2</v>
      </c>
      <c r="AO4292" s="41">
        <f t="shared" si="3871"/>
        <v>1.56</v>
      </c>
      <c r="AP4292" s="41">
        <f t="shared" si="3872"/>
        <v>1.29</v>
      </c>
      <c r="AQ4292" s="41">
        <f t="shared" si="3873"/>
        <v>1.38</v>
      </c>
      <c r="AR4292" s="41">
        <f t="shared" si="3874"/>
        <v>1.6950000000000001</v>
      </c>
      <c r="AS4292" s="41">
        <f t="shared" si="3875"/>
        <v>1.29</v>
      </c>
      <c r="AT4292" s="41">
        <f t="shared" si="3876"/>
        <v>1.74</v>
      </c>
      <c r="AU4292" s="41">
        <f t="shared" si="3877"/>
        <v>1.4550000000000001</v>
      </c>
      <c r="AV4292" s="41">
        <f t="shared" si="3878"/>
        <v>1.59</v>
      </c>
      <c r="AW4292" s="41">
        <f t="shared" si="3879"/>
        <v>1.395</v>
      </c>
      <c r="AX4292" s="41">
        <f t="shared" si="3914"/>
        <v>1.2</v>
      </c>
      <c r="AY4292" s="41">
        <f t="shared" si="3880"/>
        <v>6.0218975055232322</v>
      </c>
      <c r="AZ4292" s="41">
        <f t="shared" si="3881"/>
        <v>5.9921815507792413</v>
      </c>
      <c r="BA4292" s="41">
        <f t="shared" si="3882"/>
        <v>5.9875343838123207</v>
      </c>
      <c r="BB4292" s="41">
        <f t="shared" si="3883"/>
        <v>6.0290345857943803</v>
      </c>
      <c r="BC4292" s="41">
        <f t="shared" si="3884"/>
        <v>5.9449497426894506</v>
      </c>
      <c r="BD4292" s="41">
        <f t="shared" si="3885"/>
        <v>6.0069900478217155</v>
      </c>
      <c r="BE4292" s="41">
        <f t="shared" si="3886"/>
        <v>5.9939623436169089</v>
      </c>
      <c r="BF4292" s="41">
        <f t="shared" si="3887"/>
        <v>5.9990132547794515</v>
      </c>
      <c r="BG4292" s="41">
        <f t="shared" si="3888"/>
        <v>5.972695561580303</v>
      </c>
      <c r="BH4292" s="41">
        <f t="shared" si="3889"/>
        <v>6.039494991757496</v>
      </c>
      <c r="BI4292" s="41">
        <f t="shared" si="3890"/>
        <v>5.9449497426894506</v>
      </c>
      <c r="BJ4292" s="41">
        <f t="shared" si="3891"/>
        <v>3.8204904812567171</v>
      </c>
      <c r="BK4292" s="41">
        <f t="shared" si="3892"/>
        <v>0.85454354370362373</v>
      </c>
      <c r="BL4292" s="41">
        <f t="shared" si="3893"/>
        <v>0.67566493773703817</v>
      </c>
      <c r="BM4292" s="41">
        <f t="shared" si="3894"/>
        <v>5.4682509365269212</v>
      </c>
      <c r="BN4292" s="41">
        <f t="shared" si="3895"/>
        <v>7.7860585421807266E-2</v>
      </c>
      <c r="BO4292" s="41">
        <f t="shared" si="3896"/>
        <v>1.8040387653053542</v>
      </c>
      <c r="BP4292" s="41">
        <f t="shared" si="3897"/>
        <v>0.93497646361259501</v>
      </c>
      <c r="BQ4292" s="41">
        <f t="shared" si="3898"/>
        <v>1.2065432315267488</v>
      </c>
      <c r="BR4292" s="41">
        <f t="shared" si="3899"/>
        <v>0.31878392948130752</v>
      </c>
      <c r="BS4292" s="41">
        <f t="shared" si="3900"/>
        <v>9.2418541565425514</v>
      </c>
      <c r="BT4292" s="41">
        <f t="shared" si="3901"/>
        <v>4265.6627954047726</v>
      </c>
      <c r="BU4292" s="41">
        <f t="shared" si="3902"/>
        <v>5531.6625044508091</v>
      </c>
      <c r="BV4292" s="41">
        <f t="shared" si="3903"/>
        <v>4572.4852777145916</v>
      </c>
      <c r="BW4292" s="41">
        <f t="shared" si="3904"/>
        <v>4908.4183308436968</v>
      </c>
      <c r="BX4292" s="41">
        <f t="shared" si="3905"/>
        <v>5986.6296411848962</v>
      </c>
      <c r="BY4292" s="41">
        <f t="shared" si="3906"/>
        <v>4579.9080816874248</v>
      </c>
      <c r="BZ4292" s="41">
        <f t="shared" si="3907"/>
        <v>6170.847995644921</v>
      </c>
      <c r="CA4292" s="41">
        <f t="shared" si="3908"/>
        <v>5162.2793177467584</v>
      </c>
      <c r="CB4292" s="41">
        <f t="shared" si="3909"/>
        <v>5628.8659859470354</v>
      </c>
      <c r="CC4292" s="41">
        <f t="shared" si="3910"/>
        <v>4966.0731874302119</v>
      </c>
      <c r="CD4292" s="43">
        <f t="shared" si="3911"/>
        <v>4265.6627954047726</v>
      </c>
      <c r="CE4292" s="43">
        <f t="shared" si="3915"/>
        <v>3267.6135196197574</v>
      </c>
      <c r="CF4292" s="43">
        <f t="shared" si="3916"/>
        <v>2009.0075748986303</v>
      </c>
      <c r="CG4292" s="43">
        <f t="shared" si="3917"/>
        <v>1477.2203400113758</v>
      </c>
      <c r="CH4292" s="43">
        <f t="shared" si="3918"/>
        <v>4495.6571312621145</v>
      </c>
      <c r="CI4292" s="43">
        <f t="shared" si="3919"/>
        <v>658.89833811591916</v>
      </c>
      <c r="CJ4292" s="43">
        <f t="shared" si="3920"/>
        <v>2413.8068769152046</v>
      </c>
      <c r="CK4292" s="43">
        <f t="shared" si="3921"/>
        <v>2343.9020815805334</v>
      </c>
      <c r="CL4292" s="43">
        <f t="shared" si="3922"/>
        <v>2226.5082792769804</v>
      </c>
      <c r="CM4292" s="43">
        <f t="shared" si="3923"/>
        <v>1250.6483410817179</v>
      </c>
      <c r="CN4292" s="43">
        <f t="shared" si="3924"/>
        <v>5908.0429003086692</v>
      </c>
      <c r="CO4292" s="43">
        <f t="shared" si="3925"/>
        <v>658.89833811591916</v>
      </c>
      <c r="CQ4292" s="61">
        <v>3.5705029757715834E-2</v>
      </c>
      <c r="CR4292" s="61">
        <v>0.48151152899505167</v>
      </c>
      <c r="CS4292" s="61">
        <v>0.105883035073013</v>
      </c>
      <c r="CT4292" s="61">
        <v>0.21062567462761728</v>
      </c>
      <c r="CU4292" s="61">
        <v>0.64124543690040658</v>
      </c>
      <c r="CV4292" s="61">
        <v>0.10595548796214538</v>
      </c>
      <c r="CW4292" s="61">
        <v>0.70093691940622993</v>
      </c>
      <c r="CX4292" s="61">
        <v>0.31270769612174731</v>
      </c>
      <c r="CY4292" s="61">
        <v>0.51418777655153314</v>
      </c>
      <c r="CZ4292" s="61">
        <v>0.2299820288234079</v>
      </c>
      <c r="DA4292" s="61">
        <v>0.87850895765228831</v>
      </c>
      <c r="DB4292" s="61">
        <v>0.37746492660137887</v>
      </c>
      <c r="DC4292" s="61">
        <v>0.29314662033552108</v>
      </c>
      <c r="DD4292" s="61">
        <v>0.93597918476943265</v>
      </c>
      <c r="DE4292" s="61">
        <v>3.689586143857837E-3</v>
      </c>
      <c r="DF4292" s="61">
        <v>0.66500474294783174</v>
      </c>
      <c r="DG4292" s="61">
        <v>0.41166492393241927</v>
      </c>
      <c r="DH4292" s="61">
        <v>0.51144361119816095</v>
      </c>
      <c r="DI4292" s="61">
        <v>9.9144285329270887E-2</v>
      </c>
      <c r="DJ4292" s="61">
        <v>0.97934459065204749</v>
      </c>
      <c r="DU4292" s="41">
        <f t="shared" si="3912"/>
        <v>0.71891547832243563</v>
      </c>
      <c r="DV4292" s="41">
        <f t="shared" si="3913"/>
        <v>1.2</v>
      </c>
      <c r="DW4292" s="43">
        <f t="shared" si="3869"/>
        <v>1417.4574808806465</v>
      </c>
    </row>
    <row r="4293" spans="40:127" x14ac:dyDescent="0.25">
      <c r="AN4293" s="41">
        <f t="shared" si="3870"/>
        <v>1.08</v>
      </c>
      <c r="AO4293" s="41">
        <f t="shared" si="3871"/>
        <v>1.4850000000000001</v>
      </c>
      <c r="AP4293" s="41">
        <f t="shared" si="3872"/>
        <v>1.4550000000000001</v>
      </c>
      <c r="AQ4293" s="41">
        <f t="shared" si="3873"/>
        <v>1.335</v>
      </c>
      <c r="AR4293" s="41">
        <f t="shared" si="3874"/>
        <v>1.47</v>
      </c>
      <c r="AS4293" s="41">
        <f t="shared" si="3875"/>
        <v>1.335</v>
      </c>
      <c r="AT4293" s="41">
        <f t="shared" si="3876"/>
        <v>1.41</v>
      </c>
      <c r="AU4293" s="41">
        <f t="shared" si="3877"/>
        <v>1.92</v>
      </c>
      <c r="AV4293" s="41">
        <f t="shared" si="3878"/>
        <v>1.2</v>
      </c>
      <c r="AW4293" s="41">
        <f t="shared" si="3879"/>
        <v>1.7250000000000001</v>
      </c>
      <c r="AX4293" s="41">
        <f t="shared" si="3914"/>
        <v>1.08</v>
      </c>
      <c r="AY4293" s="41">
        <f t="shared" si="3880"/>
        <v>5.9968233044005697</v>
      </c>
      <c r="AZ4293" s="41">
        <f t="shared" si="3881"/>
        <v>5.9979343694811345</v>
      </c>
      <c r="BA4293" s="41">
        <f t="shared" si="3882"/>
        <v>5.990473712319762</v>
      </c>
      <c r="BB4293" s="41">
        <f t="shared" si="3883"/>
        <v>5.9747616410812103</v>
      </c>
      <c r="BC4293" s="41">
        <f t="shared" si="3884"/>
        <v>6.0274547794855842</v>
      </c>
      <c r="BD4293" s="41">
        <f t="shared" si="3885"/>
        <v>5.9855395382512846</v>
      </c>
      <c r="BE4293" s="41">
        <f t="shared" si="3886"/>
        <v>5.9534297815620141</v>
      </c>
      <c r="BF4293" s="41">
        <f t="shared" si="3887"/>
        <v>6.0070950833263863</v>
      </c>
      <c r="BG4293" s="41">
        <f t="shared" si="3888"/>
        <v>6.0045632705302223</v>
      </c>
      <c r="BH4293" s="41">
        <f t="shared" si="3889"/>
        <v>5.9906437444825187</v>
      </c>
      <c r="BI4293" s="41">
        <f t="shared" si="3890"/>
        <v>5.9534297815620141</v>
      </c>
      <c r="BJ4293" s="41">
        <f t="shared" si="3891"/>
        <v>1.0802872578673459</v>
      </c>
      <c r="BK4293" s="41">
        <f t="shared" si="3892"/>
        <v>1.1426045545131389</v>
      </c>
      <c r="BL4293" s="41">
        <f t="shared" si="3893"/>
        <v>0.7838938530448154</v>
      </c>
      <c r="BM4293" s="41">
        <f t="shared" si="3894"/>
        <v>0.35397141890283829</v>
      </c>
      <c r="BN4293" s="41">
        <f t="shared" si="3895"/>
        <v>5.0511858570532091</v>
      </c>
      <c r="BO4293" s="41">
        <f t="shared" si="3896"/>
        <v>0.61083133485089636</v>
      </c>
      <c r="BP4293" s="41">
        <f t="shared" si="3897"/>
        <v>0.11987327316316478</v>
      </c>
      <c r="BQ4293" s="41">
        <f t="shared" si="3898"/>
        <v>1.8136135121250407</v>
      </c>
      <c r="BR4293" s="41">
        <f t="shared" si="3899"/>
        <v>1.5963223625552849</v>
      </c>
      <c r="BS4293" s="41">
        <f t="shared" si="3900"/>
        <v>0.79065848625381796</v>
      </c>
      <c r="BT4293" s="41">
        <f t="shared" si="3901"/>
        <v>3831.0954919048295</v>
      </c>
      <c r="BU4293" s="41">
        <f t="shared" si="3902"/>
        <v>5268.2442721422649</v>
      </c>
      <c r="BV4293" s="41">
        <f t="shared" si="3903"/>
        <v>5158.6037797169829</v>
      </c>
      <c r="BW4293" s="41">
        <f t="shared" si="3904"/>
        <v>4726.9406892754023</v>
      </c>
      <c r="BX4293" s="41">
        <f t="shared" si="3905"/>
        <v>5227.8475007683182</v>
      </c>
      <c r="BY4293" s="41">
        <f t="shared" si="3906"/>
        <v>4731.2022421870579</v>
      </c>
      <c r="BZ4293" s="41">
        <f t="shared" si="3907"/>
        <v>4983.5787555871075</v>
      </c>
      <c r="CA4293" s="41">
        <f t="shared" si="3908"/>
        <v>6816.6669731878465</v>
      </c>
      <c r="CB4293" s="41">
        <f t="shared" si="3909"/>
        <v>4259.5189438125117</v>
      </c>
      <c r="CC4293" s="41">
        <f t="shared" si="3910"/>
        <v>6115.9572555702425</v>
      </c>
      <c r="CD4293" s="43">
        <f t="shared" si="3911"/>
        <v>3831.0954919048295</v>
      </c>
      <c r="CE4293" s="43">
        <f t="shared" si="3915"/>
        <v>1563.8073841571415</v>
      </c>
      <c r="CF4293" s="43">
        <f t="shared" si="3916"/>
        <v>2211.3847296306631</v>
      </c>
      <c r="CG4293" s="43">
        <f t="shared" si="3917"/>
        <v>1794.6571767501757</v>
      </c>
      <c r="CH4293" s="43">
        <f t="shared" si="3918"/>
        <v>1106.5097404103753</v>
      </c>
      <c r="CI4293" s="43">
        <f t="shared" si="3919"/>
        <v>4602.6069217808317</v>
      </c>
      <c r="CJ4293" s="43">
        <f t="shared" si="3920"/>
        <v>1453.5560958292365</v>
      </c>
      <c r="CK4293" s="43">
        <f t="shared" si="3921"/>
        <v>680.09592379738126</v>
      </c>
      <c r="CL4293" s="43">
        <f t="shared" si="3922"/>
        <v>3602.1639648057308</v>
      </c>
      <c r="CM4293" s="43">
        <f t="shared" si="3923"/>
        <v>2112.182412649453</v>
      </c>
      <c r="CN4293" s="43">
        <f t="shared" si="3924"/>
        <v>2136.8470862321092</v>
      </c>
      <c r="CO4293" s="43">
        <f t="shared" si="3925"/>
        <v>680.09592379738126</v>
      </c>
      <c r="CQ4293" s="61">
        <v>2.5959544354426933E-3</v>
      </c>
      <c r="CR4293" s="61">
        <v>0.35924457890216066</v>
      </c>
      <c r="CS4293" s="61">
        <v>0.30755282221104274</v>
      </c>
      <c r="CT4293" s="61">
        <v>0.15551378739770216</v>
      </c>
      <c r="CU4293" s="61">
        <v>0.33726069232323919</v>
      </c>
      <c r="CV4293" s="61">
        <v>0.15568447087085258</v>
      </c>
      <c r="CW4293" s="61">
        <v>0.25751564375665359</v>
      </c>
      <c r="CX4293" s="61">
        <v>0.84361045100191778</v>
      </c>
      <c r="CY4293" s="61">
        <v>3.6655815537818937E-2</v>
      </c>
      <c r="CZ4293" s="61">
        <v>0.68030089797433968</v>
      </c>
      <c r="DA4293" s="61">
        <v>0.46790955617384611</v>
      </c>
      <c r="DB4293" s="61">
        <v>0.48998318448796629</v>
      </c>
      <c r="DC4293" s="61">
        <v>0.34553235695517492</v>
      </c>
      <c r="DD4293" s="61">
        <v>0.11840684597717355</v>
      </c>
      <c r="DE4293" s="61">
        <v>0.9255573853508261</v>
      </c>
      <c r="DF4293" s="61">
        <v>0.25982367701994058</v>
      </c>
      <c r="DG4293" s="61">
        <v>1.2134003177424857E-2</v>
      </c>
      <c r="DH4293" s="61">
        <v>0.66690805336814041</v>
      </c>
      <c r="DI4293" s="61">
        <v>0.61992890297003611</v>
      </c>
      <c r="DJ4293" s="61">
        <v>0.34866746940234694</v>
      </c>
      <c r="DU4293" s="41">
        <f t="shared" si="3912"/>
        <v>0.35180367467962564</v>
      </c>
      <c r="DV4293" s="41">
        <f t="shared" si="3913"/>
        <v>1.08</v>
      </c>
      <c r="DW4293" s="43">
        <f t="shared" si="3869"/>
        <v>892.40874710732726</v>
      </c>
    </row>
    <row r="4294" spans="40:127" x14ac:dyDescent="0.25">
      <c r="AN4294" s="41">
        <f t="shared" si="3870"/>
        <v>1.35</v>
      </c>
      <c r="AO4294" s="41">
        <f t="shared" si="3871"/>
        <v>1.335</v>
      </c>
      <c r="AP4294" s="41">
        <f t="shared" si="3872"/>
        <v>2.0550000000000002</v>
      </c>
      <c r="AQ4294" s="41">
        <f t="shared" si="3873"/>
        <v>1.59</v>
      </c>
      <c r="AR4294" s="41">
        <f t="shared" si="3874"/>
        <v>1.7250000000000001</v>
      </c>
      <c r="AS4294" s="41">
        <f t="shared" si="3875"/>
        <v>1.9350000000000001</v>
      </c>
      <c r="AT4294" s="41">
        <f t="shared" si="3876"/>
        <v>1.665</v>
      </c>
      <c r="AU4294" s="41">
        <f t="shared" si="3877"/>
        <v>1.26</v>
      </c>
      <c r="AV4294" s="41">
        <f t="shared" si="3878"/>
        <v>1.98</v>
      </c>
      <c r="AW4294" s="41">
        <f t="shared" si="3879"/>
        <v>1.7549999999999999</v>
      </c>
      <c r="AX4294" s="41">
        <f t="shared" si="3914"/>
        <v>1.26</v>
      </c>
      <c r="AY4294" s="41">
        <f t="shared" si="3880"/>
        <v>5.9718792636475353</v>
      </c>
      <c r="AZ4294" s="41">
        <f t="shared" si="3881"/>
        <v>5.9978357533928115</v>
      </c>
      <c r="BA4294" s="41">
        <f t="shared" si="3882"/>
        <v>6.0130633083511951</v>
      </c>
      <c r="BB4294" s="41">
        <f t="shared" si="3883"/>
        <v>5.9993934909393749</v>
      </c>
      <c r="BC4294" s="41">
        <f t="shared" si="3884"/>
        <v>5.9662298363475061</v>
      </c>
      <c r="BD4294" s="41">
        <f t="shared" si="3885"/>
        <v>6.0111947466369475</v>
      </c>
      <c r="BE4294" s="41">
        <f t="shared" si="3886"/>
        <v>6.005520051562061</v>
      </c>
      <c r="BF4294" s="41">
        <f t="shared" si="3887"/>
        <v>5.9936840678317598</v>
      </c>
      <c r="BG4294" s="41">
        <f t="shared" si="3888"/>
        <v>5.9946958035151301</v>
      </c>
      <c r="BH4294" s="41">
        <f t="shared" si="3889"/>
        <v>6.0062198230519295</v>
      </c>
      <c r="BI4294" s="41">
        <f t="shared" si="3890"/>
        <v>5.9662298363475061</v>
      </c>
      <c r="BJ4294" s="41">
        <f t="shared" si="3891"/>
        <v>0.30586262195845049</v>
      </c>
      <c r="BK4294" s="41">
        <f t="shared" si="3892"/>
        <v>1.1369314437068831</v>
      </c>
      <c r="BL4294" s="41">
        <f t="shared" si="3893"/>
        <v>2.4496459569272502</v>
      </c>
      <c r="BM4294" s="41">
        <f t="shared" si="3894"/>
        <v>1.2299171723291127</v>
      </c>
      <c r="BN4294" s="41">
        <f t="shared" si="3895"/>
        <v>0.22966369170257914</v>
      </c>
      <c r="BO4294" s="41">
        <f t="shared" si="3896"/>
        <v>2.229673789575934</v>
      </c>
      <c r="BP4294" s="41">
        <f t="shared" si="3897"/>
        <v>1.6752064060489935</v>
      </c>
      <c r="BQ4294" s="41">
        <f t="shared" si="3898"/>
        <v>0.92192738551400022</v>
      </c>
      <c r="BR4294" s="41">
        <f t="shared" si="3899"/>
        <v>0.97025908884951162</v>
      </c>
      <c r="BS4294" s="41">
        <f t="shared" si="3900"/>
        <v>1.735349609971502</v>
      </c>
      <c r="BT4294" s="41">
        <f t="shared" si="3901"/>
        <v>4778.8992337145191</v>
      </c>
      <c r="BU4294" s="41">
        <f t="shared" si="3902"/>
        <v>4736.0594512117386</v>
      </c>
      <c r="BV4294" s="41">
        <f t="shared" si="3903"/>
        <v>7299.5873469253793</v>
      </c>
      <c r="BW4294" s="41">
        <f t="shared" si="3904"/>
        <v>5641.4324647234589</v>
      </c>
      <c r="BX4294" s="41">
        <f t="shared" si="3905"/>
        <v>6103.4822309744077</v>
      </c>
      <c r="BY4294" s="41">
        <f t="shared" si="3906"/>
        <v>6872.2660426226957</v>
      </c>
      <c r="BZ4294" s="41">
        <f t="shared" si="3907"/>
        <v>5910.5533789104147</v>
      </c>
      <c r="CA4294" s="41">
        <f t="shared" si="3908"/>
        <v>4468.4413707199137</v>
      </c>
      <c r="CB4294" s="41">
        <f t="shared" si="3909"/>
        <v>7022.4290587525556</v>
      </c>
      <c r="CC4294" s="41">
        <f t="shared" si="3910"/>
        <v>6230.4057067631029</v>
      </c>
      <c r="CD4294" s="43">
        <f t="shared" si="3911"/>
        <v>4468.4413707199137</v>
      </c>
      <c r="CE4294" s="43">
        <f t="shared" si="3915"/>
        <v>1040.1281476558663</v>
      </c>
      <c r="CF4294" s="43">
        <f t="shared" si="3916"/>
        <v>1983.0710834126489</v>
      </c>
      <c r="CG4294" s="43">
        <f t="shared" si="3917"/>
        <v>4480.7773462894656</v>
      </c>
      <c r="CH4294" s="43">
        <f t="shared" si="3918"/>
        <v>2456.5461881213405</v>
      </c>
      <c r="CI4294" s="43">
        <f t="shared" si="3919"/>
        <v>1151.6622923298776</v>
      </c>
      <c r="CJ4294" s="43">
        <f t="shared" si="3920"/>
        <v>4025.2375081735695</v>
      </c>
      <c r="CK4294" s="43">
        <f t="shared" si="3921"/>
        <v>3002.1907161059648</v>
      </c>
      <c r="CL4294" s="43">
        <f t="shared" si="3922"/>
        <v>1685.422472278731</v>
      </c>
      <c r="CM4294" s="43">
        <f t="shared" si="3923"/>
        <v>2717.0581131627987</v>
      </c>
      <c r="CN4294" s="43">
        <f t="shared" si="3924"/>
        <v>3220.7757621926498</v>
      </c>
      <c r="CO4294" s="43">
        <f t="shared" si="3925"/>
        <v>1040.1281476558663</v>
      </c>
      <c r="CQ4294" s="61">
        <v>0.16424082445155497</v>
      </c>
      <c r="CR4294" s="61">
        <v>0.14810974406143107</v>
      </c>
      <c r="CS4294" s="61">
        <v>0.91095329554051585</v>
      </c>
      <c r="CT4294" s="61">
        <v>0.51286908752262306</v>
      </c>
      <c r="CU4294" s="61">
        <v>0.67749170587078511</v>
      </c>
      <c r="CV4294" s="61">
        <v>0.8535103187556885</v>
      </c>
      <c r="CW4294" s="61">
        <v>0.61806170829281648</v>
      </c>
      <c r="CX4294" s="61">
        <v>7.7566995533485228E-2</v>
      </c>
      <c r="CY4294" s="61">
        <v>0.87801493386457907</v>
      </c>
      <c r="CZ4294" s="61">
        <v>0.70806846044216976</v>
      </c>
      <c r="DA4294" s="61">
        <v>9.2200278916902634E-2</v>
      </c>
      <c r="DB4294" s="61">
        <v>0.48802189792922346</v>
      </c>
      <c r="DC4294" s="61">
        <v>0.76682454752148455</v>
      </c>
      <c r="DD4294" s="61">
        <v>0.51900138530655937</v>
      </c>
      <c r="DE4294" s="61">
        <v>5.365192371108285E-2</v>
      </c>
      <c r="DF4294" s="61">
        <v>0.73743668427658149</v>
      </c>
      <c r="DG4294" s="61">
        <v>0.63793812348900492</v>
      </c>
      <c r="DH4294" s="61">
        <v>0.40626960366573006</v>
      </c>
      <c r="DI4294" s="61">
        <v>0.42596199447212191</v>
      </c>
      <c r="DJ4294" s="61">
        <v>0.65091977362600306</v>
      </c>
      <c r="DU4294" s="41">
        <f t="shared" si="3912"/>
        <v>0.17228351368309841</v>
      </c>
      <c r="DV4294" s="41">
        <f t="shared" si="3913"/>
        <v>1.26</v>
      </c>
      <c r="DW4294" s="43">
        <f t="shared" si="3869"/>
        <v>728.58845055594145</v>
      </c>
    </row>
    <row r="4295" spans="40:127" x14ac:dyDescent="0.25">
      <c r="AN4295" s="41">
        <f t="shared" si="3870"/>
        <v>1.26</v>
      </c>
      <c r="AO4295" s="41">
        <f t="shared" si="3871"/>
        <v>1.575</v>
      </c>
      <c r="AP4295" s="41">
        <f t="shared" si="3872"/>
        <v>1.56</v>
      </c>
      <c r="AQ4295" s="41">
        <f t="shared" si="3873"/>
        <v>1.2749999999999999</v>
      </c>
      <c r="AR4295" s="41">
        <f t="shared" si="3874"/>
        <v>1.98</v>
      </c>
      <c r="AS4295" s="41">
        <f t="shared" si="3875"/>
        <v>2.0099999999999998</v>
      </c>
      <c r="AT4295" s="41">
        <f t="shared" si="3876"/>
        <v>1.5</v>
      </c>
      <c r="AU4295" s="41">
        <f t="shared" si="3877"/>
        <v>1.425</v>
      </c>
      <c r="AV4295" s="41">
        <f t="shared" si="3878"/>
        <v>1.3049999999999999</v>
      </c>
      <c r="AW4295" s="41">
        <f t="shared" si="3879"/>
        <v>1.98</v>
      </c>
      <c r="AX4295" s="41">
        <f t="shared" si="3914"/>
        <v>1.26</v>
      </c>
      <c r="AY4295" s="41">
        <f t="shared" si="3880"/>
        <v>6.0222042289544184</v>
      </c>
      <c r="AZ4295" s="41">
        <f t="shared" si="3881"/>
        <v>5.9968030723028809</v>
      </c>
      <c r="BA4295" s="41">
        <f t="shared" si="3882"/>
        <v>6.0019424493979852</v>
      </c>
      <c r="BB4295" s="41">
        <f t="shared" si="3883"/>
        <v>6.0000154555714929</v>
      </c>
      <c r="BC4295" s="41">
        <f t="shared" si="3884"/>
        <v>5.9760016578716506</v>
      </c>
      <c r="BD4295" s="41">
        <f t="shared" si="3885"/>
        <v>5.9798985892860745</v>
      </c>
      <c r="BE4295" s="41">
        <f t="shared" si="3886"/>
        <v>6.014622174199058</v>
      </c>
      <c r="BF4295" s="41">
        <f t="shared" si="3887"/>
        <v>6.0001807269339498</v>
      </c>
      <c r="BG4295" s="41">
        <f t="shared" si="3888"/>
        <v>6.0216823325569191</v>
      </c>
      <c r="BH4295" s="41">
        <f t="shared" si="3889"/>
        <v>6.0173989460545023</v>
      </c>
      <c r="BI4295" s="41">
        <f t="shared" si="3890"/>
        <v>5.9760016578716506</v>
      </c>
      <c r="BJ4295" s="41">
        <f t="shared" si="3891"/>
        <v>3.8798554496541295</v>
      </c>
      <c r="BK4295" s="41">
        <f t="shared" si="3892"/>
        <v>1.0791844649907967</v>
      </c>
      <c r="BL4295" s="41">
        <f t="shared" si="3893"/>
        <v>1.3986960265371775</v>
      </c>
      <c r="BM4295" s="41">
        <f t="shared" si="3894"/>
        <v>1.2691274827338803</v>
      </c>
      <c r="BN4295" s="41">
        <f t="shared" si="3895"/>
        <v>0.37692230307839658</v>
      </c>
      <c r="BO4295" s="41">
        <f t="shared" si="3896"/>
        <v>0.45915335942842123</v>
      </c>
      <c r="BP4295" s="41">
        <f t="shared" si="3897"/>
        <v>2.6496171296686404</v>
      </c>
      <c r="BQ4295" s="41">
        <f t="shared" si="3898"/>
        <v>1.2797545284225749</v>
      </c>
      <c r="BR4295" s="41">
        <f t="shared" si="3899"/>
        <v>3.7793858767715749</v>
      </c>
      <c r="BS4295" s="41">
        <f t="shared" si="3900"/>
        <v>3.0469604373527397</v>
      </c>
      <c r="BT4295" s="41">
        <f t="shared" si="3901"/>
        <v>4479.0600005647848</v>
      </c>
      <c r="BU4295" s="41">
        <f t="shared" si="3902"/>
        <v>5587.0048342784803</v>
      </c>
      <c r="BV4295" s="41">
        <f t="shared" si="3903"/>
        <v>5536.1660417768635</v>
      </c>
      <c r="BW4295" s="41">
        <f t="shared" si="3904"/>
        <v>4524.0246713943152</v>
      </c>
      <c r="BX4295" s="41">
        <f t="shared" si="3905"/>
        <v>7011.4709699743553</v>
      </c>
      <c r="BY4295" s="41">
        <f t="shared" si="3906"/>
        <v>7120.0257167656491</v>
      </c>
      <c r="BZ4295" s="41">
        <f t="shared" si="3907"/>
        <v>5328.8565561930718</v>
      </c>
      <c r="CA4295" s="41">
        <f t="shared" si="3908"/>
        <v>5056.3325053244489</v>
      </c>
      <c r="CB4295" s="41">
        <f t="shared" si="3909"/>
        <v>4638.8254110950838</v>
      </c>
      <c r="CC4295" s="41">
        <f t="shared" si="3910"/>
        <v>7035.7141818519585</v>
      </c>
      <c r="CD4295" s="43">
        <f t="shared" si="3911"/>
        <v>4479.0600005647848</v>
      </c>
      <c r="CE4295" s="43">
        <f t="shared" si="3915"/>
        <v>3457.5478179356805</v>
      </c>
      <c r="CF4295" s="43">
        <f t="shared" si="3916"/>
        <v>2279.3881064210009</v>
      </c>
      <c r="CG4295" s="43">
        <f t="shared" si="3917"/>
        <v>2570.2546063087016</v>
      </c>
      <c r="CH4295" s="43">
        <f t="shared" si="3918"/>
        <v>2001.0257916760263</v>
      </c>
      <c r="CI4295" s="43">
        <f t="shared" si="3919"/>
        <v>1693.4835622628614</v>
      </c>
      <c r="CJ4295" s="43">
        <f t="shared" si="3920"/>
        <v>1897.4258708208702</v>
      </c>
      <c r="CK4295" s="43">
        <f t="shared" si="3921"/>
        <v>3401.5174063860977</v>
      </c>
      <c r="CL4295" s="43">
        <f t="shared" si="3922"/>
        <v>2245.7844947228523</v>
      </c>
      <c r="CM4295" s="43">
        <f t="shared" si="3923"/>
        <v>3534.3618178372622</v>
      </c>
      <c r="CN4295" s="43">
        <f t="shared" si="3924"/>
        <v>4814.913341397265</v>
      </c>
      <c r="CO4295" s="43">
        <f t="shared" si="3925"/>
        <v>1693.4835622628614</v>
      </c>
      <c r="CQ4295" s="61">
        <v>7.7450981886503567E-2</v>
      </c>
      <c r="CR4295" s="61">
        <v>0.49253739566836052</v>
      </c>
      <c r="CS4295" s="61">
        <v>0.48102860779305123</v>
      </c>
      <c r="CT4295" s="61">
        <v>8.7224214427367053E-2</v>
      </c>
      <c r="CU4295" s="61">
        <v>0.87967484422529529</v>
      </c>
      <c r="CV4295" s="61">
        <v>0.8930502261398543</v>
      </c>
      <c r="CW4295" s="61">
        <v>0.37342320492787862</v>
      </c>
      <c r="CX4295" s="61">
        <v>0.26564184545003622</v>
      </c>
      <c r="CY4295" s="61">
        <v>0.11799165841040504</v>
      </c>
      <c r="CZ4295" s="61">
        <v>0.87711045358374407</v>
      </c>
      <c r="DA4295" s="61">
        <v>0.8815559313050132</v>
      </c>
      <c r="DB4295" s="61">
        <v>0.46750827247603788</v>
      </c>
      <c r="DC4295" s="61">
        <v>0.56934536996046148</v>
      </c>
      <c r="DD4295" s="61">
        <v>0.53134690563847398</v>
      </c>
      <c r="DE4295" s="61">
        <v>0.13116209260514655</v>
      </c>
      <c r="DF4295" s="61">
        <v>0.17724314756233506</v>
      </c>
      <c r="DG4295" s="61">
        <v>0.78986854411540919</v>
      </c>
      <c r="DH4295" s="61">
        <v>0.53462262808869576</v>
      </c>
      <c r="DI4295" s="61">
        <v>0.87633872503443533</v>
      </c>
      <c r="DJ4295" s="61">
        <v>0.82742247648752631</v>
      </c>
      <c r="DU4295" s="41">
        <f t="shared" si="3912"/>
        <v>0.72521463617891391</v>
      </c>
      <c r="DV4295" s="41">
        <f t="shared" si="3913"/>
        <v>1.26</v>
      </c>
      <c r="DW4295" s="43">
        <f t="shared" si="3869"/>
        <v>1494.8365306213502</v>
      </c>
    </row>
    <row r="4296" spans="40:127" x14ac:dyDescent="0.25">
      <c r="AN4296" s="41">
        <f t="shared" si="3870"/>
        <v>1.59</v>
      </c>
      <c r="AO4296" s="41">
        <f t="shared" si="3871"/>
        <v>1.7250000000000001</v>
      </c>
      <c r="AP4296" s="41">
        <f t="shared" si="3872"/>
        <v>1.38</v>
      </c>
      <c r="AQ4296" s="41">
        <f t="shared" si="3873"/>
        <v>1.5</v>
      </c>
      <c r="AR4296" s="41">
        <f t="shared" si="3874"/>
        <v>1.605</v>
      </c>
      <c r="AS4296" s="41">
        <f t="shared" si="3875"/>
        <v>1.65</v>
      </c>
      <c r="AT4296" s="41">
        <f t="shared" si="3876"/>
        <v>1.32</v>
      </c>
      <c r="AU4296" s="41">
        <f t="shared" si="3877"/>
        <v>1.335</v>
      </c>
      <c r="AV4296" s="41">
        <f t="shared" si="3878"/>
        <v>1.9650000000000001</v>
      </c>
      <c r="AW4296" s="41">
        <f t="shared" si="3879"/>
        <v>1.7549999999999999</v>
      </c>
      <c r="AX4296" s="41">
        <f t="shared" si="3914"/>
        <v>1.32</v>
      </c>
      <c r="AY4296" s="41">
        <f t="shared" si="3880"/>
        <v>6.0143110783997606</v>
      </c>
      <c r="AZ4296" s="41">
        <f t="shared" si="3881"/>
        <v>6.0003520434188342</v>
      </c>
      <c r="BA4296" s="41">
        <f t="shared" si="3882"/>
        <v>5.9974169047281558</v>
      </c>
      <c r="BB4296" s="41">
        <f t="shared" si="3883"/>
        <v>5.9807327432482911</v>
      </c>
      <c r="BC4296" s="41">
        <f t="shared" si="3884"/>
        <v>6.0189419886565583</v>
      </c>
      <c r="BD4296" s="41">
        <f t="shared" si="3885"/>
        <v>6.0518017250811571</v>
      </c>
      <c r="BE4296" s="41">
        <f t="shared" si="3886"/>
        <v>6.0050061946973221</v>
      </c>
      <c r="BF4296" s="41">
        <f t="shared" si="3887"/>
        <v>5.9954590227831446</v>
      </c>
      <c r="BG4296" s="41">
        <f t="shared" si="3888"/>
        <v>5.998876886015168</v>
      </c>
      <c r="BH4296" s="41">
        <f t="shared" si="3889"/>
        <v>5.9581680299418984</v>
      </c>
      <c r="BI4296" s="41">
        <f t="shared" si="3890"/>
        <v>5.9581680299418984</v>
      </c>
      <c r="BJ4296" s="41">
        <f t="shared" si="3891"/>
        <v>2.6084509623490799</v>
      </c>
      <c r="BK4296" s="41">
        <f t="shared" si="3892"/>
        <v>1.2908639030373894</v>
      </c>
      <c r="BL4296" s="41">
        <f t="shared" si="3893"/>
        <v>1.113147417752359</v>
      </c>
      <c r="BM4296" s="41">
        <f t="shared" si="3894"/>
        <v>0.47895665331844495</v>
      </c>
      <c r="BN4296" s="41">
        <f t="shared" si="3895"/>
        <v>3.292884001436152</v>
      </c>
      <c r="BO4296" s="41">
        <f t="shared" si="3896"/>
        <v>17.115618167537992</v>
      </c>
      <c r="BP4296" s="41">
        <f t="shared" si="3897"/>
        <v>1.6323691458454632</v>
      </c>
      <c r="BQ4296" s="41">
        <f t="shared" si="3898"/>
        <v>1.0083827000868675</v>
      </c>
      <c r="BR4296" s="41">
        <f t="shared" si="3899"/>
        <v>1.198268660431735</v>
      </c>
      <c r="BS4296" s="41">
        <f t="shared" si="3900"/>
        <v>0.15251730294333371</v>
      </c>
      <c r="BT4296" s="41">
        <f t="shared" si="3901"/>
        <v>5648.4418660156425</v>
      </c>
      <c r="BU4296" s="41">
        <f t="shared" si="3902"/>
        <v>6120.9109389859796</v>
      </c>
      <c r="BV4296" s="41">
        <f t="shared" si="3903"/>
        <v>4895.5309601285398</v>
      </c>
      <c r="BW4296" s="41">
        <f t="shared" si="3904"/>
        <v>5313.8226091818606</v>
      </c>
      <c r="BX4296" s="41">
        <f t="shared" si="3905"/>
        <v>5703.9237449324564</v>
      </c>
      <c r="BY4296" s="41">
        <f t="shared" si="3906"/>
        <v>5879.8315595455788</v>
      </c>
      <c r="BZ4296" s="41">
        <f t="shared" si="3907"/>
        <v>4685.643645932254</v>
      </c>
      <c r="CA4296" s="41">
        <f t="shared" si="3908"/>
        <v>4735.1209916345624</v>
      </c>
      <c r="CB4296" s="41">
        <f t="shared" si="3909"/>
        <v>6971.6588069214167</v>
      </c>
      <c r="CC4296" s="41">
        <f t="shared" si="3910"/>
        <v>6205.4329808356415</v>
      </c>
      <c r="CD4296" s="43">
        <f t="shared" si="3911"/>
        <v>4685.643645932254</v>
      </c>
      <c r="CE4296" s="43">
        <f t="shared" si="3915"/>
        <v>3577.4892700275254</v>
      </c>
      <c r="CF4296" s="43">
        <f t="shared" si="3916"/>
        <v>2730.3555493978702</v>
      </c>
      <c r="CG4296" s="43">
        <f t="shared" si="3917"/>
        <v>2028.3612503269651</v>
      </c>
      <c r="CH4296" s="43">
        <f t="shared" si="3918"/>
        <v>1446.2029449188963</v>
      </c>
      <c r="CI4296" s="43">
        <f t="shared" si="3919"/>
        <v>4057.4495636253901</v>
      </c>
      <c r="CJ4296" s="43">
        <f t="shared" si="3920"/>
        <v>9509.7722487596402</v>
      </c>
      <c r="CK4296" s="43">
        <f t="shared" si="3921"/>
        <v>2349.4867336513112</v>
      </c>
      <c r="CL4296" s="43">
        <f t="shared" si="3922"/>
        <v>1867.599874464059</v>
      </c>
      <c r="CM4296" s="43">
        <f t="shared" si="3923"/>
        <v>2996.6052247334987</v>
      </c>
      <c r="CN4296" s="43">
        <f t="shared" si="3924"/>
        <v>954.83110079266805</v>
      </c>
      <c r="CO4296" s="43">
        <f t="shared" si="3925"/>
        <v>954.83110079266805</v>
      </c>
      <c r="CQ4296" s="61">
        <v>0.50698751978214884</v>
      </c>
      <c r="CR4296" s="61">
        <v>0.67591056283221029</v>
      </c>
      <c r="CS4296" s="61">
        <v>0.21318495039113761</v>
      </c>
      <c r="CT4296" s="61">
        <v>0.38170429520550964</v>
      </c>
      <c r="CU4296" s="61">
        <v>0.52869601103316022</v>
      </c>
      <c r="CV4296" s="61">
        <v>0.59960692395033</v>
      </c>
      <c r="CW4296" s="61">
        <v>0.14376935766330301</v>
      </c>
      <c r="CX4296" s="61">
        <v>0.14613397357033975</v>
      </c>
      <c r="CY4296" s="61">
        <v>0.86900663668219225</v>
      </c>
      <c r="CZ4296" s="61">
        <v>0.70951603709413846</v>
      </c>
      <c r="DA4296" s="61">
        <v>0.78538013253307715</v>
      </c>
      <c r="DB4296" s="61">
        <v>0.53801559391526299</v>
      </c>
      <c r="DC4296" s="61">
        <v>0.47969523384401169</v>
      </c>
      <c r="DD4296" s="61">
        <v>0.18829411331573964</v>
      </c>
      <c r="DE4296" s="61">
        <v>0.84630700536710957</v>
      </c>
      <c r="DF4296" s="61">
        <v>0.99596704271182845</v>
      </c>
      <c r="DG4296" s="61">
        <v>0.62830135585091995</v>
      </c>
      <c r="DH4296" s="61">
        <v>0.44094105532899752</v>
      </c>
      <c r="DI4296" s="61">
        <v>0.50873181390160827</v>
      </c>
      <c r="DJ4296" s="61">
        <v>2.1958182394101078E-2</v>
      </c>
      <c r="DU4296" s="41">
        <f t="shared" si="3912"/>
        <v>0.57930447123800333</v>
      </c>
      <c r="DV4296" s="41">
        <f t="shared" si="3913"/>
        <v>1.32</v>
      </c>
      <c r="DW4296" s="43">
        <f t="shared" si="3869"/>
        <v>1399.642910518254</v>
      </c>
    </row>
    <row r="4297" spans="40:127" x14ac:dyDescent="0.25">
      <c r="AN4297" s="41">
        <f t="shared" si="3870"/>
        <v>1.395</v>
      </c>
      <c r="AO4297" s="41">
        <f t="shared" si="3871"/>
        <v>1.425</v>
      </c>
      <c r="AP4297" s="41">
        <f t="shared" si="3872"/>
        <v>1.83</v>
      </c>
      <c r="AQ4297" s="41">
        <f t="shared" si="3873"/>
        <v>1.605</v>
      </c>
      <c r="AR4297" s="41">
        <f t="shared" si="3874"/>
        <v>1.2150000000000001</v>
      </c>
      <c r="AS4297" s="41">
        <f t="shared" si="3875"/>
        <v>1.605</v>
      </c>
      <c r="AT4297" s="41">
        <f t="shared" si="3876"/>
        <v>1.23</v>
      </c>
      <c r="AU4297" s="41">
        <f t="shared" si="3877"/>
        <v>1.65</v>
      </c>
      <c r="AV4297" s="41">
        <f t="shared" si="3878"/>
        <v>1.59</v>
      </c>
      <c r="AW4297" s="41">
        <f t="shared" si="3879"/>
        <v>1.5</v>
      </c>
      <c r="AX4297" s="41">
        <f t="shared" si="3914"/>
        <v>1.2150000000000001</v>
      </c>
      <c r="AY4297" s="41">
        <f t="shared" si="3880"/>
        <v>6.0190545569340452</v>
      </c>
      <c r="AZ4297" s="41">
        <f t="shared" si="3881"/>
        <v>5.954834945724949</v>
      </c>
      <c r="BA4297" s="41">
        <f t="shared" si="3882"/>
        <v>5.98083164370391</v>
      </c>
      <c r="BB4297" s="41">
        <f t="shared" si="3883"/>
        <v>5.9986371108175964</v>
      </c>
      <c r="BC4297" s="41">
        <f t="shared" si="3884"/>
        <v>5.9796315328501501</v>
      </c>
      <c r="BD4297" s="41">
        <f t="shared" si="3885"/>
        <v>5.9876285728934002</v>
      </c>
      <c r="BE4297" s="41">
        <f t="shared" si="3886"/>
        <v>6.0148946374943</v>
      </c>
      <c r="BF4297" s="41">
        <f t="shared" si="3887"/>
        <v>6.0159962060594765</v>
      </c>
      <c r="BG4297" s="41">
        <f t="shared" si="3888"/>
        <v>6.0133512769419575</v>
      </c>
      <c r="BH4297" s="41">
        <f t="shared" si="3889"/>
        <v>5.9817330226456624</v>
      </c>
      <c r="BI4297" s="41">
        <f t="shared" si="3890"/>
        <v>5.954834945724949</v>
      </c>
      <c r="BJ4297" s="41">
        <f t="shared" si="3891"/>
        <v>3.3115802429751136</v>
      </c>
      <c r="BK4297" s="41">
        <f t="shared" si="3892"/>
        <v>0.128750824749292</v>
      </c>
      <c r="BL4297" s="41">
        <f t="shared" si="3893"/>
        <v>0.48136035237657732</v>
      </c>
      <c r="BM4297" s="41">
        <f t="shared" si="3894"/>
        <v>1.1838565246650365</v>
      </c>
      <c r="BN4297" s="41">
        <f t="shared" si="3895"/>
        <v>0.45298740582130292</v>
      </c>
      <c r="BO4297" s="41">
        <f t="shared" si="3896"/>
        <v>0.67889024489278116</v>
      </c>
      <c r="BP4297" s="41">
        <f t="shared" si="3897"/>
        <v>2.6862027350480826</v>
      </c>
      <c r="BQ4297" s="41">
        <f t="shared" si="3898"/>
        <v>2.8393228363019882</v>
      </c>
      <c r="BR4297" s="41">
        <f t="shared" si="3899"/>
        <v>2.4854185355305454</v>
      </c>
      <c r="BS4297" s="41">
        <f t="shared" si="3900"/>
        <v>0.50382935158740771</v>
      </c>
      <c r="BT4297" s="41">
        <f t="shared" si="3901"/>
        <v>4957.6623245055271</v>
      </c>
      <c r="BU4297" s="41">
        <f t="shared" si="3902"/>
        <v>5037.1898995185584</v>
      </c>
      <c r="BV4297" s="41">
        <f t="shared" si="3903"/>
        <v>6482.9171849542827</v>
      </c>
      <c r="BW4297" s="41">
        <f t="shared" si="3904"/>
        <v>5694.2945345479802</v>
      </c>
      <c r="BX4297" s="41">
        <f t="shared" si="3905"/>
        <v>4303.8000372499864</v>
      </c>
      <c r="BY4297" s="41">
        <f t="shared" si="3906"/>
        <v>5689.0671268512415</v>
      </c>
      <c r="BZ4297" s="41">
        <f t="shared" si="3907"/>
        <v>4369.7613481411199</v>
      </c>
      <c r="CA4297" s="41">
        <f t="shared" si="3908"/>
        <v>5862.4117269026101</v>
      </c>
      <c r="CB4297" s="41">
        <f t="shared" si="3909"/>
        <v>5647.9911411546864</v>
      </c>
      <c r="CC4297" s="41">
        <f t="shared" si="3910"/>
        <v>5314.2669598389894</v>
      </c>
      <c r="CD4297" s="43">
        <f t="shared" si="3911"/>
        <v>4303.8000372499864</v>
      </c>
      <c r="CE4297" s="43">
        <f t="shared" si="3915"/>
        <v>3536.5656655051234</v>
      </c>
      <c r="CF4297" s="43">
        <f t="shared" si="3916"/>
        <v>712.32756636782574</v>
      </c>
      <c r="CG4297" s="43">
        <f t="shared" si="3917"/>
        <v>1768.7893927744205</v>
      </c>
      <c r="CH4297" s="43">
        <f t="shared" si="3918"/>
        <v>2432.8450543379158</v>
      </c>
      <c r="CI4297" s="43">
        <f t="shared" si="3919"/>
        <v>1139.2242449052083</v>
      </c>
      <c r="CJ4297" s="43">
        <f t="shared" si="3920"/>
        <v>1842.3184360462533</v>
      </c>
      <c r="CK4297" s="43">
        <f t="shared" si="3921"/>
        <v>2808.4350347741383</v>
      </c>
      <c r="CL4297" s="43">
        <f t="shared" si="3922"/>
        <v>3873.300653854385</v>
      </c>
      <c r="CM4297" s="43">
        <f t="shared" si="3923"/>
        <v>3492.1007741946783</v>
      </c>
      <c r="CN4297" s="43">
        <f t="shared" si="3924"/>
        <v>1483.2790699434684</v>
      </c>
      <c r="CO4297" s="43">
        <f t="shared" si="3925"/>
        <v>712.32756636782574</v>
      </c>
      <c r="CQ4297" s="61">
        <v>0.22300543694093822</v>
      </c>
      <c r="CR4297" s="61">
        <v>0.26705521963518408</v>
      </c>
      <c r="CS4297" s="61">
        <v>0.78593214999105832</v>
      </c>
      <c r="CT4297" s="61">
        <v>0.52879039908019954</v>
      </c>
      <c r="CU4297" s="61">
        <v>3.9706074364676103E-2</v>
      </c>
      <c r="CV4297" s="61">
        <v>0.52984661644308562</v>
      </c>
      <c r="CW4297" s="61">
        <v>4.9193463898239864E-2</v>
      </c>
      <c r="CX4297" s="61">
        <v>0.58775358501171238</v>
      </c>
      <c r="CY4297" s="61">
        <v>0.50929833888471443</v>
      </c>
      <c r="CZ4297" s="61">
        <v>0.38544055955957568</v>
      </c>
      <c r="DA4297" s="61">
        <v>0.84762880918120442</v>
      </c>
      <c r="DB4297" s="61">
        <v>1.4544896075331937E-2</v>
      </c>
      <c r="DC4297" s="61">
        <v>0.18963187167909912</v>
      </c>
      <c r="DD4297" s="61">
        <v>0.50396264898267173</v>
      </c>
      <c r="DE4297" s="61">
        <v>0.17379320035823065</v>
      </c>
      <c r="DF4297" s="61">
        <v>0.29476748972207489</v>
      </c>
      <c r="DG4297" s="61">
        <v>0.7937537115115495</v>
      </c>
      <c r="DH4297" s="61">
        <v>0.80902014344202766</v>
      </c>
      <c r="DI4297" s="61">
        <v>0.77118465191623442</v>
      </c>
      <c r="DJ4297" s="61">
        <v>0.20209085904433077</v>
      </c>
      <c r="DU4297" s="41">
        <f t="shared" si="3912"/>
        <v>0.66305845839218747</v>
      </c>
      <c r="DV4297" s="41">
        <f t="shared" si="3913"/>
        <v>1.2150000000000001</v>
      </c>
      <c r="DW4297" s="43">
        <f t="shared" si="3869"/>
        <v>1378.2946327115667</v>
      </c>
    </row>
    <row r="4298" spans="40:127" x14ac:dyDescent="0.25">
      <c r="AN4298" s="41">
        <f t="shared" si="3870"/>
        <v>2.34</v>
      </c>
      <c r="AO4298" s="41">
        <f t="shared" si="3871"/>
        <v>2.34</v>
      </c>
      <c r="AP4298" s="41">
        <f t="shared" si="3872"/>
        <v>2.16</v>
      </c>
      <c r="AQ4298" s="41">
        <f t="shared" si="3873"/>
        <v>1.41</v>
      </c>
      <c r="AR4298" s="41">
        <f t="shared" si="3874"/>
        <v>1.665</v>
      </c>
      <c r="AS4298" s="41">
        <f t="shared" si="3875"/>
        <v>1.56</v>
      </c>
      <c r="AT4298" s="41">
        <f t="shared" si="3876"/>
        <v>2.1150000000000002</v>
      </c>
      <c r="AU4298" s="41">
        <f t="shared" si="3877"/>
        <v>1.365</v>
      </c>
      <c r="AV4298" s="41">
        <f t="shared" si="3878"/>
        <v>1.4850000000000001</v>
      </c>
      <c r="AW4298" s="41">
        <f t="shared" si="3879"/>
        <v>1.32</v>
      </c>
      <c r="AX4298" s="41">
        <f t="shared" si="3914"/>
        <v>1.32</v>
      </c>
      <c r="AY4298" s="41">
        <f t="shared" si="3880"/>
        <v>6.007557582352109</v>
      </c>
      <c r="AZ4298" s="41">
        <f t="shared" si="3881"/>
        <v>5.9852067196466532</v>
      </c>
      <c r="BA4298" s="41">
        <f t="shared" si="3882"/>
        <v>5.9946271760016616</v>
      </c>
      <c r="BB4298" s="41">
        <f t="shared" si="3883"/>
        <v>6.0182390209364387</v>
      </c>
      <c r="BC4298" s="41">
        <f t="shared" si="3884"/>
        <v>5.9853186608654703</v>
      </c>
      <c r="BD4298" s="41">
        <f t="shared" si="3885"/>
        <v>6.0218008389908926</v>
      </c>
      <c r="BE4298" s="41">
        <f t="shared" si="3886"/>
        <v>6.0019865427176251</v>
      </c>
      <c r="BF4298" s="41">
        <f t="shared" si="3887"/>
        <v>5.9831096526913692</v>
      </c>
      <c r="BG4298" s="41">
        <f t="shared" si="3888"/>
        <v>5.9813408248812765</v>
      </c>
      <c r="BH4298" s="41">
        <f t="shared" si="3889"/>
        <v>6.0048689239857538</v>
      </c>
      <c r="BI4298" s="41">
        <f t="shared" si="3890"/>
        <v>5.9813408248812765</v>
      </c>
      <c r="BJ4298" s="41">
        <f t="shared" si="3891"/>
        <v>1.8563797732729534</v>
      </c>
      <c r="BK4298" s="41">
        <f t="shared" si="3892"/>
        <v>0.60063501288362975</v>
      </c>
      <c r="BL4298" s="41">
        <f t="shared" si="3893"/>
        <v>0.96690229212829959</v>
      </c>
      <c r="BM4298" s="41">
        <f t="shared" si="3894"/>
        <v>3.1784862038333541</v>
      </c>
      <c r="BN4298" s="41">
        <f t="shared" si="3895"/>
        <v>0.60404539921289646</v>
      </c>
      <c r="BO4298" s="41">
        <f t="shared" si="3896"/>
        <v>3.8019693873852649</v>
      </c>
      <c r="BP4298" s="41">
        <f t="shared" si="3897"/>
        <v>1.401810192919003</v>
      </c>
      <c r="BQ4298" s="41">
        <f t="shared" si="3898"/>
        <v>0.54017852334622041</v>
      </c>
      <c r="BR4298" s="41">
        <f t="shared" si="3899"/>
        <v>0.49392721897178626</v>
      </c>
      <c r="BS4298" s="41">
        <f t="shared" si="3900"/>
        <v>1.6211116452700984</v>
      </c>
      <c r="BT4298" s="41">
        <f t="shared" si="3901"/>
        <v>8308.132685507715</v>
      </c>
      <c r="BU4298" s="41">
        <f t="shared" si="3902"/>
        <v>8292.6632564524953</v>
      </c>
      <c r="BV4298" s="41">
        <f t="shared" si="3903"/>
        <v>7660.7878495804416</v>
      </c>
      <c r="BW4298" s="41">
        <f t="shared" si="3904"/>
        <v>5010.6310358947121</v>
      </c>
      <c r="BX4298" s="41">
        <f t="shared" si="3905"/>
        <v>5900.6040342268543</v>
      </c>
      <c r="BY4298" s="41">
        <f t="shared" si="3906"/>
        <v>5545.3171253783485</v>
      </c>
      <c r="BZ4298" s="41">
        <f t="shared" si="3907"/>
        <v>7505.7911463968867</v>
      </c>
      <c r="CA4298" s="41">
        <f t="shared" si="3908"/>
        <v>4836.5393755745245</v>
      </c>
      <c r="CB4298" s="41">
        <f t="shared" si="3909"/>
        <v>5260.9518122145591</v>
      </c>
      <c r="CC4298" s="41">
        <f t="shared" si="3910"/>
        <v>4685.5900901745745</v>
      </c>
      <c r="CD4298" s="43">
        <f t="shared" si="3911"/>
        <v>4685.5900901745745</v>
      </c>
      <c r="CE4298" s="43">
        <f t="shared" si="3915"/>
        <v>4441.5969737624409</v>
      </c>
      <c r="CF4298" s="43">
        <f t="shared" si="3916"/>
        <v>2526.4520327384471</v>
      </c>
      <c r="CG4298" s="43">
        <f t="shared" si="3917"/>
        <v>2958.9315818531368</v>
      </c>
      <c r="CH4298" s="43">
        <f t="shared" si="3918"/>
        <v>3502.0242999061211</v>
      </c>
      <c r="CI4298" s="43">
        <f t="shared" si="3919"/>
        <v>1802.7641185914322</v>
      </c>
      <c r="CJ4298" s="43">
        <f t="shared" si="3920"/>
        <v>4237.5885204758997</v>
      </c>
      <c r="CK4298" s="43">
        <f t="shared" si="3921"/>
        <v>3488.5492270533305</v>
      </c>
      <c r="CL4298" s="43">
        <f t="shared" si="3922"/>
        <v>1397.6266888505334</v>
      </c>
      <c r="CM4298" s="43">
        <f t="shared" si="3923"/>
        <v>1453.9444388731522</v>
      </c>
      <c r="CN4298" s="43">
        <f t="shared" si="3924"/>
        <v>2341.3711956645366</v>
      </c>
      <c r="CO4298" s="43">
        <f t="shared" si="3925"/>
        <v>1397.6266888505334</v>
      </c>
      <c r="CQ4298" s="61">
        <v>0.9828346406495353</v>
      </c>
      <c r="CR4298" s="61">
        <v>0.98099389615539201</v>
      </c>
      <c r="CS4298" s="61">
        <v>0.94524577139592547</v>
      </c>
      <c r="CT4298" s="61">
        <v>0.26146730563531595</v>
      </c>
      <c r="CU4298" s="61">
        <v>0.60932726059453479</v>
      </c>
      <c r="CV4298" s="61">
        <v>0.47944916054173925</v>
      </c>
      <c r="CW4298" s="61">
        <v>0.9341509643755489</v>
      </c>
      <c r="CX4298" s="61">
        <v>0.18783222896846041</v>
      </c>
      <c r="CY4298" s="61">
        <v>0.36743901102820187</v>
      </c>
      <c r="CZ4298" s="61">
        <v>0.13155953803663389</v>
      </c>
      <c r="DA4298" s="61">
        <v>0.67523684480075308</v>
      </c>
      <c r="DB4298" s="61">
        <v>0.25445951291275015</v>
      </c>
      <c r="DC4298" s="61">
        <v>0.42461989501620745</v>
      </c>
      <c r="DD4298" s="61">
        <v>0.83788074267365864</v>
      </c>
      <c r="DE4298" s="61">
        <v>0.25625724573844377</v>
      </c>
      <c r="DF4298" s="61">
        <v>0.87753732441706289</v>
      </c>
      <c r="DG4298" s="61">
        <v>0.5702085961946961</v>
      </c>
      <c r="DH4298" s="61">
        <v>0.22203315927272216</v>
      </c>
      <c r="DI4298" s="61">
        <v>0.19661096916037912</v>
      </c>
      <c r="DJ4298" s="61">
        <v>0.6257129111362959</v>
      </c>
      <c r="DU4298" s="41">
        <f t="shared" si="3912"/>
        <v>0.47789411662044728</v>
      </c>
      <c r="DV4298" s="41">
        <f t="shared" si="3913"/>
        <v>1.32</v>
      </c>
      <c r="DW4298" s="43">
        <f t="shared" si="3869"/>
        <v>1271.2461492432342</v>
      </c>
    </row>
    <row r="4299" spans="40:127" x14ac:dyDescent="0.25">
      <c r="AN4299" s="41">
        <f t="shared" si="3870"/>
        <v>1.365</v>
      </c>
      <c r="AO4299" s="41">
        <f t="shared" si="3871"/>
        <v>1.5149999999999999</v>
      </c>
      <c r="AP4299" s="41">
        <f t="shared" si="3872"/>
        <v>2.34</v>
      </c>
      <c r="AQ4299" s="41">
        <f t="shared" si="3873"/>
        <v>1.1850000000000001</v>
      </c>
      <c r="AR4299" s="41">
        <f t="shared" si="3874"/>
        <v>1.7250000000000001</v>
      </c>
      <c r="AS4299" s="41">
        <f t="shared" si="3875"/>
        <v>1.5</v>
      </c>
      <c r="AT4299" s="41">
        <f t="shared" si="3876"/>
        <v>1.5149999999999999</v>
      </c>
      <c r="AU4299" s="41">
        <f t="shared" si="3877"/>
        <v>1.605</v>
      </c>
      <c r="AV4299" s="41">
        <f t="shared" si="3878"/>
        <v>1.2749999999999999</v>
      </c>
      <c r="AW4299" s="41">
        <f t="shared" si="3879"/>
        <v>1.68</v>
      </c>
      <c r="AX4299" s="41">
        <f t="shared" si="3914"/>
        <v>1.1850000000000001</v>
      </c>
      <c r="AY4299" s="41">
        <f t="shared" si="3880"/>
        <v>5.9760974294036364</v>
      </c>
      <c r="AZ4299" s="41">
        <f t="shared" si="3881"/>
        <v>6.0149382978747221</v>
      </c>
      <c r="BA4299" s="41">
        <f t="shared" si="3882"/>
        <v>6.0153410546714889</v>
      </c>
      <c r="BB4299" s="41">
        <f t="shared" si="3883"/>
        <v>6.0180510687779547</v>
      </c>
      <c r="BC4299" s="41">
        <f t="shared" si="3884"/>
        <v>6.0050465659313588</v>
      </c>
      <c r="BD4299" s="41">
        <f t="shared" si="3885"/>
        <v>5.9956696873340123</v>
      </c>
      <c r="BE4299" s="41">
        <f t="shared" si="3886"/>
        <v>6.0146332734846544</v>
      </c>
      <c r="BF4299" s="41">
        <f t="shared" si="3887"/>
        <v>6.0204535007828648</v>
      </c>
      <c r="BG4299" s="41">
        <f t="shared" si="3888"/>
        <v>5.9973153642665329</v>
      </c>
      <c r="BH4299" s="41">
        <f t="shared" si="3889"/>
        <v>6.0178538849978436</v>
      </c>
      <c r="BI4299" s="41">
        <f t="shared" si="3890"/>
        <v>5.9760974294036364</v>
      </c>
      <c r="BJ4299" s="41">
        <f t="shared" si="3891"/>
        <v>0.37875539428180893</v>
      </c>
      <c r="BK4299" s="41">
        <f t="shared" si="3892"/>
        <v>2.6921119532208007</v>
      </c>
      <c r="BL4299" s="41">
        <f t="shared" si="3893"/>
        <v>2.7472378100915256</v>
      </c>
      <c r="BM4299" s="41">
        <f t="shared" si="3894"/>
        <v>3.1485766691093975</v>
      </c>
      <c r="BN4299" s="41">
        <f t="shared" si="3895"/>
        <v>1.6356947731133724</v>
      </c>
      <c r="BO4299" s="41">
        <f t="shared" si="3896"/>
        <v>1.0191660744663968</v>
      </c>
      <c r="BP4299" s="41">
        <f t="shared" si="3897"/>
        <v>2.6510977604836938</v>
      </c>
      <c r="BQ4299" s="41">
        <f t="shared" si="3898"/>
        <v>3.552947989228767</v>
      </c>
      <c r="BR4299" s="41">
        <f t="shared" si="3899"/>
        <v>1.1074565981913946</v>
      </c>
      <c r="BS4299" s="41">
        <f t="shared" si="3900"/>
        <v>3.1174995593100641</v>
      </c>
      <c r="BT4299" s="41">
        <f t="shared" si="3901"/>
        <v>4833.7043249964227</v>
      </c>
      <c r="BU4299" s="41">
        <f t="shared" si="3902"/>
        <v>5382.2865604932795</v>
      </c>
      <c r="BV4299" s="41">
        <f t="shared" si="3903"/>
        <v>8313.513007533862</v>
      </c>
      <c r="BW4299" s="41">
        <f t="shared" si="3904"/>
        <v>4210.9964964271003</v>
      </c>
      <c r="BX4299" s="41">
        <f t="shared" si="3905"/>
        <v>6123.3048931952517</v>
      </c>
      <c r="BY4299" s="41">
        <f t="shared" si="3906"/>
        <v>5320.4541356281561</v>
      </c>
      <c r="BZ4299" s="41">
        <f t="shared" si="3907"/>
        <v>5382.1500878140932</v>
      </c>
      <c r="CA4299" s="41">
        <f t="shared" si="3908"/>
        <v>5704.639901419644</v>
      </c>
      <c r="CB4299" s="41">
        <f t="shared" si="3909"/>
        <v>4523.0066194959236</v>
      </c>
      <c r="CC4299" s="41">
        <f t="shared" si="3910"/>
        <v>5969.922543546365</v>
      </c>
      <c r="CD4299" s="43">
        <f t="shared" si="3911"/>
        <v>4210.9964964271003</v>
      </c>
      <c r="CE4299" s="43">
        <f t="shared" si="3915"/>
        <v>1170.3127649144637</v>
      </c>
      <c r="CF4299" s="43">
        <f t="shared" si="3916"/>
        <v>3462.9727031602938</v>
      </c>
      <c r="CG4299" s="43">
        <f t="shared" si="3917"/>
        <v>5403.2350705398158</v>
      </c>
      <c r="CH4299" s="43">
        <f t="shared" si="3918"/>
        <v>2929.3102016812009</v>
      </c>
      <c r="CI4299" s="43">
        <f t="shared" si="3919"/>
        <v>3073.4780056805239</v>
      </c>
      <c r="CJ4299" s="43">
        <f t="shared" si="3920"/>
        <v>2109.6169957015231</v>
      </c>
      <c r="CK4299" s="43">
        <f t="shared" si="3921"/>
        <v>3436.4923502436118</v>
      </c>
      <c r="CL4299" s="43">
        <f t="shared" si="3922"/>
        <v>4214.6288821038806</v>
      </c>
      <c r="CM4299" s="43">
        <f t="shared" si="3923"/>
        <v>1869.2329135549537</v>
      </c>
      <c r="CN4299" s="43">
        <f t="shared" si="3924"/>
        <v>4132.4000615009054</v>
      </c>
      <c r="CO4299" s="43">
        <f t="shared" si="3925"/>
        <v>1170.3127649144637</v>
      </c>
      <c r="CQ4299" s="61">
        <v>0.19854858774031403</v>
      </c>
      <c r="CR4299" s="61">
        <v>0.41468750385897724</v>
      </c>
      <c r="CS4299" s="61">
        <v>0.99376872302028951</v>
      </c>
      <c r="CT4299" s="61">
        <v>3.0019044803653361E-2</v>
      </c>
      <c r="CU4299" s="61">
        <v>0.68026771239911887</v>
      </c>
      <c r="CV4299" s="61">
        <v>0.38269092929273807</v>
      </c>
      <c r="CW4299" s="61">
        <v>0.41663695476429286</v>
      </c>
      <c r="CX4299" s="61">
        <v>0.53241669049159535</v>
      </c>
      <c r="CY4299" s="61">
        <v>9.2625366858945957E-2</v>
      </c>
      <c r="CZ4299" s="61">
        <v>0.62802380576834183</v>
      </c>
      <c r="DA4299" s="61">
        <v>0.13218517409592012</v>
      </c>
      <c r="DB4299" s="61">
        <v>0.79437228454284858</v>
      </c>
      <c r="DC4299" s="61">
        <v>0.80002615047501258</v>
      </c>
      <c r="DD4299" s="61">
        <v>0.83557761095650251</v>
      </c>
      <c r="DE4299" s="61">
        <v>0.62906150813990369</v>
      </c>
      <c r="DF4299" s="61">
        <v>0.44509112577454579</v>
      </c>
      <c r="DG4299" s="61">
        <v>0.79002765213748294</v>
      </c>
      <c r="DH4299" s="61">
        <v>0.86342340331216272</v>
      </c>
      <c r="DI4299" s="61">
        <v>0.47767772876856707</v>
      </c>
      <c r="DJ4299" s="61">
        <v>0.83313859347693209</v>
      </c>
      <c r="DU4299" s="41">
        <f t="shared" si="3912"/>
        <v>0.19443156686113858</v>
      </c>
      <c r="DV4299" s="41">
        <f t="shared" si="3913"/>
        <v>1.1850000000000001</v>
      </c>
      <c r="DW4299" s="43">
        <f t="shared" si="3869"/>
        <v>727.93334784057856</v>
      </c>
    </row>
    <row r="4300" spans="40:127" x14ac:dyDescent="0.25">
      <c r="AN4300" s="41">
        <f t="shared" si="3870"/>
        <v>1.425</v>
      </c>
      <c r="AO4300" s="41">
        <f t="shared" si="3871"/>
        <v>2.34</v>
      </c>
      <c r="AP4300" s="41">
        <f t="shared" si="3872"/>
        <v>1.155</v>
      </c>
      <c r="AQ4300" s="41">
        <f t="shared" si="3873"/>
        <v>2.145</v>
      </c>
      <c r="AR4300" s="41">
        <f t="shared" si="3874"/>
        <v>1.05</v>
      </c>
      <c r="AS4300" s="41">
        <f t="shared" si="3875"/>
        <v>1.425</v>
      </c>
      <c r="AT4300" s="41">
        <f t="shared" si="3876"/>
        <v>1.17</v>
      </c>
      <c r="AU4300" s="41">
        <f t="shared" si="3877"/>
        <v>2.34</v>
      </c>
      <c r="AV4300" s="41">
        <f t="shared" si="3878"/>
        <v>1.65</v>
      </c>
      <c r="AW4300" s="41">
        <f t="shared" si="3879"/>
        <v>1.62</v>
      </c>
      <c r="AX4300" s="41">
        <f t="shared" si="3914"/>
        <v>1.05</v>
      </c>
      <c r="AY4300" s="41">
        <f t="shared" si="3880"/>
        <v>5.9776239395021422</v>
      </c>
      <c r="AZ4300" s="41">
        <f t="shared" si="3881"/>
        <v>5.9622135570321664</v>
      </c>
      <c r="BA4300" s="41">
        <f t="shared" si="3882"/>
        <v>6.0049552350436635</v>
      </c>
      <c r="BB4300" s="41">
        <f t="shared" si="3883"/>
        <v>6.0049825839348614</v>
      </c>
      <c r="BC4300" s="41">
        <f t="shared" si="3884"/>
        <v>5.9832035795045337</v>
      </c>
      <c r="BD4300" s="41">
        <f t="shared" si="3885"/>
        <v>6.0062320353570531</v>
      </c>
      <c r="BE4300" s="41">
        <f t="shared" si="3886"/>
        <v>5.9708281335428648</v>
      </c>
      <c r="BF4300" s="41">
        <f t="shared" si="3887"/>
        <v>5.9840621175687048</v>
      </c>
      <c r="BG4300" s="41">
        <f t="shared" si="3888"/>
        <v>5.99777345587077</v>
      </c>
      <c r="BH4300" s="41">
        <f t="shared" si="3889"/>
        <v>6.0023741124300862</v>
      </c>
      <c r="BI4300" s="41">
        <f t="shared" si="3890"/>
        <v>5.9622135570321664</v>
      </c>
      <c r="BJ4300" s="41">
        <f t="shared" si="3891"/>
        <v>0.4092020144420232</v>
      </c>
      <c r="BK4300" s="41">
        <f t="shared" si="3892"/>
        <v>0.18730883011686345</v>
      </c>
      <c r="BL4300" s="41">
        <f t="shared" si="3893"/>
        <v>1.6281809058652286</v>
      </c>
      <c r="BM4300" s="41">
        <f t="shared" si="3894"/>
        <v>1.6304273059876897</v>
      </c>
      <c r="BN4300" s="41">
        <f t="shared" si="3895"/>
        <v>0.54275179114273941</v>
      </c>
      <c r="BO4300" s="41">
        <f t="shared" si="3896"/>
        <v>1.7364181054866619</v>
      </c>
      <c r="BP4300" s="41">
        <f t="shared" si="3897"/>
        <v>0.28999010040445511</v>
      </c>
      <c r="BQ4300" s="41">
        <f t="shared" si="3898"/>
        <v>0.56684630235771472</v>
      </c>
      <c r="BR4300" s="41">
        <f t="shared" si="3899"/>
        <v>1.1333621178851099</v>
      </c>
      <c r="BS4300" s="41">
        <f t="shared" si="3900"/>
        <v>1.4294820133902131</v>
      </c>
      <c r="BT4300" s="41">
        <f t="shared" si="3901"/>
        <v>5046.8192908472738</v>
      </c>
      <c r="BU4300" s="41">
        <f t="shared" si="3902"/>
        <v>8276.7191092179728</v>
      </c>
      <c r="BV4300" s="41">
        <f t="shared" si="3903"/>
        <v>4099.920793716291</v>
      </c>
      <c r="BW4300" s="41">
        <f t="shared" si="3904"/>
        <v>7614.1559557496312</v>
      </c>
      <c r="BX4300" s="41">
        <f t="shared" si="3905"/>
        <v>3720.4441069405998</v>
      </c>
      <c r="BY4300" s="41">
        <f t="shared" si="3906"/>
        <v>5058.8815716127865</v>
      </c>
      <c r="BZ4300" s="41">
        <f t="shared" si="3907"/>
        <v>4141.3481549462958</v>
      </c>
      <c r="CA4300" s="41">
        <f t="shared" si="3908"/>
        <v>8291.8702802127009</v>
      </c>
      <c r="CB4300" s="41">
        <f t="shared" si="3909"/>
        <v>5853.5262255428233</v>
      </c>
      <c r="CC4300" s="41">
        <f t="shared" si="3910"/>
        <v>5749.3022402748247</v>
      </c>
      <c r="CD4300" s="43">
        <f t="shared" si="3911"/>
        <v>3720.4441069405998</v>
      </c>
      <c r="CE4300" s="43">
        <f t="shared" si="3915"/>
        <v>1269.9119883486594</v>
      </c>
      <c r="CF4300" s="43">
        <f t="shared" si="3916"/>
        <v>1410.8630523812499</v>
      </c>
      <c r="CG4300" s="43">
        <f t="shared" si="3917"/>
        <v>2053.16186954977</v>
      </c>
      <c r="CH4300" s="43">
        <f t="shared" si="3918"/>
        <v>3815.6444009973893</v>
      </c>
      <c r="CI4300" s="43">
        <f t="shared" si="3919"/>
        <v>1077.6551506708272</v>
      </c>
      <c r="CJ4300" s="43">
        <f t="shared" si="3920"/>
        <v>2615.9647906750783</v>
      </c>
      <c r="CK4300" s="43">
        <f t="shared" si="3921"/>
        <v>877.74289994191258</v>
      </c>
      <c r="CL4300" s="43">
        <f t="shared" si="3922"/>
        <v>2454.3607303882768</v>
      </c>
      <c r="CM4300" s="43">
        <f t="shared" si="3923"/>
        <v>2447.1363474311124</v>
      </c>
      <c r="CN4300" s="43">
        <f t="shared" si="3924"/>
        <v>2698.3248896242153</v>
      </c>
      <c r="CO4300" s="43">
        <f t="shared" si="3925"/>
        <v>877.74289994191258</v>
      </c>
      <c r="CQ4300" s="61">
        <v>0.28203525862456047</v>
      </c>
      <c r="CR4300" s="61">
        <v>0.98319442763091569</v>
      </c>
      <c r="CS4300" s="61">
        <v>1.6936863802826219E-2</v>
      </c>
      <c r="CT4300" s="61">
        <v>0.94147711855310734</v>
      </c>
      <c r="CU4300" s="61">
        <v>1.0027131854155602E-3</v>
      </c>
      <c r="CV4300" s="61">
        <v>0.26835308230790933</v>
      </c>
      <c r="CW4300" s="61">
        <v>2.4047780547740261E-2</v>
      </c>
      <c r="CX4300" s="61">
        <v>0.97772362655145695</v>
      </c>
      <c r="CY4300" s="61">
        <v>0.59328322964097635</v>
      </c>
      <c r="CZ4300" s="61">
        <v>0.55702434705995807</v>
      </c>
      <c r="DA4300" s="61">
        <v>0.14923395681602092</v>
      </c>
      <c r="DB4300" s="61">
        <v>3.5004112681556121E-2</v>
      </c>
      <c r="DC4300" s="61">
        <v>0.62734111191029007</v>
      </c>
      <c r="DD4300" s="61">
        <v>0.62785655291247644</v>
      </c>
      <c r="DE4300" s="61">
        <v>0.22343339329928036</v>
      </c>
      <c r="DF4300" s="61">
        <v>0.65114480564307331</v>
      </c>
      <c r="DG4300" s="61">
        <v>8.3796273322468307E-2</v>
      </c>
      <c r="DH4300" s="61">
        <v>0.23646166508378297</v>
      </c>
      <c r="DI4300" s="61">
        <v>0.48678304828263197</v>
      </c>
      <c r="DJ4300" s="61">
        <v>0.57778099097908331</v>
      </c>
      <c r="DU4300" s="41">
        <f t="shared" si="3912"/>
        <v>0.2031258452766932</v>
      </c>
      <c r="DV4300" s="41">
        <f t="shared" si="3913"/>
        <v>1.05</v>
      </c>
      <c r="DW4300" s="43">
        <f t="shared" si="3869"/>
        <v>659.26765528133865</v>
      </c>
    </row>
    <row r="4301" spans="40:127" x14ac:dyDescent="0.25">
      <c r="AN4301" s="41">
        <f t="shared" si="3870"/>
        <v>2.13</v>
      </c>
      <c r="AO4301" s="41">
        <f t="shared" si="3871"/>
        <v>2.34</v>
      </c>
      <c r="AP4301" s="41">
        <f t="shared" si="3872"/>
        <v>1.77</v>
      </c>
      <c r="AQ4301" s="41">
        <f t="shared" si="3873"/>
        <v>2.085</v>
      </c>
      <c r="AR4301" s="41">
        <f t="shared" si="3874"/>
        <v>1.665</v>
      </c>
      <c r="AS4301" s="41">
        <f t="shared" si="3875"/>
        <v>1.365</v>
      </c>
      <c r="AT4301" s="41">
        <f t="shared" si="3876"/>
        <v>1.395</v>
      </c>
      <c r="AU4301" s="41">
        <f t="shared" si="3877"/>
        <v>1.71</v>
      </c>
      <c r="AV4301" s="41">
        <f t="shared" si="3878"/>
        <v>1.7849999999999999</v>
      </c>
      <c r="AW4301" s="41">
        <f t="shared" si="3879"/>
        <v>1.44</v>
      </c>
      <c r="AX4301" s="41">
        <f t="shared" si="3914"/>
        <v>1.365</v>
      </c>
      <c r="AY4301" s="41">
        <f t="shared" si="3880"/>
        <v>5.9900362112379968</v>
      </c>
      <c r="AZ4301" s="41">
        <f t="shared" si="3881"/>
        <v>6.0165999652341107</v>
      </c>
      <c r="BA4301" s="41">
        <f t="shared" si="3882"/>
        <v>5.9846405077626388</v>
      </c>
      <c r="BB4301" s="41">
        <f t="shared" si="3883"/>
        <v>6.0512746924749417</v>
      </c>
      <c r="BC4301" s="41">
        <f t="shared" si="3884"/>
        <v>6.0026232490709948</v>
      </c>
      <c r="BD4301" s="41">
        <f t="shared" si="3885"/>
        <v>6.0061800456936485</v>
      </c>
      <c r="BE4301" s="41">
        <f t="shared" si="3886"/>
        <v>6.0047137482340043</v>
      </c>
      <c r="BF4301" s="41">
        <f t="shared" si="3887"/>
        <v>6.0479932365359241</v>
      </c>
      <c r="BG4301" s="41">
        <f t="shared" si="3888"/>
        <v>6.0510014081584931</v>
      </c>
      <c r="BH4301" s="41">
        <f t="shared" si="3889"/>
        <v>5.9932580532161275</v>
      </c>
      <c r="BI4301" s="41">
        <f t="shared" si="3890"/>
        <v>5.9846405077626388</v>
      </c>
      <c r="BJ4301" s="41">
        <f t="shared" si="3891"/>
        <v>0.76675211471502092</v>
      </c>
      <c r="BK4301" s="41">
        <f t="shared" si="3892"/>
        <v>2.9269056552688393</v>
      </c>
      <c r="BL4301" s="41">
        <f t="shared" si="3893"/>
        <v>0.58367669462234517</v>
      </c>
      <c r="BM4301" s="41">
        <f t="shared" si="3894"/>
        <v>16.670261604568488</v>
      </c>
      <c r="BN4301" s="41">
        <f t="shared" si="3895"/>
        <v>1.4475567344454494</v>
      </c>
      <c r="BO4301" s="41">
        <f t="shared" si="3896"/>
        <v>1.7318738968765244</v>
      </c>
      <c r="BP4301" s="41">
        <f t="shared" si="3897"/>
        <v>1.6084789138031501</v>
      </c>
      <c r="BQ4301" s="41">
        <f t="shared" si="3898"/>
        <v>14.145812923544844</v>
      </c>
      <c r="BR4301" s="41">
        <f t="shared" si="3899"/>
        <v>16.443895880357083</v>
      </c>
      <c r="BS4301" s="41">
        <f t="shared" si="3900"/>
        <v>0.90230125536182615</v>
      </c>
      <c r="BT4301" s="41">
        <f t="shared" si="3901"/>
        <v>7551.4947131324589</v>
      </c>
      <c r="BU4301" s="41">
        <f t="shared" si="3902"/>
        <v>8314.3829018350862</v>
      </c>
      <c r="BV4301" s="41">
        <f t="shared" si="3903"/>
        <v>6272.3588305764106</v>
      </c>
      <c r="BW4301" s="41">
        <f t="shared" si="3904"/>
        <v>7429.6454371999816</v>
      </c>
      <c r="BX4301" s="41">
        <f t="shared" si="3905"/>
        <v>5909.1277096265876</v>
      </c>
      <c r="BY4301" s="41">
        <f t="shared" si="3906"/>
        <v>4845.85505887195</v>
      </c>
      <c r="BZ4301" s="41">
        <f t="shared" si="3907"/>
        <v>4951.7528178592611</v>
      </c>
      <c r="CA4301" s="41">
        <f t="shared" si="3908"/>
        <v>6091.7259043638778</v>
      </c>
      <c r="CB4301" s="41">
        <f t="shared" si="3909"/>
        <v>6360.4880759438502</v>
      </c>
      <c r="CC4301" s="41">
        <f t="shared" si="3910"/>
        <v>5106.6086464261198</v>
      </c>
      <c r="CD4301" s="43">
        <f t="shared" si="3911"/>
        <v>4845.85505887195</v>
      </c>
      <c r="CE4301" s="43">
        <f t="shared" si="3915"/>
        <v>2598.3459398291943</v>
      </c>
      <c r="CF4301" s="43">
        <f t="shared" si="3916"/>
        <v>5577.1213798578883</v>
      </c>
      <c r="CG4301" s="43">
        <f t="shared" si="3917"/>
        <v>1883.8630155946944</v>
      </c>
      <c r="CH4301" s="43">
        <f t="shared" si="3918"/>
        <v>11859.520882558316</v>
      </c>
      <c r="CI4301" s="43">
        <f t="shared" si="3919"/>
        <v>2790.7562892782421</v>
      </c>
      <c r="CJ4301" s="43">
        <f t="shared" si="3920"/>
        <v>2502.5378909523906</v>
      </c>
      <c r="CK4301" s="43">
        <f t="shared" si="3921"/>
        <v>2464.7437317674198</v>
      </c>
      <c r="CL4301" s="43">
        <f t="shared" si="3922"/>
        <v>8959.8335722412103</v>
      </c>
      <c r="CM4301" s="43">
        <f t="shared" si="3923"/>
        <v>10083.944733607614</v>
      </c>
      <c r="CN4301" s="43">
        <f t="shared" si="3924"/>
        <v>1905.5842302300691</v>
      </c>
      <c r="CO4301" s="43">
        <f t="shared" si="3925"/>
        <v>1883.8630155946944</v>
      </c>
      <c r="CQ4301" s="61">
        <v>0.93855198627772329</v>
      </c>
      <c r="CR4301" s="61">
        <v>0.99452643455860767</v>
      </c>
      <c r="CS4301" s="61">
        <v>0.72842604762081964</v>
      </c>
      <c r="CT4301" s="61">
        <v>0.9237703914139479</v>
      </c>
      <c r="CU4301" s="61">
        <v>0.61307392698381002</v>
      </c>
      <c r="CV4301" s="61">
        <v>0.19576660601951956</v>
      </c>
      <c r="CW4301" s="61">
        <v>0.23493489004703083</v>
      </c>
      <c r="CX4301" s="61">
        <v>0.67306975945344749</v>
      </c>
      <c r="CY4301" s="61">
        <v>0.74592617537566386</v>
      </c>
      <c r="CZ4301" s="61">
        <v>0.29007372376699359</v>
      </c>
      <c r="DA4301" s="61">
        <v>0.33751415167914345</v>
      </c>
      <c r="DB4301" s="61">
        <v>0.81708424474850805</v>
      </c>
      <c r="DC4301" s="61">
        <v>0.24546809792211832</v>
      </c>
      <c r="DD4301" s="61">
        <v>0.99564520077555507</v>
      </c>
      <c r="DE4301" s="61">
        <v>0.58263344856012711</v>
      </c>
      <c r="DF4301" s="61">
        <v>0.65018643886267358</v>
      </c>
      <c r="DG4301" s="61">
        <v>0.62277993565892065</v>
      </c>
      <c r="DH4301" s="61">
        <v>0.99307243552168123</v>
      </c>
      <c r="DI4301" s="61">
        <v>0.99546942615242728</v>
      </c>
      <c r="DJ4301" s="61">
        <v>0.39804408418966397</v>
      </c>
      <c r="DU4301" s="41">
        <f t="shared" si="3912"/>
        <v>0.28977712598133731</v>
      </c>
      <c r="DV4301" s="41">
        <f t="shared" si="3913"/>
        <v>1.365</v>
      </c>
      <c r="DW4301" s="43">
        <f t="shared" ref="DW4301:DW4364" si="3926">MIN(AN4301:AW4301)*$K$7*SQRT($DU4301)/1000</f>
        <v>1023.6572790875405</v>
      </c>
    </row>
    <row r="4302" spans="40:127" x14ac:dyDescent="0.25">
      <c r="AN4302" s="41">
        <f t="shared" ref="AN4302:AN4365" si="3927">INDEX($AI$13:$AI$713,MATCH(CQ4302,$AK$13:$AK$713,1))</f>
        <v>1.8149999999999999</v>
      </c>
      <c r="AO4302" s="41">
        <f t="shared" ref="AO4302:AO4365" si="3928">INDEX($AI$13:$AI$713,MATCH(CR4302,$AK$13:$AK$713,1))</f>
        <v>1.8149999999999999</v>
      </c>
      <c r="AP4302" s="41">
        <f t="shared" ref="AP4302:AP4365" si="3929">INDEX($AI$13:$AI$713,MATCH(CS4302,$AK$13:$AK$713,1))</f>
        <v>1.59</v>
      </c>
      <c r="AQ4302" s="41">
        <f t="shared" ref="AQ4302:AQ4365" si="3930">INDEX($AI$13:$AI$713,MATCH(CT4302,$AK$13:$AK$713,1))</f>
        <v>1.5149999999999999</v>
      </c>
      <c r="AR4302" s="41">
        <f t="shared" ref="AR4302:AR4365" si="3931">INDEX($AI$13:$AI$713,MATCH(CU4302,$AK$13:$AK$713,1))</f>
        <v>1.71</v>
      </c>
      <c r="AS4302" s="41">
        <f t="shared" ref="AS4302:AS4365" si="3932">INDEX($AI$13:$AI$713,MATCH(CV4302,$AK$13:$AK$713,1))</f>
        <v>1.35</v>
      </c>
      <c r="AT4302" s="41">
        <f t="shared" ref="AT4302:AT4365" si="3933">INDEX($AI$13:$AI$713,MATCH(CW4302,$AK$13:$AK$713,1))</f>
        <v>1.35</v>
      </c>
      <c r="AU4302" s="41">
        <f t="shared" ref="AU4302:AU4365" si="3934">INDEX($AI$13:$AI$713,MATCH(CX4302,$AK$13:$AK$713,1))</f>
        <v>2.2949999999999999</v>
      </c>
      <c r="AV4302" s="41">
        <f t="shared" ref="AV4302:AV4365" si="3935">INDEX($AI$13:$AI$713,MATCH(CY4302,$AK$13:$AK$713,1))</f>
        <v>1.68</v>
      </c>
      <c r="AW4302" s="41">
        <f t="shared" ref="AW4302:AW4365" si="3936">INDEX($AI$13:$AI$713,MATCH(CZ4302,$AK$13:$AK$713,1))</f>
        <v>1.365</v>
      </c>
      <c r="AX4302" s="41">
        <f t="shared" si="3914"/>
        <v>1.35</v>
      </c>
      <c r="AY4302" s="41">
        <f t="shared" ref="AY4302:AY4365" si="3937">_xlfn.LOGNORM.INV(DA4302,$X$6,$Y$6)</f>
        <v>6.0106512220243138</v>
      </c>
      <c r="AZ4302" s="41">
        <f t="shared" ref="AZ4302:AZ4365" si="3938">_xlfn.LOGNORM.INV(DB4302,$X$6,$Y$6)</f>
        <v>6.0257902296987238</v>
      </c>
      <c r="BA4302" s="41">
        <f t="shared" ref="BA4302:BA4365" si="3939">_xlfn.LOGNORM.INV(DC4302,$X$6,$Y$6)</f>
        <v>6.017249849877965</v>
      </c>
      <c r="BB4302" s="41">
        <f t="shared" ref="BB4302:BB4365" si="3940">_xlfn.LOGNORM.INV(DD4302,$X$6,$Y$6)</f>
        <v>5.9968901219363717</v>
      </c>
      <c r="BC4302" s="41">
        <f t="shared" ref="BC4302:BC4365" si="3941">_xlfn.LOGNORM.INV(DE4302,$X$6,$Y$6)</f>
        <v>5.9965400464782306</v>
      </c>
      <c r="BD4302" s="41">
        <f t="shared" ref="BD4302:BD4365" si="3942">_xlfn.LOGNORM.INV(DF4302,$X$6,$Y$6)</f>
        <v>5.9808185759974934</v>
      </c>
      <c r="BE4302" s="41">
        <f t="shared" ref="BE4302:BE4365" si="3943">_xlfn.LOGNORM.INV(DG4302,$X$6,$Y$6)</f>
        <v>6.0042960803810113</v>
      </c>
      <c r="BF4302" s="41">
        <f t="shared" ref="BF4302:BF4365" si="3944">_xlfn.LOGNORM.INV(DH4302,$X$6,$Y$6)</f>
        <v>6.0211595549023027</v>
      </c>
      <c r="BG4302" s="41">
        <f t="shared" ref="BG4302:BG4365" si="3945">_xlfn.LOGNORM.INV(DI4302,$X$6,$Y$6)</f>
        <v>5.9855561293875734</v>
      </c>
      <c r="BH4302" s="41">
        <f t="shared" ref="BH4302:BH4365" si="3946">_xlfn.LOGNORM.INV(DJ4302,$X$6,$Y$6)</f>
        <v>5.9983579682040444</v>
      </c>
      <c r="BI4302" s="41">
        <f t="shared" ref="BI4302:BI4365" si="3947">MIN(AY4302:BH4302)</f>
        <v>5.9808185759974934</v>
      </c>
      <c r="BJ4302" s="41">
        <f t="shared" ref="BJ4302:BJ4365" si="3948">_xlfn.LOGNORM.INV(DA4302,$X$7,$Y$7)</f>
        <v>2.1694670819504438</v>
      </c>
      <c r="BK4302" s="41">
        <f t="shared" ref="BK4302:BK4365" si="3949">_xlfn.LOGNORM.INV(DB4302,$X$7,$Y$7)</f>
        <v>4.6460112844167458</v>
      </c>
      <c r="BL4302" s="41">
        <f t="shared" ref="BL4302:BL4365" si="3950">_xlfn.LOGNORM.INV(DC4302,$X$7,$Y$7)</f>
        <v>3.0241906925128106</v>
      </c>
      <c r="BM4302" s="41">
        <f t="shared" ref="BM4302:BM4365" si="3951">_xlfn.LOGNORM.INV(DD4302,$X$7,$Y$7)</f>
        <v>1.0839372738126083</v>
      </c>
      <c r="BN4302" s="41">
        <f t="shared" ref="BN4302:BN4365" si="3952">_xlfn.LOGNORM.INV(DE4302,$X$7,$Y$7)</f>
        <v>1.0649493914043886</v>
      </c>
      <c r="BO4302" s="41">
        <f t="shared" ref="BO4302:BO4365" si="3953">_xlfn.LOGNORM.INV(DF4302,$X$7,$Y$7)</f>
        <v>0.48104206381634762</v>
      </c>
      <c r="BP4302" s="41">
        <f t="shared" ref="BP4302:BP4365" si="3954">_xlfn.LOGNORM.INV(DG4302,$X$7,$Y$7)</f>
        <v>1.5749622563153365</v>
      </c>
      <c r="BQ4302" s="41">
        <f t="shared" ref="BQ4302:BQ4365" si="3955">_xlfn.LOGNORM.INV(DH4302,$X$7,$Y$7)</f>
        <v>3.6813464949269106</v>
      </c>
      <c r="BR4302" s="41">
        <f t="shared" ref="BR4302:BR4365" si="3956">_xlfn.LOGNORM.INV(DI4302,$X$7,$Y$7)</f>
        <v>0.61134411573935854</v>
      </c>
      <c r="BS4302" s="41">
        <f t="shared" ref="BS4302:BS4365" si="3957">_xlfn.LOGNORM.INV(DJ4302,$X$7,$Y$7)</f>
        <v>1.1672956493720792</v>
      </c>
      <c r="BT4302" s="41">
        <f t="shared" ref="BT4302:BT4365" si="3958">AN4302*$K$6*SQRT(AY4302)/1000</f>
        <v>6445.7875714839502</v>
      </c>
      <c r="BU4302" s="41">
        <f t="shared" ref="BU4302:BU4365" si="3959">AO4302*$K$6*SQRT(AZ4302)/1000</f>
        <v>6453.8999586265445</v>
      </c>
      <c r="BV4302" s="41">
        <f t="shared" ref="BV4302:BV4365" si="3960">AP4302*$K$6*SQRT(BA4302)/1000</f>
        <v>5649.8216959230931</v>
      </c>
      <c r="BW4302" s="41">
        <f t="shared" ref="BW4302:BW4365" si="3961">AQ4302*$K$6*SQRT(BB4302)/1000</f>
        <v>5374.2055604546649</v>
      </c>
      <c r="BX4302" s="41">
        <f t="shared" ref="BX4302:BX4365" si="3962">AR4302*$K$6*SQRT(BC4302)/1000</f>
        <v>6065.7579334276334</v>
      </c>
      <c r="BY4302" s="41">
        <f t="shared" ref="BY4302:BY4365" si="3963">AS4302*$K$6*SQRT(BD4302)/1000</f>
        <v>4782.4746658421254</v>
      </c>
      <c r="BZ4302" s="41">
        <f t="shared" ref="BZ4302:BZ4365" si="3964">AT4302*$K$6*SQRT(BE4302)/1000</f>
        <v>4791.8521946733981</v>
      </c>
      <c r="CA4302" s="41">
        <f t="shared" ref="CA4302:CA4365" si="3965">AU4302*$K$6*SQRT(BF4302)/1000</f>
        <v>8157.58021683674</v>
      </c>
      <c r="CB4302" s="41">
        <f t="shared" ref="CB4302:CB4365" si="3966">AV4302*$K$6*SQRT(BG4302)/1000</f>
        <v>5953.8807362239559</v>
      </c>
      <c r="CC4302" s="41">
        <f t="shared" ref="CC4302:CC4365" si="3967">AW4302*$K$6*SQRT(BH4302)/1000</f>
        <v>4842.6985598411648</v>
      </c>
      <c r="CD4302" s="43">
        <f t="shared" ref="CD4302:CD4365" si="3968">MIN(BT4302:CC4302)</f>
        <v>4782.4746658421254</v>
      </c>
      <c r="CE4302" s="43">
        <f t="shared" si="3915"/>
        <v>3724.2861247012524</v>
      </c>
      <c r="CF4302" s="43">
        <f t="shared" si="3916"/>
        <v>5450.127179913673</v>
      </c>
      <c r="CG4302" s="43">
        <f t="shared" si="3917"/>
        <v>3852.0470916122863</v>
      </c>
      <c r="CH4302" s="43">
        <f t="shared" si="3918"/>
        <v>2197.3770558789452</v>
      </c>
      <c r="CI4302" s="43">
        <f t="shared" si="3919"/>
        <v>2458.3882553837539</v>
      </c>
      <c r="CJ4302" s="43">
        <f t="shared" si="3920"/>
        <v>1304.413163292154</v>
      </c>
      <c r="CK4302" s="43">
        <f t="shared" si="3921"/>
        <v>2360.2538839068138</v>
      </c>
      <c r="CL4302" s="43">
        <f t="shared" si="3922"/>
        <v>6134.4540124454297</v>
      </c>
      <c r="CM4302" s="43">
        <f t="shared" si="3923"/>
        <v>1829.9618132092176</v>
      </c>
      <c r="CN4302" s="43">
        <f t="shared" si="3924"/>
        <v>2054.5322465381873</v>
      </c>
      <c r="CO4302" s="43">
        <f t="shared" si="3925"/>
        <v>1304.413163292154</v>
      </c>
      <c r="CQ4302" s="61">
        <v>0.77372891166118674</v>
      </c>
      <c r="CR4302" s="61">
        <v>0.77403165229859427</v>
      </c>
      <c r="CS4302" s="61">
        <v>0.5053489818732203</v>
      </c>
      <c r="CT4302" s="61">
        <v>0.39663953107114303</v>
      </c>
      <c r="CU4302" s="61">
        <v>0.66175027870717851</v>
      </c>
      <c r="CV4302" s="61">
        <v>0.17165038685766265</v>
      </c>
      <c r="CW4302" s="61">
        <v>0.17140006470018276</v>
      </c>
      <c r="CX4302" s="61">
        <v>0.96955085879096148</v>
      </c>
      <c r="CY4302" s="61">
        <v>0.6297057414381575</v>
      </c>
      <c r="CZ4302" s="61">
        <v>0.19971457966577966</v>
      </c>
      <c r="DA4302" s="61">
        <v>0.72854400758534787</v>
      </c>
      <c r="DB4302" s="61">
        <v>0.91322154013069434</v>
      </c>
      <c r="DC4302" s="61">
        <v>0.82552220007003729</v>
      </c>
      <c r="DD4302" s="61">
        <v>0.46923503593690397</v>
      </c>
      <c r="DE4302" s="61">
        <v>0.46229444410643872</v>
      </c>
      <c r="DF4302" s="61">
        <v>0.18945478061251586</v>
      </c>
      <c r="DG4302" s="61">
        <v>0.61485039232784167</v>
      </c>
      <c r="DH4302" s="61">
        <v>0.87095300514661678</v>
      </c>
      <c r="DI4302" s="61">
        <v>0.26009259340080315</v>
      </c>
      <c r="DJ4302" s="61">
        <v>0.49840955348406424</v>
      </c>
      <c r="DU4302" s="41">
        <f t="shared" ref="DU4302:DU4365" si="3969">_xlfn.LOGNORM.INV(DA4302,$X$4,$Y$4)</f>
        <v>0.52194824669764184</v>
      </c>
      <c r="DV4302" s="41">
        <f t="shared" ref="DV4302:DV4365" si="3970">AX4302</f>
        <v>1.35</v>
      </c>
      <c r="DW4302" s="43">
        <f t="shared" si="3926"/>
        <v>1358.7431488134123</v>
      </c>
    </row>
    <row r="4303" spans="40:127" x14ac:dyDescent="0.25">
      <c r="AN4303" s="41">
        <f t="shared" si="3927"/>
        <v>2.34</v>
      </c>
      <c r="AO4303" s="41">
        <f t="shared" si="3928"/>
        <v>1.62</v>
      </c>
      <c r="AP4303" s="41">
        <f t="shared" si="3929"/>
        <v>1.65</v>
      </c>
      <c r="AQ4303" s="41">
        <f t="shared" si="3930"/>
        <v>1.4850000000000001</v>
      </c>
      <c r="AR4303" s="41">
        <f t="shared" si="3931"/>
        <v>1.53</v>
      </c>
      <c r="AS4303" s="41">
        <f t="shared" si="3932"/>
        <v>1.23</v>
      </c>
      <c r="AT4303" s="41">
        <f t="shared" si="3933"/>
        <v>1.41</v>
      </c>
      <c r="AU4303" s="41">
        <f t="shared" si="3934"/>
        <v>1.92</v>
      </c>
      <c r="AV4303" s="41">
        <f t="shared" si="3935"/>
        <v>1.5</v>
      </c>
      <c r="AW4303" s="41">
        <f t="shared" si="3936"/>
        <v>1.68</v>
      </c>
      <c r="AX4303" s="41">
        <f t="shared" si="3914"/>
        <v>1.23</v>
      </c>
      <c r="AY4303" s="41">
        <f t="shared" si="3937"/>
        <v>6.0294479814779525</v>
      </c>
      <c r="AZ4303" s="41">
        <f t="shared" si="3938"/>
        <v>5.9812296397853215</v>
      </c>
      <c r="BA4303" s="41">
        <f t="shared" si="3939"/>
        <v>5.9926052382148782</v>
      </c>
      <c r="BB4303" s="41">
        <f t="shared" si="3940"/>
        <v>5.9891540331762965</v>
      </c>
      <c r="BC4303" s="41">
        <f t="shared" si="3941"/>
        <v>5.98388944373069</v>
      </c>
      <c r="BD4303" s="41">
        <f t="shared" si="3942"/>
        <v>6.0104552464878758</v>
      </c>
      <c r="BE4303" s="41">
        <f t="shared" si="3943"/>
        <v>5.9917111953656841</v>
      </c>
      <c r="BF4303" s="41">
        <f t="shared" si="3944"/>
        <v>6.0043327017147199</v>
      </c>
      <c r="BG4303" s="41">
        <f t="shared" si="3945"/>
        <v>5.9857379253213567</v>
      </c>
      <c r="BH4303" s="41">
        <f t="shared" si="3946"/>
        <v>5.9783395230974472</v>
      </c>
      <c r="BI4303" s="41">
        <f t="shared" si="3947"/>
        <v>5.9783395230974472</v>
      </c>
      <c r="BJ4303" s="41">
        <f t="shared" si="3948"/>
        <v>5.5829402221305511</v>
      </c>
      <c r="BK4303" s="41">
        <f t="shared" si="3949"/>
        <v>0.49115549683839721</v>
      </c>
      <c r="BL4303" s="41">
        <f t="shared" si="3950"/>
        <v>0.87303161959560172</v>
      </c>
      <c r="BM4303" s="41">
        <f t="shared" si="3951"/>
        <v>0.73331539042624072</v>
      </c>
      <c r="BN4303" s="41">
        <f t="shared" si="3952"/>
        <v>0.56191612465738905</v>
      </c>
      <c r="BO4303" s="41">
        <f t="shared" si="3953"/>
        <v>2.1481584808570546</v>
      </c>
      <c r="BP4303" s="41">
        <f t="shared" si="3954"/>
        <v>0.83447580251531073</v>
      </c>
      <c r="BQ4303" s="41">
        <f t="shared" si="3955"/>
        <v>1.5778729597408563</v>
      </c>
      <c r="BR4303" s="41">
        <f t="shared" si="3956"/>
        <v>0.61699105301908097</v>
      </c>
      <c r="BS4303" s="41">
        <f t="shared" si="3957"/>
        <v>0.42430254922566302</v>
      </c>
      <c r="BT4303" s="41">
        <f t="shared" si="3958"/>
        <v>8323.2555508083005</v>
      </c>
      <c r="BU4303" s="41">
        <f t="shared" si="3959"/>
        <v>5739.1668163327176</v>
      </c>
      <c r="BV4303" s="41">
        <f t="shared" si="3960"/>
        <v>5851.0037213468177</v>
      </c>
      <c r="BW4303" s="41">
        <f t="shared" si="3961"/>
        <v>5264.386785980354</v>
      </c>
      <c r="BX4303" s="41">
        <f t="shared" si="3962"/>
        <v>5421.5292684142187</v>
      </c>
      <c r="BY4303" s="41">
        <f t="shared" si="3963"/>
        <v>4368.1484636957812</v>
      </c>
      <c r="BZ4303" s="41">
        <f t="shared" si="3964"/>
        <v>4999.5756469911366</v>
      </c>
      <c r="CA4303" s="41">
        <f t="shared" si="3965"/>
        <v>6815.0994600619488</v>
      </c>
      <c r="CB4303" s="41">
        <f t="shared" si="3966"/>
        <v>5316.0456718525456</v>
      </c>
      <c r="CC4303" s="41">
        <f t="shared" si="3967"/>
        <v>5950.2904456138021</v>
      </c>
      <c r="CD4303" s="43">
        <f t="shared" si="3968"/>
        <v>4368.1484636957812</v>
      </c>
      <c r="CE4303" s="43">
        <f t="shared" si="3915"/>
        <v>7702.5978401589045</v>
      </c>
      <c r="CF4303" s="43">
        <f t="shared" si="3916"/>
        <v>1581.6646059599618</v>
      </c>
      <c r="CG4303" s="43">
        <f t="shared" si="3917"/>
        <v>2147.775124667899</v>
      </c>
      <c r="CH4303" s="43">
        <f t="shared" si="3918"/>
        <v>1771.5839244690817</v>
      </c>
      <c r="CI4303" s="43">
        <f t="shared" si="3919"/>
        <v>1597.7802751033228</v>
      </c>
      <c r="CJ4303" s="43">
        <f t="shared" si="3920"/>
        <v>2511.4708851612149</v>
      </c>
      <c r="CK4303" s="43">
        <f t="shared" si="3921"/>
        <v>1794.3859654731523</v>
      </c>
      <c r="CL4303" s="43">
        <f t="shared" si="3922"/>
        <v>3359.905964804515</v>
      </c>
      <c r="CM4303" s="43">
        <f t="shared" si="3923"/>
        <v>1641.4232075388759</v>
      </c>
      <c r="CN4303" s="43">
        <f t="shared" si="3924"/>
        <v>1524.5335263562449</v>
      </c>
      <c r="CO4303" s="43">
        <f t="shared" si="3925"/>
        <v>1524.5335263562449</v>
      </c>
      <c r="CQ4303" s="61">
        <v>0.9867842026237662</v>
      </c>
      <c r="CR4303" s="61">
        <v>0.56192544614203432</v>
      </c>
      <c r="CS4303" s="61">
        <v>0.58796705466608978</v>
      </c>
      <c r="CT4303" s="61">
        <v>0.36372113012680007</v>
      </c>
      <c r="CU4303" s="61">
        <v>0.41843904490329842</v>
      </c>
      <c r="CV4303" s="61">
        <v>5.7706926133651915E-2</v>
      </c>
      <c r="CW4303" s="61">
        <v>0.24680437343908546</v>
      </c>
      <c r="CX4303" s="61">
        <v>0.84738949276344255</v>
      </c>
      <c r="CY4303" s="61">
        <v>0.38834883415548294</v>
      </c>
      <c r="CZ4303" s="61">
        <v>0.63704243265268923</v>
      </c>
      <c r="DA4303" s="61">
        <v>0.93850928459840666</v>
      </c>
      <c r="DB4303" s="61">
        <v>0.19507392768542364</v>
      </c>
      <c r="DC4303" s="61">
        <v>0.38552699250196887</v>
      </c>
      <c r="DD4303" s="61">
        <v>0.32156998616998955</v>
      </c>
      <c r="DE4303" s="61">
        <v>0.23380838539228199</v>
      </c>
      <c r="DF4303" s="61">
        <v>0.72530101964691041</v>
      </c>
      <c r="DG4303" s="61">
        <v>0.3685764562638445</v>
      </c>
      <c r="DH4303" s="61">
        <v>0.61554765912112053</v>
      </c>
      <c r="DI4303" s="61">
        <v>0.2630485438862048</v>
      </c>
      <c r="DJ4303" s="61">
        <v>0.15770888585484721</v>
      </c>
      <c r="DU4303" s="41">
        <f t="shared" si="3969"/>
        <v>0.89101947573097173</v>
      </c>
      <c r="DV4303" s="41">
        <f t="shared" si="3970"/>
        <v>1.23</v>
      </c>
      <c r="DW4303" s="43">
        <f t="shared" si="3926"/>
        <v>1617.4787625469673</v>
      </c>
    </row>
    <row r="4304" spans="40:127" x14ac:dyDescent="0.25">
      <c r="AN4304" s="41">
        <f t="shared" si="3927"/>
        <v>1.9350000000000001</v>
      </c>
      <c r="AO4304" s="41">
        <f t="shared" si="3928"/>
        <v>1.59</v>
      </c>
      <c r="AP4304" s="41">
        <f t="shared" si="3929"/>
        <v>1.5149999999999999</v>
      </c>
      <c r="AQ4304" s="41">
        <f t="shared" si="3930"/>
        <v>1.7250000000000001</v>
      </c>
      <c r="AR4304" s="41">
        <f t="shared" si="3931"/>
        <v>1.26</v>
      </c>
      <c r="AS4304" s="41">
        <f t="shared" si="3932"/>
        <v>1.155</v>
      </c>
      <c r="AT4304" s="41">
        <f t="shared" si="3933"/>
        <v>1.53</v>
      </c>
      <c r="AU4304" s="41">
        <f t="shared" si="3934"/>
        <v>1.335</v>
      </c>
      <c r="AV4304" s="41">
        <f t="shared" si="3935"/>
        <v>2.34</v>
      </c>
      <c r="AW4304" s="41">
        <f t="shared" si="3936"/>
        <v>1.23</v>
      </c>
      <c r="AX4304" s="41">
        <f t="shared" si="3914"/>
        <v>1.155</v>
      </c>
      <c r="AY4304" s="41">
        <f t="shared" si="3937"/>
        <v>5.9665839734093611</v>
      </c>
      <c r="AZ4304" s="41">
        <f t="shared" si="3938"/>
        <v>6.0023208763964204</v>
      </c>
      <c r="BA4304" s="41">
        <f t="shared" si="3939"/>
        <v>5.9957150371500907</v>
      </c>
      <c r="BB4304" s="41">
        <f t="shared" si="3940"/>
        <v>5.9911281191434149</v>
      </c>
      <c r="BC4304" s="41">
        <f t="shared" si="3941"/>
        <v>6.0090950877032405</v>
      </c>
      <c r="BD4304" s="41">
        <f t="shared" si="3942"/>
        <v>6.0062198749076883</v>
      </c>
      <c r="BE4304" s="41">
        <f t="shared" si="3943"/>
        <v>5.9821205573165166</v>
      </c>
      <c r="BF4304" s="41">
        <f t="shared" si="3944"/>
        <v>6.0063309934806632</v>
      </c>
      <c r="BG4304" s="41">
        <f t="shared" si="3945"/>
        <v>5.9738226197611901</v>
      </c>
      <c r="BH4304" s="41">
        <f t="shared" si="3946"/>
        <v>5.9964598278526076</v>
      </c>
      <c r="BI4304" s="41">
        <f t="shared" si="3947"/>
        <v>5.9665839734093611</v>
      </c>
      <c r="BJ4304" s="41">
        <f t="shared" si="3948"/>
        <v>0.23382772890591424</v>
      </c>
      <c r="BK4304" s="41">
        <f t="shared" si="3949"/>
        <v>1.4256490345881134</v>
      </c>
      <c r="BL4304" s="41">
        <f t="shared" si="3950"/>
        <v>1.021502406322975</v>
      </c>
      <c r="BM4304" s="41">
        <f t="shared" si="3951"/>
        <v>0.81024969277801728</v>
      </c>
      <c r="BN4304" s="41">
        <f t="shared" si="3952"/>
        <v>2.0059056833879225</v>
      </c>
      <c r="BO4304" s="41">
        <f t="shared" si="3953"/>
        <v>1.735354145620007</v>
      </c>
      <c r="BP4304" s="41">
        <f t="shared" si="3954"/>
        <v>0.51380806827324832</v>
      </c>
      <c r="BQ4304" s="41">
        <f t="shared" si="3955"/>
        <v>1.7451005029594595</v>
      </c>
      <c r="BR4304" s="41">
        <f t="shared" si="3956"/>
        <v>0.33752308632504535</v>
      </c>
      <c r="BS4304" s="41">
        <f t="shared" si="3957"/>
        <v>1.0606452818406289</v>
      </c>
      <c r="BT4304" s="41">
        <f t="shared" si="3958"/>
        <v>6846.7180414192935</v>
      </c>
      <c r="BU4304" s="41">
        <f t="shared" si="3959"/>
        <v>5642.8086566087459</v>
      </c>
      <c r="BV4304" s="41">
        <f t="shared" si="3960"/>
        <v>5373.6789994825549</v>
      </c>
      <c r="BW4304" s="41">
        <f t="shared" si="3961"/>
        <v>6116.2045040270723</v>
      </c>
      <c r="BX4304" s="41">
        <f t="shared" si="3962"/>
        <v>4474.1823331510332</v>
      </c>
      <c r="BY4304" s="41">
        <f t="shared" si="3963"/>
        <v>4100.3524913822584</v>
      </c>
      <c r="BZ4304" s="41">
        <f t="shared" si="3964"/>
        <v>5420.727885100946</v>
      </c>
      <c r="CA4304" s="41">
        <f t="shared" si="3965"/>
        <v>4739.4123044037033</v>
      </c>
      <c r="CB4304" s="41">
        <f t="shared" si="3966"/>
        <v>8284.7730160421979</v>
      </c>
      <c r="CC4304" s="41">
        <f t="shared" si="3967"/>
        <v>4363.0598561568186</v>
      </c>
      <c r="CD4304" s="43">
        <f t="shared" si="3968"/>
        <v>4100.3524913822584</v>
      </c>
      <c r="CE4304" s="43">
        <f t="shared" si="3915"/>
        <v>1303.5234618290485</v>
      </c>
      <c r="CF4304" s="43">
        <f t="shared" si="3916"/>
        <v>2644.8029078295585</v>
      </c>
      <c r="CG4304" s="43">
        <f t="shared" si="3917"/>
        <v>2133.1539864037386</v>
      </c>
      <c r="CH4304" s="43">
        <f t="shared" si="3918"/>
        <v>2163.1588572064957</v>
      </c>
      <c r="CI4304" s="43">
        <f t="shared" si="3919"/>
        <v>2486.0833030780054</v>
      </c>
      <c r="CJ4304" s="43">
        <f t="shared" si="3920"/>
        <v>2119.6586135435023</v>
      </c>
      <c r="CK4304" s="43">
        <f t="shared" si="3921"/>
        <v>1527.8536916379862</v>
      </c>
      <c r="CL4304" s="43">
        <f t="shared" si="3922"/>
        <v>2456.8654032692925</v>
      </c>
      <c r="CM4304" s="43">
        <f t="shared" si="3923"/>
        <v>1893.9018856116934</v>
      </c>
      <c r="CN4304" s="43">
        <f t="shared" si="3924"/>
        <v>1764.7373231856566</v>
      </c>
      <c r="CO4304" s="43">
        <f t="shared" si="3925"/>
        <v>1303.5234618290485</v>
      </c>
      <c r="CQ4304" s="61">
        <v>0.85951779755866098</v>
      </c>
      <c r="CR4304" s="61">
        <v>0.50543118903488826</v>
      </c>
      <c r="CS4304" s="61">
        <v>0.40458187727925954</v>
      </c>
      <c r="CT4304" s="61">
        <v>0.68580297658406497</v>
      </c>
      <c r="CU4304" s="61">
        <v>7.7677553069406269E-2</v>
      </c>
      <c r="CV4304" s="61">
        <v>1.7159853270474534E-2</v>
      </c>
      <c r="CW4304" s="61">
        <v>0.42288138210890891</v>
      </c>
      <c r="CX4304" s="61">
        <v>0.15885657644536366</v>
      </c>
      <c r="CY4304" s="61">
        <v>0.98649619524579957</v>
      </c>
      <c r="CZ4304" s="61">
        <v>5.4280261940837571E-2</v>
      </c>
      <c r="DA4304" s="61">
        <v>5.5616402519712671E-2</v>
      </c>
      <c r="DB4304" s="61">
        <v>0.57674252244295399</v>
      </c>
      <c r="DC4304" s="61">
        <v>0.44598529723153202</v>
      </c>
      <c r="DD4304" s="61">
        <v>0.35765423444595756</v>
      </c>
      <c r="DE4304" s="61">
        <v>0.70227818492356742</v>
      </c>
      <c r="DF4304" s="61">
        <v>0.65092072926777766</v>
      </c>
      <c r="DG4304" s="61">
        <v>0.20759401867327931</v>
      </c>
      <c r="DH4304" s="61">
        <v>0.65296629012105423</v>
      </c>
      <c r="DI4304" s="61">
        <v>0.10934790294389407</v>
      </c>
      <c r="DJ4304" s="61">
        <v>0.4607055119727288</v>
      </c>
      <c r="DU4304" s="41">
        <f t="shared" si="3969"/>
        <v>0.14799810745637582</v>
      </c>
      <c r="DV4304" s="41">
        <f t="shared" si="3970"/>
        <v>1.155</v>
      </c>
      <c r="DW4304" s="43">
        <f t="shared" si="3926"/>
        <v>619.01324596645259</v>
      </c>
    </row>
    <row r="4305" spans="40:127" x14ac:dyDescent="0.25">
      <c r="AN4305" s="41">
        <f t="shared" si="3927"/>
        <v>1.38</v>
      </c>
      <c r="AO4305" s="41">
        <f t="shared" si="3928"/>
        <v>1.41</v>
      </c>
      <c r="AP4305" s="41">
        <f t="shared" si="3929"/>
        <v>1.7849999999999999</v>
      </c>
      <c r="AQ4305" s="41">
        <f t="shared" si="3930"/>
        <v>1.5149999999999999</v>
      </c>
      <c r="AR4305" s="41">
        <f t="shared" si="3931"/>
        <v>1.41</v>
      </c>
      <c r="AS4305" s="41">
        <f t="shared" si="3932"/>
        <v>1.26</v>
      </c>
      <c r="AT4305" s="41">
        <f t="shared" si="3933"/>
        <v>1.1850000000000001</v>
      </c>
      <c r="AU4305" s="41">
        <f t="shared" si="3934"/>
        <v>2.34</v>
      </c>
      <c r="AV4305" s="41">
        <f t="shared" si="3935"/>
        <v>1.59</v>
      </c>
      <c r="AW4305" s="41">
        <f t="shared" si="3936"/>
        <v>1.17</v>
      </c>
      <c r="AX4305" s="41">
        <f t="shared" si="3914"/>
        <v>1.17</v>
      </c>
      <c r="AY4305" s="41">
        <f t="shared" si="3937"/>
        <v>5.983047850517849</v>
      </c>
      <c r="AZ4305" s="41">
        <f t="shared" si="3938"/>
        <v>6.0311450588053539</v>
      </c>
      <c r="BA4305" s="41">
        <f t="shared" si="3939"/>
        <v>6.024317818388317</v>
      </c>
      <c r="BB4305" s="41">
        <f t="shared" si="3940"/>
        <v>6.0267738111136104</v>
      </c>
      <c r="BC4305" s="41">
        <f t="shared" si="3941"/>
        <v>6.0166782760921835</v>
      </c>
      <c r="BD4305" s="41">
        <f t="shared" si="3942"/>
        <v>5.9936289736875139</v>
      </c>
      <c r="BE4305" s="41">
        <f t="shared" si="3943"/>
        <v>6.0162922933945167</v>
      </c>
      <c r="BF4305" s="41">
        <f t="shared" si="3944"/>
        <v>6.0007699213042693</v>
      </c>
      <c r="BG4305" s="41">
        <f t="shared" si="3945"/>
        <v>5.9890035514862721</v>
      </c>
      <c r="BH4305" s="41">
        <f t="shared" si="3946"/>
        <v>6.0185735143204324</v>
      </c>
      <c r="BI4305" s="41">
        <f t="shared" si="3947"/>
        <v>5.983047850517849</v>
      </c>
      <c r="BJ4305" s="41">
        <f t="shared" si="3948"/>
        <v>0.5384919953297268</v>
      </c>
      <c r="BK4305" s="41">
        <f t="shared" si="3949"/>
        <v>6.0794335545595377</v>
      </c>
      <c r="BL4305" s="41">
        <f t="shared" si="3950"/>
        <v>4.3146981525788028</v>
      </c>
      <c r="BM4305" s="41">
        <f t="shared" si="3951"/>
        <v>4.8813376933623447</v>
      </c>
      <c r="BN4305" s="41">
        <f t="shared" si="3952"/>
        <v>2.938461154417793</v>
      </c>
      <c r="BO4305" s="41">
        <f t="shared" si="3953"/>
        <v>0.91936548502300508</v>
      </c>
      <c r="BP4305" s="41">
        <f t="shared" si="3954"/>
        <v>2.8819426683631941</v>
      </c>
      <c r="BQ4305" s="41">
        <f t="shared" si="3955"/>
        <v>1.3183669000615637</v>
      </c>
      <c r="BR4305" s="41">
        <f t="shared" si="3956"/>
        <v>0.72775865345395074</v>
      </c>
      <c r="BS4305" s="41">
        <f t="shared" si="3957"/>
        <v>3.2324175321186366</v>
      </c>
      <c r="BT4305" s="41">
        <f t="shared" si="3958"/>
        <v>4889.6629059854977</v>
      </c>
      <c r="BU4305" s="41">
        <f t="shared" si="3959"/>
        <v>5016.0007762118485</v>
      </c>
      <c r="BV4305" s="41">
        <f t="shared" si="3960"/>
        <v>6346.4484018049034</v>
      </c>
      <c r="BW4305" s="41">
        <f t="shared" si="3961"/>
        <v>5387.5792846267741</v>
      </c>
      <c r="BX4305" s="41">
        <f t="shared" si="3962"/>
        <v>5009.981275755883</v>
      </c>
      <c r="BY4305" s="41">
        <f t="shared" si="3963"/>
        <v>4468.4208336415168</v>
      </c>
      <c r="BZ4305" s="41">
        <f t="shared" si="3964"/>
        <v>4210.381119614296</v>
      </c>
      <c r="CA4305" s="41">
        <f t="shared" si="3965"/>
        <v>8303.4378718716052</v>
      </c>
      <c r="CB4305" s="41">
        <f t="shared" si="3966"/>
        <v>5636.5453422767787</v>
      </c>
      <c r="CC4305" s="41">
        <f t="shared" si="3967"/>
        <v>4157.8732104452865</v>
      </c>
      <c r="CD4305" s="43">
        <f t="shared" si="3968"/>
        <v>4157.8732104452865</v>
      </c>
      <c r="CE4305" s="43">
        <f t="shared" si="3915"/>
        <v>1410.7777109731644</v>
      </c>
      <c r="CF4305" s="43">
        <f t="shared" si="3916"/>
        <v>4843.2908258368043</v>
      </c>
      <c r="CG4305" s="43">
        <f t="shared" si="3917"/>
        <v>5165.3922554928831</v>
      </c>
      <c r="CH4305" s="43">
        <f t="shared" si="3918"/>
        <v>4663.0700196056077</v>
      </c>
      <c r="CI4305" s="43">
        <f t="shared" si="3919"/>
        <v>3367.2004192103132</v>
      </c>
      <c r="CJ4305" s="43">
        <f t="shared" si="3920"/>
        <v>1683.0790726825567</v>
      </c>
      <c r="CK4305" s="43">
        <f t="shared" si="3921"/>
        <v>2802.5340384339088</v>
      </c>
      <c r="CL4305" s="43">
        <f t="shared" si="3922"/>
        <v>3743.0349304362053</v>
      </c>
      <c r="CM4305" s="43">
        <f t="shared" si="3923"/>
        <v>1889.6470360554463</v>
      </c>
      <c r="CN4305" s="43">
        <f t="shared" si="3924"/>
        <v>2930.4847507325999</v>
      </c>
      <c r="CO4305" s="43">
        <f t="shared" si="3925"/>
        <v>1410.7777109731644</v>
      </c>
      <c r="CQ4305" s="61">
        <v>0.21213894141137779</v>
      </c>
      <c r="CR4305" s="61">
        <v>0.25508547696416817</v>
      </c>
      <c r="CS4305" s="61">
        <v>0.74208030968223582</v>
      </c>
      <c r="CT4305" s="61">
        <v>0.4163930348415632</v>
      </c>
      <c r="CU4305" s="61">
        <v>0.24882004570528182</v>
      </c>
      <c r="CV4305" s="61">
        <v>7.4242604782902566E-2</v>
      </c>
      <c r="CW4305" s="61">
        <v>2.8245865643754975E-2</v>
      </c>
      <c r="CX4305" s="61">
        <v>0.99264697059019957</v>
      </c>
      <c r="CY4305" s="61">
        <v>0.50595729010169443</v>
      </c>
      <c r="CZ4305" s="61">
        <v>2.4163388150817533E-2</v>
      </c>
      <c r="DA4305" s="61">
        <v>0.22111455741714614</v>
      </c>
      <c r="DB4305" s="61">
        <v>0.9480846615760059</v>
      </c>
      <c r="DC4305" s="61">
        <v>0.90108586809276192</v>
      </c>
      <c r="DD4305" s="61">
        <v>0.92068354359706528</v>
      </c>
      <c r="DE4305" s="61">
        <v>0.81811435085603879</v>
      </c>
      <c r="DF4305" s="61">
        <v>0.40520345977645078</v>
      </c>
      <c r="DG4305" s="61">
        <v>0.81300182856275338</v>
      </c>
      <c r="DH4305" s="61">
        <v>0.54627927734273396</v>
      </c>
      <c r="DI4305" s="61">
        <v>0.31888149921413123</v>
      </c>
      <c r="DJ4305" s="61">
        <v>0.84192716748142304</v>
      </c>
      <c r="DU4305" s="41">
        <f t="shared" si="3969"/>
        <v>0.23726302210577341</v>
      </c>
      <c r="DV4305" s="41">
        <f t="shared" si="3970"/>
        <v>1.17</v>
      </c>
      <c r="DW4305" s="43">
        <f t="shared" si="3926"/>
        <v>793.94563965674638</v>
      </c>
    </row>
    <row r="4306" spans="40:127" x14ac:dyDescent="0.25">
      <c r="AN4306" s="41">
        <f t="shared" si="3927"/>
        <v>1.35</v>
      </c>
      <c r="AO4306" s="41">
        <f t="shared" si="3928"/>
        <v>1.905</v>
      </c>
      <c r="AP4306" s="41">
        <f t="shared" si="3929"/>
        <v>1.59</v>
      </c>
      <c r="AQ4306" s="41">
        <f t="shared" si="3930"/>
        <v>1.1850000000000001</v>
      </c>
      <c r="AR4306" s="41">
        <f t="shared" si="3931"/>
        <v>1.665</v>
      </c>
      <c r="AS4306" s="41">
        <f t="shared" si="3932"/>
        <v>1.4550000000000001</v>
      </c>
      <c r="AT4306" s="41">
        <f t="shared" si="3933"/>
        <v>1.335</v>
      </c>
      <c r="AU4306" s="41">
        <f t="shared" si="3934"/>
        <v>1.2749999999999999</v>
      </c>
      <c r="AV4306" s="41">
        <f t="shared" si="3935"/>
        <v>2.34</v>
      </c>
      <c r="AW4306" s="41">
        <f t="shared" si="3936"/>
        <v>1.56</v>
      </c>
      <c r="AX4306" s="41">
        <f t="shared" si="3914"/>
        <v>1.1850000000000001</v>
      </c>
      <c r="AY4306" s="41">
        <f t="shared" si="3937"/>
        <v>6.0133446972023004</v>
      </c>
      <c r="AZ4306" s="41">
        <f t="shared" si="3938"/>
        <v>5.9947385165005942</v>
      </c>
      <c r="BA4306" s="41">
        <f t="shared" si="3939"/>
        <v>6.0042461720126985</v>
      </c>
      <c r="BB4306" s="41">
        <f t="shared" si="3940"/>
        <v>5.9927153409967078</v>
      </c>
      <c r="BC4306" s="41">
        <f t="shared" si="3941"/>
        <v>6.0005697622611534</v>
      </c>
      <c r="BD4306" s="41">
        <f t="shared" si="3942"/>
        <v>6.020761823395735</v>
      </c>
      <c r="BE4306" s="41">
        <f t="shared" si="3943"/>
        <v>5.9843521851293344</v>
      </c>
      <c r="BF4306" s="41">
        <f t="shared" si="3944"/>
        <v>6.0148573308540652</v>
      </c>
      <c r="BG4306" s="41">
        <f t="shared" si="3945"/>
        <v>5.9589175565207917</v>
      </c>
      <c r="BH4306" s="41">
        <f t="shared" si="3946"/>
        <v>5.9692417032013196</v>
      </c>
      <c r="BI4306" s="41">
        <f t="shared" si="3947"/>
        <v>5.9589175565207917</v>
      </c>
      <c r="BJ4306" s="41">
        <f t="shared" si="3948"/>
        <v>2.4845953910887282</v>
      </c>
      <c r="BK4306" s="41">
        <f t="shared" si="3949"/>
        <v>0.97235418273190655</v>
      </c>
      <c r="BL4306" s="41">
        <f t="shared" si="3950"/>
        <v>1.5710040994996557</v>
      </c>
      <c r="BM4306" s="41">
        <f t="shared" si="3951"/>
        <v>0.87790099233190466</v>
      </c>
      <c r="BN4306" s="41">
        <f t="shared" si="3952"/>
        <v>1.3051211377752276</v>
      </c>
      <c r="BO4306" s="41">
        <f t="shared" si="3953"/>
        <v>3.6084592122924701</v>
      </c>
      <c r="BP4306" s="41">
        <f t="shared" si="3954"/>
        <v>0.57522553500088247</v>
      </c>
      <c r="BQ4306" s="41">
        <f t="shared" si="3955"/>
        <v>2.6811637083921043</v>
      </c>
      <c r="BR4306" s="41">
        <f t="shared" si="3956"/>
        <v>0.15843724542400264</v>
      </c>
      <c r="BS4306" s="41">
        <f t="shared" si="3957"/>
        <v>0.26757544721238208</v>
      </c>
      <c r="BT4306" s="41">
        <f t="shared" si="3958"/>
        <v>4795.4615528805598</v>
      </c>
      <c r="BU4306" s="41">
        <f t="shared" si="3959"/>
        <v>6756.4520282123094</v>
      </c>
      <c r="BV4306" s="41">
        <f t="shared" si="3960"/>
        <v>5643.7135735523161</v>
      </c>
      <c r="BW4306" s="41">
        <f t="shared" si="3961"/>
        <v>4202.1230932837225</v>
      </c>
      <c r="BX4306" s="41">
        <f t="shared" si="3962"/>
        <v>5908.1168720922806</v>
      </c>
      <c r="BY4306" s="41">
        <f t="shared" si="3963"/>
        <v>5171.6284063820658</v>
      </c>
      <c r="BZ4306" s="41">
        <f t="shared" si="3964"/>
        <v>4730.7329539686634</v>
      </c>
      <c r="CA4306" s="41">
        <f t="shared" si="3965"/>
        <v>4529.6166184972044</v>
      </c>
      <c r="CB4306" s="41">
        <f t="shared" si="3966"/>
        <v>8274.4310461181412</v>
      </c>
      <c r="CC4306" s="41">
        <f t="shared" si="3967"/>
        <v>5521.0639290363024</v>
      </c>
      <c r="CD4306" s="43">
        <f t="shared" si="3968"/>
        <v>4202.1230932837225</v>
      </c>
      <c r="CE4306" s="43">
        <f t="shared" si="3915"/>
        <v>2964.5001957811655</v>
      </c>
      <c r="CF4306" s="43">
        <f t="shared" si="3916"/>
        <v>2616.9600968157756</v>
      </c>
      <c r="CG4306" s="43">
        <f t="shared" si="3917"/>
        <v>2776.3592454695968</v>
      </c>
      <c r="CH4306" s="43">
        <f t="shared" si="3918"/>
        <v>1546.7887243935186</v>
      </c>
      <c r="CI4306" s="43">
        <f t="shared" si="3919"/>
        <v>2649.9002544538666</v>
      </c>
      <c r="CJ4306" s="43">
        <f t="shared" si="3920"/>
        <v>3850.4702380555168</v>
      </c>
      <c r="CK4306" s="43">
        <f t="shared" si="3921"/>
        <v>1410.5556384032534</v>
      </c>
      <c r="CL4306" s="43">
        <f t="shared" si="3922"/>
        <v>2908.4508438840098</v>
      </c>
      <c r="CM4306" s="43">
        <f t="shared" si="3923"/>
        <v>1297.5806968520917</v>
      </c>
      <c r="CN4306" s="43">
        <f t="shared" si="3924"/>
        <v>1124.1845324076326</v>
      </c>
      <c r="CO4306" s="43">
        <f t="shared" si="3925"/>
        <v>1124.1845324076326</v>
      </c>
      <c r="CQ4306" s="61">
        <v>0.16346311016184423</v>
      </c>
      <c r="CR4306" s="61">
        <v>0.84131259124566604</v>
      </c>
      <c r="CS4306" s="61">
        <v>0.51721340508520075</v>
      </c>
      <c r="CT4306" s="61">
        <v>3.0743371246290563E-2</v>
      </c>
      <c r="CU4306" s="61">
        <v>0.61819847881168333</v>
      </c>
      <c r="CV4306" s="61">
        <v>0.30839529240691155</v>
      </c>
      <c r="CW4306" s="61">
        <v>0.14917896778170081</v>
      </c>
      <c r="CX4306" s="61">
        <v>9.0147664121933091E-2</v>
      </c>
      <c r="CY4306" s="61">
        <v>0.99864644893211196</v>
      </c>
      <c r="CZ4306" s="61">
        <v>0.46529857766362048</v>
      </c>
      <c r="DA4306" s="61">
        <v>0.77108554463740597</v>
      </c>
      <c r="DB4306" s="61">
        <v>0.42679772840626562</v>
      </c>
      <c r="DC4306" s="61">
        <v>0.61389953701077349</v>
      </c>
      <c r="DD4306" s="61">
        <v>0.38763025205248891</v>
      </c>
      <c r="DE4306" s="61">
        <v>0.54232340974930826</v>
      </c>
      <c r="DF4306" s="61">
        <v>0.8667477418070868</v>
      </c>
      <c r="DG4306" s="61">
        <v>0.24095568732595418</v>
      </c>
      <c r="DH4306" s="61">
        <v>0.79322428078767293</v>
      </c>
      <c r="DI4306" s="61">
        <v>2.4006028332883012E-2</v>
      </c>
      <c r="DJ4306" s="61">
        <v>7.2218322942358637E-2</v>
      </c>
      <c r="DU4306" s="41">
        <f t="shared" si="3969"/>
        <v>0.56357740215046181</v>
      </c>
      <c r="DV4306" s="41">
        <f t="shared" si="3970"/>
        <v>1.1850000000000001</v>
      </c>
      <c r="DW4306" s="43">
        <f t="shared" si="3926"/>
        <v>1239.3244363858257</v>
      </c>
    </row>
    <row r="4307" spans="40:127" x14ac:dyDescent="0.25">
      <c r="AN4307" s="41">
        <f t="shared" si="3927"/>
        <v>1.9950000000000001</v>
      </c>
      <c r="AO4307" s="41">
        <f t="shared" si="3928"/>
        <v>1.125</v>
      </c>
      <c r="AP4307" s="41">
        <f t="shared" si="3929"/>
        <v>2.34</v>
      </c>
      <c r="AQ4307" s="41">
        <f t="shared" si="3930"/>
        <v>2.2050000000000001</v>
      </c>
      <c r="AR4307" s="41">
        <f t="shared" si="3931"/>
        <v>1.56</v>
      </c>
      <c r="AS4307" s="41">
        <f t="shared" si="3932"/>
        <v>1.68</v>
      </c>
      <c r="AT4307" s="41">
        <f t="shared" si="3933"/>
        <v>1.4850000000000001</v>
      </c>
      <c r="AU4307" s="41">
        <f t="shared" si="3934"/>
        <v>1.86</v>
      </c>
      <c r="AV4307" s="41">
        <f t="shared" si="3935"/>
        <v>1.1100000000000001</v>
      </c>
      <c r="AW4307" s="41">
        <f t="shared" si="3936"/>
        <v>1.83</v>
      </c>
      <c r="AX4307" s="41">
        <f t="shared" si="3914"/>
        <v>1.1100000000000001</v>
      </c>
      <c r="AY4307" s="41">
        <f t="shared" si="3937"/>
        <v>6.0260450907917322</v>
      </c>
      <c r="AZ4307" s="41">
        <f t="shared" si="3938"/>
        <v>5.9993996230151012</v>
      </c>
      <c r="BA4307" s="41">
        <f t="shared" si="3939"/>
        <v>6.0168101118768815</v>
      </c>
      <c r="BB4307" s="41">
        <f t="shared" si="3940"/>
        <v>5.9665021338951032</v>
      </c>
      <c r="BC4307" s="41">
        <f t="shared" si="3941"/>
        <v>5.986161727678291</v>
      </c>
      <c r="BD4307" s="41">
        <f t="shared" si="3942"/>
        <v>6.0154807482892236</v>
      </c>
      <c r="BE4307" s="41">
        <f t="shared" si="3943"/>
        <v>5.9561225503024184</v>
      </c>
      <c r="BF4307" s="41">
        <f t="shared" si="3944"/>
        <v>5.9922919570043298</v>
      </c>
      <c r="BG4307" s="41">
        <f t="shared" si="3945"/>
        <v>5.9723597199349099</v>
      </c>
      <c r="BH4307" s="41">
        <f t="shared" si="3946"/>
        <v>6.0205858475980794</v>
      </c>
      <c r="BI4307" s="41">
        <f t="shared" si="3947"/>
        <v>5.9561225503024184</v>
      </c>
      <c r="BJ4307" s="41">
        <f t="shared" si="3948"/>
        <v>4.7058799998521907</v>
      </c>
      <c r="BK4307" s="41">
        <f t="shared" si="3949"/>
        <v>1.230297798870251</v>
      </c>
      <c r="BL4307" s="41">
        <f t="shared" si="3950"/>
        <v>2.9580175574297942</v>
      </c>
      <c r="BM4307" s="41">
        <f t="shared" si="3951"/>
        <v>0.23285880207521215</v>
      </c>
      <c r="BN4307" s="41">
        <f t="shared" si="3952"/>
        <v>0.63035786067070398</v>
      </c>
      <c r="BO4307" s="41">
        <f t="shared" si="3953"/>
        <v>2.7666194746798718</v>
      </c>
      <c r="BP4307" s="41">
        <f t="shared" si="3954"/>
        <v>0.13745970122228865</v>
      </c>
      <c r="BQ4307" s="41">
        <f t="shared" si="3955"/>
        <v>0.85932330959307612</v>
      </c>
      <c r="BR4307" s="41">
        <f t="shared" si="3956"/>
        <v>0.313403243486019</v>
      </c>
      <c r="BS4307" s="41">
        <f t="shared" si="3957"/>
        <v>3.5766710275528992</v>
      </c>
      <c r="BT4307" s="41">
        <f t="shared" si="3958"/>
        <v>7094.106170895795</v>
      </c>
      <c r="BU4307" s="41">
        <f t="shared" si="3959"/>
        <v>3991.5816140248226</v>
      </c>
      <c r="BV4307" s="41">
        <f t="shared" si="3960"/>
        <v>8314.5281021481442</v>
      </c>
      <c r="BW4307" s="41">
        <f t="shared" si="3961"/>
        <v>7802.0205391828686</v>
      </c>
      <c r="BX4307" s="41">
        <f t="shared" si="3962"/>
        <v>5528.8832163933657</v>
      </c>
      <c r="BY4307" s="41">
        <f t="shared" si="3963"/>
        <v>5968.7453099667255</v>
      </c>
      <c r="BZ4307" s="41">
        <f t="shared" si="3964"/>
        <v>5249.8495971381026</v>
      </c>
      <c r="CA4307" s="41">
        <f t="shared" si="3965"/>
        <v>6595.504515706556</v>
      </c>
      <c r="CB4307" s="41">
        <f t="shared" si="3966"/>
        <v>3929.4752074433814</v>
      </c>
      <c r="CC4307" s="41">
        <f t="shared" si="3967"/>
        <v>6504.4272672442821</v>
      </c>
      <c r="CD4307" s="43">
        <f t="shared" si="3968"/>
        <v>3929.4752074433814</v>
      </c>
      <c r="CE4307" s="43">
        <f t="shared" si="3915"/>
        <v>6029.1099155937427</v>
      </c>
      <c r="CF4307" s="43">
        <f t="shared" si="3916"/>
        <v>1738.3912333440619</v>
      </c>
      <c r="CG4307" s="43">
        <f t="shared" si="3917"/>
        <v>5606.6843740636277</v>
      </c>
      <c r="CH4307" s="43">
        <f t="shared" si="3918"/>
        <v>1482.3296667865577</v>
      </c>
      <c r="CI4307" s="43">
        <f t="shared" si="3919"/>
        <v>1725.4725794904959</v>
      </c>
      <c r="CJ4307" s="43">
        <f t="shared" si="3920"/>
        <v>3892.9056113246365</v>
      </c>
      <c r="CK4307" s="43">
        <f t="shared" si="3921"/>
        <v>767.01530279826818</v>
      </c>
      <c r="CL4307" s="43">
        <f t="shared" si="3922"/>
        <v>2402.0448806729182</v>
      </c>
      <c r="CM4307" s="43">
        <f t="shared" si="3923"/>
        <v>865.69438254021111</v>
      </c>
      <c r="CN4307" s="43">
        <f t="shared" si="3924"/>
        <v>4821.4810629038138</v>
      </c>
      <c r="CO4307" s="43">
        <f t="shared" si="3925"/>
        <v>767.01530279826818</v>
      </c>
      <c r="CQ4307" s="61">
        <v>0.88597628137638584</v>
      </c>
      <c r="CR4307" s="61">
        <v>8.2238346133677309E-3</v>
      </c>
      <c r="CS4307" s="61">
        <v>0.97735807227802696</v>
      </c>
      <c r="CT4307" s="61">
        <v>0.95612041505275025</v>
      </c>
      <c r="CU4307" s="61">
        <v>0.47524916633975589</v>
      </c>
      <c r="CV4307" s="61">
        <v>0.62384711745414101</v>
      </c>
      <c r="CW4307" s="61">
        <v>0.36712002462767634</v>
      </c>
      <c r="CX4307" s="61">
        <v>0.80150278782412365</v>
      </c>
      <c r="CY4307" s="61">
        <v>5.2929220643718189E-3</v>
      </c>
      <c r="CZ4307" s="61">
        <v>0.7772290675731901</v>
      </c>
      <c r="DA4307" s="61">
        <v>0.91520373821656331</v>
      </c>
      <c r="DB4307" s="61">
        <v>0.51912321711695519</v>
      </c>
      <c r="DC4307" s="61">
        <v>0.81984028305455936</v>
      </c>
      <c r="DD4307" s="61">
        <v>5.5157460150218052E-2</v>
      </c>
      <c r="DE4307" s="61">
        <v>0.27000513634973056</v>
      </c>
      <c r="DF4307" s="61">
        <v>0.80196502825196714</v>
      </c>
      <c r="DG4307" s="61">
        <v>1.7104644731134599E-2</v>
      </c>
      <c r="DH4307" s="61">
        <v>0.37956084904423593</v>
      </c>
      <c r="DI4307" s="61">
        <v>9.6242547177466498E-2</v>
      </c>
      <c r="DJ4307" s="61">
        <v>0.86485727324525541</v>
      </c>
      <c r="DU4307" s="41">
        <f t="shared" si="3969"/>
        <v>0.80889758240344456</v>
      </c>
      <c r="DV4307" s="41">
        <f t="shared" si="3970"/>
        <v>1.1100000000000001</v>
      </c>
      <c r="DW4307" s="43">
        <f t="shared" si="3926"/>
        <v>1390.7838044688701</v>
      </c>
    </row>
    <row r="4308" spans="40:127" x14ac:dyDescent="0.25">
      <c r="AN4308" s="41">
        <f t="shared" si="3927"/>
        <v>1.59</v>
      </c>
      <c r="AO4308" s="41">
        <f t="shared" si="3928"/>
        <v>2.0249999999999999</v>
      </c>
      <c r="AP4308" s="41">
        <f t="shared" si="3929"/>
        <v>1.2450000000000001</v>
      </c>
      <c r="AQ4308" s="41">
        <f t="shared" si="3930"/>
        <v>1.7250000000000001</v>
      </c>
      <c r="AR4308" s="41">
        <f t="shared" si="3931"/>
        <v>2.34</v>
      </c>
      <c r="AS4308" s="41">
        <f t="shared" si="3932"/>
        <v>2.16</v>
      </c>
      <c r="AT4308" s="41">
        <f t="shared" si="3933"/>
        <v>1.7250000000000001</v>
      </c>
      <c r="AU4308" s="41">
        <f t="shared" si="3934"/>
        <v>1.8</v>
      </c>
      <c r="AV4308" s="41">
        <f t="shared" si="3935"/>
        <v>1.41</v>
      </c>
      <c r="AW4308" s="41">
        <f t="shared" si="3936"/>
        <v>1.2</v>
      </c>
      <c r="AX4308" s="41">
        <f t="shared" si="3914"/>
        <v>1.2</v>
      </c>
      <c r="AY4308" s="41">
        <f t="shared" si="3937"/>
        <v>6.0155877401173514</v>
      </c>
      <c r="AZ4308" s="41">
        <f t="shared" si="3938"/>
        <v>6.0194385976355029</v>
      </c>
      <c r="BA4308" s="41">
        <f t="shared" si="3939"/>
        <v>5.9837643292105298</v>
      </c>
      <c r="BB4308" s="41">
        <f t="shared" si="3940"/>
        <v>6.0012620247966417</v>
      </c>
      <c r="BC4308" s="41">
        <f t="shared" si="3941"/>
        <v>5.9986378811548331</v>
      </c>
      <c r="BD4308" s="41">
        <f t="shared" si="3942"/>
        <v>5.9751458216388347</v>
      </c>
      <c r="BE4308" s="41">
        <f t="shared" si="3943"/>
        <v>5.964540250512198</v>
      </c>
      <c r="BF4308" s="41">
        <f t="shared" si="3944"/>
        <v>6.0176546156404767</v>
      </c>
      <c r="BG4308" s="41">
        <f t="shared" si="3945"/>
        <v>6.0134387442998767</v>
      </c>
      <c r="BH4308" s="41">
        <f t="shared" si="3946"/>
        <v>6.011103021383394</v>
      </c>
      <c r="BI4308" s="41">
        <f t="shared" si="3947"/>
        <v>5.964540250512198</v>
      </c>
      <c r="BJ4308" s="41">
        <f t="shared" si="3948"/>
        <v>2.7815560703303022</v>
      </c>
      <c r="BK4308" s="41">
        <f t="shared" si="3949"/>
        <v>3.3761646072821847</v>
      </c>
      <c r="BL4308" s="41">
        <f t="shared" si="3950"/>
        <v>0.5583705837362144</v>
      </c>
      <c r="BM4308" s="41">
        <f t="shared" si="3951"/>
        <v>1.3515048653958408</v>
      </c>
      <c r="BN4308" s="41">
        <f t="shared" si="3952"/>
        <v>1.1839025494595286</v>
      </c>
      <c r="BO4308" s="41">
        <f t="shared" si="3953"/>
        <v>0.36092900765805497</v>
      </c>
      <c r="BP4308" s="41">
        <f t="shared" si="3954"/>
        <v>0.21079227948806864</v>
      </c>
      <c r="BQ4308" s="41">
        <f t="shared" si="3955"/>
        <v>3.0864043437202766</v>
      </c>
      <c r="BR4308" s="41">
        <f t="shared" si="3956"/>
        <v>2.4963868123596171</v>
      </c>
      <c r="BS4308" s="41">
        <f t="shared" si="3957"/>
        <v>2.2193977415038724</v>
      </c>
      <c r="BT4308" s="41">
        <f t="shared" si="3958"/>
        <v>5649.0413334161613</v>
      </c>
      <c r="BU4308" s="41">
        <f t="shared" si="3959"/>
        <v>7196.8361831350394</v>
      </c>
      <c r="BV4308" s="41">
        <f t="shared" si="3960"/>
        <v>4411.5904408245897</v>
      </c>
      <c r="BW4308" s="41">
        <f t="shared" si="3961"/>
        <v>6121.3750537387068</v>
      </c>
      <c r="BX4308" s="41">
        <f t="shared" si="3962"/>
        <v>8301.9626581989887</v>
      </c>
      <c r="BY4308" s="41">
        <f t="shared" si="3963"/>
        <v>7648.3296959692552</v>
      </c>
      <c r="BZ4308" s="41">
        <f t="shared" si="3964"/>
        <v>6102.6179425038918</v>
      </c>
      <c r="CA4308" s="41">
        <f t="shared" si="3965"/>
        <v>6396.2396803128586</v>
      </c>
      <c r="CB4308" s="41">
        <f t="shared" si="3966"/>
        <v>5008.6323438265899</v>
      </c>
      <c r="CC4308" s="41">
        <f t="shared" si="3967"/>
        <v>4261.8378978117471</v>
      </c>
      <c r="CD4308" s="43">
        <f t="shared" si="3968"/>
        <v>4261.8378978117471</v>
      </c>
      <c r="CE4308" s="43">
        <f t="shared" si="3915"/>
        <v>3694.2893757559623</v>
      </c>
      <c r="CF4308" s="43">
        <f t="shared" si="3916"/>
        <v>5183.5430670046808</v>
      </c>
      <c r="CG4308" s="43">
        <f t="shared" si="3917"/>
        <v>1296.04623251764</v>
      </c>
      <c r="CH4308" s="43">
        <f t="shared" si="3918"/>
        <v>2793.7515626023137</v>
      </c>
      <c r="CI4308" s="43">
        <f t="shared" si="3919"/>
        <v>3547.0206147631411</v>
      </c>
      <c r="CJ4308" s="43">
        <f t="shared" si="3920"/>
        <v>1807.8172335338809</v>
      </c>
      <c r="CK4308" s="43">
        <f t="shared" si="3921"/>
        <v>1103.332285955536</v>
      </c>
      <c r="CL4308" s="43">
        <f t="shared" si="3922"/>
        <v>4405.43495196617</v>
      </c>
      <c r="CM4308" s="43">
        <f t="shared" si="3923"/>
        <v>3103.5941866750081</v>
      </c>
      <c r="CN4308" s="43">
        <f t="shared" si="3924"/>
        <v>2490.5123126924482</v>
      </c>
      <c r="CO4308" s="43">
        <f t="shared" si="3925"/>
        <v>1103.332285955536</v>
      </c>
      <c r="CQ4308" s="61">
        <v>0.50559594102892336</v>
      </c>
      <c r="CR4308" s="61">
        <v>0.89803119846572255</v>
      </c>
      <c r="CS4308" s="61">
        <v>6.110761123041164E-2</v>
      </c>
      <c r="CT4308" s="61">
        <v>0.68069056807319361</v>
      </c>
      <c r="CU4308" s="61">
        <v>0.98050719733983582</v>
      </c>
      <c r="CV4308" s="61">
        <v>0.94397912211761081</v>
      </c>
      <c r="CW4308" s="61">
        <v>0.67956815407390081</v>
      </c>
      <c r="CX4308" s="61">
        <v>0.75134090010889776</v>
      </c>
      <c r="CY4308" s="61">
        <v>0.24438752175824163</v>
      </c>
      <c r="CZ4308" s="61">
        <v>3.2191518274241382E-2</v>
      </c>
      <c r="DA4308" s="61">
        <v>0.8034422858603173</v>
      </c>
      <c r="DB4308" s="61">
        <v>0.85208119454156939</v>
      </c>
      <c r="DC4308" s="61">
        <v>0.23189620279285783</v>
      </c>
      <c r="DD4308" s="61">
        <v>0.55598416605804879</v>
      </c>
      <c r="DE4308" s="61">
        <v>0.50397797268397748</v>
      </c>
      <c r="DF4308" s="61">
        <v>0.1222615544467629</v>
      </c>
      <c r="DG4308" s="61">
        <v>4.5023361850290433E-2</v>
      </c>
      <c r="DH4308" s="61">
        <v>0.8306501100442818</v>
      </c>
      <c r="DI4308" s="61">
        <v>0.7724998275629924</v>
      </c>
      <c r="DJ4308" s="61">
        <v>0.73594653439341573</v>
      </c>
      <c r="DU4308" s="41">
        <f t="shared" si="3969"/>
        <v>0.60075189694388209</v>
      </c>
      <c r="DV4308" s="41">
        <f t="shared" si="3970"/>
        <v>1.2</v>
      </c>
      <c r="DW4308" s="43">
        <f t="shared" si="3926"/>
        <v>1295.7424849162401</v>
      </c>
    </row>
    <row r="4309" spans="40:127" x14ac:dyDescent="0.25">
      <c r="AN4309" s="41">
        <f t="shared" si="3927"/>
        <v>1.335</v>
      </c>
      <c r="AO4309" s="41">
        <f t="shared" si="3928"/>
        <v>1.59</v>
      </c>
      <c r="AP4309" s="41">
        <f t="shared" si="3929"/>
        <v>1.665</v>
      </c>
      <c r="AQ4309" s="41">
        <f t="shared" si="3930"/>
        <v>1.095</v>
      </c>
      <c r="AR4309" s="41">
        <f t="shared" si="3931"/>
        <v>1.8149999999999999</v>
      </c>
      <c r="AS4309" s="41">
        <f t="shared" si="3932"/>
        <v>1.395</v>
      </c>
      <c r="AT4309" s="41">
        <f t="shared" si="3933"/>
        <v>1.53</v>
      </c>
      <c r="AU4309" s="41">
        <f t="shared" si="3934"/>
        <v>2.34</v>
      </c>
      <c r="AV4309" s="41">
        <f t="shared" si="3935"/>
        <v>1.38</v>
      </c>
      <c r="AW4309" s="41">
        <f t="shared" si="3936"/>
        <v>1.7849999999999999</v>
      </c>
      <c r="AX4309" s="41">
        <f t="shared" si="3914"/>
        <v>1.095</v>
      </c>
      <c r="AY4309" s="41">
        <f t="shared" si="3937"/>
        <v>5.9803861618270799</v>
      </c>
      <c r="AZ4309" s="41">
        <f t="shared" si="3938"/>
        <v>5.9996849593857648</v>
      </c>
      <c r="BA4309" s="41">
        <f t="shared" si="3939"/>
        <v>6.0255890863203954</v>
      </c>
      <c r="BB4309" s="41">
        <f t="shared" si="3940"/>
        <v>5.9923955420631323</v>
      </c>
      <c r="BC4309" s="41">
        <f t="shared" si="3941"/>
        <v>6.0353028094915286</v>
      </c>
      <c r="BD4309" s="41">
        <f t="shared" si="3942"/>
        <v>5.9869688078406327</v>
      </c>
      <c r="BE4309" s="41">
        <f t="shared" si="3943"/>
        <v>6.0151694539901968</v>
      </c>
      <c r="BF4309" s="41">
        <f t="shared" si="3944"/>
        <v>5.997958192111275</v>
      </c>
      <c r="BG4309" s="41">
        <f t="shared" si="3945"/>
        <v>6.0042754621194545</v>
      </c>
      <c r="BH4309" s="41">
        <f t="shared" si="3946"/>
        <v>6.014616447325948</v>
      </c>
      <c r="BI4309" s="41">
        <f t="shared" si="3947"/>
        <v>5.9803861618270799</v>
      </c>
      <c r="BJ4309" s="41">
        <f t="shared" si="3948"/>
        <v>0.47062729077702742</v>
      </c>
      <c r="BK4309" s="41">
        <f t="shared" si="3949"/>
        <v>1.2481394695015302</v>
      </c>
      <c r="BL4309" s="41">
        <f t="shared" si="3950"/>
        <v>4.5992977431997133</v>
      </c>
      <c r="BM4309" s="41">
        <f t="shared" si="3951"/>
        <v>0.86383199468810623</v>
      </c>
      <c r="BN4309" s="41">
        <f t="shared" si="3952"/>
        <v>7.4897537473914353</v>
      </c>
      <c r="BO4309" s="41">
        <f t="shared" si="3953"/>
        <v>0.65661664977437106</v>
      </c>
      <c r="BP4309" s="41">
        <f t="shared" si="3954"/>
        <v>2.7236143612141501</v>
      </c>
      <c r="BQ4309" s="41">
        <f t="shared" si="3955"/>
        <v>1.1439792302849188</v>
      </c>
      <c r="BR4309" s="41">
        <f t="shared" si="3956"/>
        <v>1.5733258498182838</v>
      </c>
      <c r="BS4309" s="41">
        <f t="shared" si="3957"/>
        <v>2.6488534943278998</v>
      </c>
      <c r="BT4309" s="41">
        <f t="shared" si="3958"/>
        <v>4729.1650894646582</v>
      </c>
      <c r="BU4309" s="41">
        <f t="shared" si="3959"/>
        <v>5641.5695018745992</v>
      </c>
      <c r="BV4309" s="41">
        <f t="shared" si="3960"/>
        <v>5920.4209812281533</v>
      </c>
      <c r="BW4309" s="41">
        <f t="shared" si="3961"/>
        <v>3882.8708958227448</v>
      </c>
      <c r="BX4309" s="41">
        <f t="shared" si="3962"/>
        <v>6458.9921561289029</v>
      </c>
      <c r="BY4309" s="41">
        <f t="shared" si="3963"/>
        <v>4944.4307726313818</v>
      </c>
      <c r="BZ4309" s="41">
        <f t="shared" si="3964"/>
        <v>5435.6809709585204</v>
      </c>
      <c r="CA4309" s="41">
        <f t="shared" si="3965"/>
        <v>8301.492308677909</v>
      </c>
      <c r="CB4309" s="41">
        <f t="shared" si="3966"/>
        <v>4898.329388746607</v>
      </c>
      <c r="CC4309" s="41">
        <f t="shared" si="3967"/>
        <v>6341.3362828892505</v>
      </c>
      <c r="CD4309" s="43">
        <f t="shared" si="3968"/>
        <v>3882.8708958227448</v>
      </c>
      <c r="CE4309" s="43">
        <f t="shared" si="3915"/>
        <v>1275.879609114196</v>
      </c>
      <c r="CF4309" s="43">
        <f t="shared" si="3916"/>
        <v>2474.6772170015674</v>
      </c>
      <c r="CG4309" s="43">
        <f t="shared" si="3917"/>
        <v>4974.5050685163724</v>
      </c>
      <c r="CH4309" s="43">
        <f t="shared" si="3918"/>
        <v>1417.8119717340157</v>
      </c>
      <c r="CI4309" s="43">
        <f t="shared" si="3919"/>
        <v>6919.9072911475423</v>
      </c>
      <c r="CJ4309" s="43">
        <f t="shared" si="3920"/>
        <v>1574.780506778171</v>
      </c>
      <c r="CK4309" s="43">
        <f t="shared" si="3921"/>
        <v>3517.662069023585</v>
      </c>
      <c r="CL4309" s="43">
        <f t="shared" si="3922"/>
        <v>3486.7017879645823</v>
      </c>
      <c r="CM4309" s="43">
        <f t="shared" si="3923"/>
        <v>2411.4502288902086</v>
      </c>
      <c r="CN4309" s="43">
        <f t="shared" si="3924"/>
        <v>4047.2223707822259</v>
      </c>
      <c r="CO4309" s="43">
        <f t="shared" si="3925"/>
        <v>1275.879609114196</v>
      </c>
      <c r="CQ4309" s="61">
        <v>0.14752234609209813</v>
      </c>
      <c r="CR4309" s="61">
        <v>0.51845253600672048</v>
      </c>
      <c r="CS4309" s="61">
        <v>0.61039896199759647</v>
      </c>
      <c r="CT4309" s="61">
        <v>4.9116424037026762E-3</v>
      </c>
      <c r="CU4309" s="61">
        <v>0.77577538162855508</v>
      </c>
      <c r="CV4309" s="61">
        <v>0.22660574870668626</v>
      </c>
      <c r="CW4309" s="61">
        <v>0.43244465592919235</v>
      </c>
      <c r="CX4309" s="61">
        <v>0.98136678946798495</v>
      </c>
      <c r="CY4309" s="61">
        <v>0.20663421743309607</v>
      </c>
      <c r="CZ4309" s="61">
        <v>0.73745959894216928</v>
      </c>
      <c r="DA4309" s="61">
        <v>0.18365209455854969</v>
      </c>
      <c r="DB4309" s="61">
        <v>0.52478996410315149</v>
      </c>
      <c r="DC4309" s="61">
        <v>0.9116327846113389</v>
      </c>
      <c r="DD4309" s="61">
        <v>0.38153046938082047</v>
      </c>
      <c r="DE4309" s="61">
        <v>0.96657614130500236</v>
      </c>
      <c r="DF4309" s="61">
        <v>0.28350132940775596</v>
      </c>
      <c r="DG4309" s="61">
        <v>0.79762879778862983</v>
      </c>
      <c r="DH4309" s="61">
        <v>0.4904570046089386</v>
      </c>
      <c r="DI4309" s="61">
        <v>0.61445765706289479</v>
      </c>
      <c r="DJ4309" s="61">
        <v>0.78978642170581737</v>
      </c>
      <c r="DU4309" s="41">
        <f t="shared" si="3969"/>
        <v>0.21985204375951867</v>
      </c>
      <c r="DV4309" s="41">
        <f t="shared" si="3970"/>
        <v>1.095</v>
      </c>
      <c r="DW4309" s="43">
        <f t="shared" si="3926"/>
        <v>715.2687480588869</v>
      </c>
    </row>
    <row r="4310" spans="40:127" x14ac:dyDescent="0.25">
      <c r="AN4310" s="41">
        <f t="shared" si="3927"/>
        <v>1.47</v>
      </c>
      <c r="AO4310" s="41">
        <f t="shared" si="3928"/>
        <v>1.7250000000000001</v>
      </c>
      <c r="AP4310" s="41">
        <f t="shared" si="3929"/>
        <v>2.19</v>
      </c>
      <c r="AQ4310" s="41">
        <f t="shared" si="3930"/>
        <v>1.29</v>
      </c>
      <c r="AR4310" s="41">
        <f t="shared" si="3931"/>
        <v>2.0099999999999998</v>
      </c>
      <c r="AS4310" s="41">
        <f t="shared" si="3932"/>
        <v>1.095</v>
      </c>
      <c r="AT4310" s="41">
        <f t="shared" si="3933"/>
        <v>1.7549999999999999</v>
      </c>
      <c r="AU4310" s="41">
        <f t="shared" si="3934"/>
        <v>1.665</v>
      </c>
      <c r="AV4310" s="41">
        <f t="shared" si="3935"/>
        <v>1.3049999999999999</v>
      </c>
      <c r="AW4310" s="41">
        <f t="shared" si="3936"/>
        <v>1.3049999999999999</v>
      </c>
      <c r="AX4310" s="41">
        <f t="shared" si="3914"/>
        <v>1.095</v>
      </c>
      <c r="AY4310" s="41">
        <f t="shared" si="3937"/>
        <v>5.9817109601680274</v>
      </c>
      <c r="AZ4310" s="41">
        <f t="shared" si="3938"/>
        <v>5.9633638460087592</v>
      </c>
      <c r="BA4310" s="41">
        <f t="shared" si="3939"/>
        <v>6.0090685855975972</v>
      </c>
      <c r="BB4310" s="41">
        <f t="shared" si="3940"/>
        <v>6.0141498984312625</v>
      </c>
      <c r="BC4310" s="41">
        <f t="shared" si="3941"/>
        <v>6.0044722046448715</v>
      </c>
      <c r="BD4310" s="41">
        <f t="shared" si="3942"/>
        <v>5.9929621397698067</v>
      </c>
      <c r="BE4310" s="41">
        <f t="shared" si="3943"/>
        <v>5.9795700092057933</v>
      </c>
      <c r="BF4310" s="41">
        <f t="shared" si="3944"/>
        <v>5.9906168268322553</v>
      </c>
      <c r="BG4310" s="41">
        <f t="shared" si="3945"/>
        <v>5.9970137720130321</v>
      </c>
      <c r="BH4310" s="41">
        <f t="shared" si="3946"/>
        <v>6.003100669624307</v>
      </c>
      <c r="BI4310" s="41">
        <f t="shared" si="3947"/>
        <v>5.9633638460087592</v>
      </c>
      <c r="BJ4310" s="41">
        <f t="shared" si="3948"/>
        <v>0.50326710716417133</v>
      </c>
      <c r="BK4310" s="41">
        <f t="shared" si="3949"/>
        <v>0.19857340994777178</v>
      </c>
      <c r="BL4310" s="41">
        <f t="shared" si="3950"/>
        <v>2.0032292961456526</v>
      </c>
      <c r="BM4310" s="41">
        <f t="shared" si="3951"/>
        <v>2.5873739427785201</v>
      </c>
      <c r="BN4310" s="41">
        <f t="shared" si="3952"/>
        <v>1.5890100011398556</v>
      </c>
      <c r="BO4310" s="41">
        <f t="shared" si="3953"/>
        <v>0.88891440800550092</v>
      </c>
      <c r="BP4310" s="41">
        <f t="shared" si="3954"/>
        <v>0.45157864951200544</v>
      </c>
      <c r="BQ4310" s="41">
        <f t="shared" si="3955"/>
        <v>0.78958371932795945</v>
      </c>
      <c r="BR4310" s="41">
        <f t="shared" si="3956"/>
        <v>1.0907243100595589</v>
      </c>
      <c r="BS4310" s="41">
        <f t="shared" si="3957"/>
        <v>1.4828322298431162</v>
      </c>
      <c r="BT4310" s="41">
        <f t="shared" si="3958"/>
        <v>5207.9720163115298</v>
      </c>
      <c r="BU4310" s="41">
        <f t="shared" si="3959"/>
        <v>6102.0160938319923</v>
      </c>
      <c r="BV4310" s="41">
        <f t="shared" si="3960"/>
        <v>7776.5378590052123</v>
      </c>
      <c r="BW4310" s="41">
        <f t="shared" si="3961"/>
        <v>4582.6367105041054</v>
      </c>
      <c r="BX4310" s="41">
        <f t="shared" si="3962"/>
        <v>7134.6401278911972</v>
      </c>
      <c r="BY4310" s="41">
        <f t="shared" si="3963"/>
        <v>3883.0544596184977</v>
      </c>
      <c r="BZ4310" s="41">
        <f t="shared" si="3964"/>
        <v>6216.5680728320822</v>
      </c>
      <c r="CA4310" s="41">
        <f t="shared" si="3965"/>
        <v>5903.2150451014713</v>
      </c>
      <c r="CB4310" s="41">
        <f t="shared" si="3966"/>
        <v>4629.3139010877148</v>
      </c>
      <c r="CC4310" s="41">
        <f t="shared" si="3967"/>
        <v>4631.6626545089593</v>
      </c>
      <c r="CD4310" s="43">
        <f t="shared" si="3968"/>
        <v>3883.0544596184977</v>
      </c>
      <c r="CE4310" s="43">
        <f t="shared" si="3915"/>
        <v>1452.8021878400916</v>
      </c>
      <c r="CF4310" s="43">
        <f t="shared" si="3916"/>
        <v>1070.8768334806309</v>
      </c>
      <c r="CG4310" s="43">
        <f t="shared" si="3917"/>
        <v>4318.1659000362361</v>
      </c>
      <c r="CH4310" s="43">
        <f t="shared" si="3918"/>
        <v>2890.741035856644</v>
      </c>
      <c r="CI4310" s="43">
        <f t="shared" si="3919"/>
        <v>3529.7931012541239</v>
      </c>
      <c r="CJ4310" s="43">
        <f t="shared" si="3920"/>
        <v>1438.2486305430846</v>
      </c>
      <c r="CK4310" s="43">
        <f t="shared" si="3921"/>
        <v>1642.9853775121214</v>
      </c>
      <c r="CL4310" s="43">
        <f t="shared" si="3922"/>
        <v>2061.1196680156659</v>
      </c>
      <c r="CM4310" s="43">
        <f t="shared" si="3923"/>
        <v>1898.7067105126894</v>
      </c>
      <c r="CN4310" s="43">
        <f t="shared" si="3924"/>
        <v>2213.8408529313806</v>
      </c>
      <c r="CO4310" s="43">
        <f t="shared" si="3925"/>
        <v>1070.8768334806309</v>
      </c>
      <c r="CQ4310" s="61">
        <v>0.34625420789814676</v>
      </c>
      <c r="CR4310" s="61">
        <v>0.68023897489917462</v>
      </c>
      <c r="CS4310" s="61">
        <v>0.95178391360492753</v>
      </c>
      <c r="CT4310" s="61">
        <v>9.895151071484376E-2</v>
      </c>
      <c r="CU4310" s="61">
        <v>0.89427141251973774</v>
      </c>
      <c r="CV4310" s="61">
        <v>4.2630104949880065E-3</v>
      </c>
      <c r="CW4310" s="61">
        <v>0.71933794152977804</v>
      </c>
      <c r="CX4310" s="61">
        <v>0.61168294441055737</v>
      </c>
      <c r="CY4310" s="61">
        <v>0.12059832201179821</v>
      </c>
      <c r="CZ4310" s="61">
        <v>0.11364120099250907</v>
      </c>
      <c r="DA4310" s="61">
        <v>0.20178020059247315</v>
      </c>
      <c r="DB4310" s="61">
        <v>3.9702091032595255E-2</v>
      </c>
      <c r="DC4310" s="61">
        <v>0.70182092580227606</v>
      </c>
      <c r="DD4310" s="61">
        <v>0.78303282969370447</v>
      </c>
      <c r="DE4310" s="61">
        <v>0.61820030224693023</v>
      </c>
      <c r="DF4310" s="61">
        <v>0.39235654261970887</v>
      </c>
      <c r="DG4310" s="61">
        <v>0.17300448452798978</v>
      </c>
      <c r="DH4310" s="61">
        <v>0.34817046252919637</v>
      </c>
      <c r="DI4310" s="61">
        <v>0.47168876970662688</v>
      </c>
      <c r="DJ4310" s="61">
        <v>0.59189597160011764</v>
      </c>
      <c r="DU4310" s="41">
        <f t="shared" si="3969"/>
        <v>0.2283531139048578</v>
      </c>
      <c r="DV4310" s="41">
        <f t="shared" si="3970"/>
        <v>1.095</v>
      </c>
      <c r="DW4310" s="43">
        <f t="shared" si="3926"/>
        <v>728.96632363621438</v>
      </c>
    </row>
    <row r="4311" spans="40:127" x14ac:dyDescent="0.25">
      <c r="AN4311" s="41">
        <f t="shared" si="3927"/>
        <v>1.89</v>
      </c>
      <c r="AO4311" s="41">
        <f t="shared" si="3928"/>
        <v>1.41</v>
      </c>
      <c r="AP4311" s="41">
        <f t="shared" si="3929"/>
        <v>2.2050000000000001</v>
      </c>
      <c r="AQ4311" s="41">
        <f t="shared" si="3930"/>
        <v>1.5149999999999999</v>
      </c>
      <c r="AR4311" s="41">
        <f t="shared" si="3931"/>
        <v>1.65</v>
      </c>
      <c r="AS4311" s="41">
        <f t="shared" si="3932"/>
        <v>1.44</v>
      </c>
      <c r="AT4311" s="41">
        <f t="shared" si="3933"/>
        <v>1.5149999999999999</v>
      </c>
      <c r="AU4311" s="41">
        <f t="shared" si="3934"/>
        <v>2.34</v>
      </c>
      <c r="AV4311" s="41">
        <f t="shared" si="3935"/>
        <v>1.665</v>
      </c>
      <c r="AW4311" s="41">
        <f t="shared" si="3936"/>
        <v>2.25</v>
      </c>
      <c r="AX4311" s="41">
        <f t="shared" si="3914"/>
        <v>1.41</v>
      </c>
      <c r="AY4311" s="41">
        <f t="shared" si="3937"/>
        <v>5.9874935615129363</v>
      </c>
      <c r="AZ4311" s="41">
        <f t="shared" si="3938"/>
        <v>6.0185623173552205</v>
      </c>
      <c r="BA4311" s="41">
        <f t="shared" si="3939"/>
        <v>5.9820611428380364</v>
      </c>
      <c r="BB4311" s="41">
        <f t="shared" si="3940"/>
        <v>6.0156418085367198</v>
      </c>
      <c r="BC4311" s="41">
        <f t="shared" si="3941"/>
        <v>6.0043119345081468</v>
      </c>
      <c r="BD4311" s="41">
        <f t="shared" si="3942"/>
        <v>6.0062369648663765</v>
      </c>
      <c r="BE4311" s="41">
        <f t="shared" si="3943"/>
        <v>6.0171081849769674</v>
      </c>
      <c r="BF4311" s="41">
        <f t="shared" si="3944"/>
        <v>6.0302673096475417</v>
      </c>
      <c r="BG4311" s="41">
        <f t="shared" si="3945"/>
        <v>6.0325018155008774</v>
      </c>
      <c r="BH4311" s="41">
        <f t="shared" si="3946"/>
        <v>5.9746063572514139</v>
      </c>
      <c r="BI4311" s="41">
        <f t="shared" si="3947"/>
        <v>5.9746063572514139</v>
      </c>
      <c r="BJ4311" s="41">
        <f t="shared" si="3948"/>
        <v>0.67427181216276877</v>
      </c>
      <c r="BK4311" s="41">
        <f t="shared" si="3949"/>
        <v>3.2305975446579653</v>
      </c>
      <c r="BL4311" s="41">
        <f t="shared" si="3950"/>
        <v>0.51226550305585306</v>
      </c>
      <c r="BM4311" s="41">
        <f t="shared" si="3951"/>
        <v>2.789134836807873</v>
      </c>
      <c r="BN4311" s="41">
        <f t="shared" si="3952"/>
        <v>1.5762217020855334</v>
      </c>
      <c r="BO4311" s="41">
        <f t="shared" si="3953"/>
        <v>1.7368495905217876</v>
      </c>
      <c r="BP4311" s="41">
        <f t="shared" si="3954"/>
        <v>3.0027129902519012</v>
      </c>
      <c r="BQ4311" s="41">
        <f t="shared" si="3955"/>
        <v>5.8173807831037641</v>
      </c>
      <c r="BR4311" s="41">
        <f t="shared" si="3956"/>
        <v>6.5078270698987595</v>
      </c>
      <c r="BS4311" s="41">
        <f t="shared" si="3957"/>
        <v>0.35119728030760583</v>
      </c>
      <c r="BT4311" s="41">
        <f t="shared" si="3958"/>
        <v>6699.1997788948911</v>
      </c>
      <c r="BU4311" s="41">
        <f t="shared" si="3959"/>
        <v>5010.7656182292958</v>
      </c>
      <c r="BV4311" s="41">
        <f t="shared" si="3960"/>
        <v>7812.1866858236517</v>
      </c>
      <c r="BW4311" s="41">
        <f t="shared" si="3961"/>
        <v>5382.6013089647104</v>
      </c>
      <c r="BX4311" s="41">
        <f t="shared" si="3962"/>
        <v>5856.7159701424307</v>
      </c>
      <c r="BY4311" s="41">
        <f t="shared" si="3963"/>
        <v>5112.1350544233146</v>
      </c>
      <c r="BZ4311" s="41">
        <f t="shared" si="3964"/>
        <v>5383.2573020458167</v>
      </c>
      <c r="CA4311" s="41">
        <f t="shared" si="3965"/>
        <v>8323.821045866991</v>
      </c>
      <c r="CB4311" s="41">
        <f t="shared" si="3966"/>
        <v>5923.8160464302464</v>
      </c>
      <c r="CC4311" s="41">
        <f t="shared" si="3967"/>
        <v>7966.6504421985301</v>
      </c>
      <c r="CD4311" s="43">
        <f t="shared" si="3968"/>
        <v>5010.7656182292958</v>
      </c>
      <c r="CE4311" s="43">
        <f t="shared" si="3915"/>
        <v>2162.0671767538811</v>
      </c>
      <c r="CF4311" s="43">
        <f t="shared" si="3916"/>
        <v>3530.615465145514</v>
      </c>
      <c r="CG4311" s="43">
        <f t="shared" si="3917"/>
        <v>2198.5990012738425</v>
      </c>
      <c r="CH4311" s="43">
        <f t="shared" si="3918"/>
        <v>3524.8226062186136</v>
      </c>
      <c r="CI4311" s="43">
        <f t="shared" si="3919"/>
        <v>2885.9079384796305</v>
      </c>
      <c r="CJ4311" s="43">
        <f t="shared" si="3920"/>
        <v>2643.8296854719124</v>
      </c>
      <c r="CK4311" s="43">
        <f t="shared" si="3921"/>
        <v>3657.2901933466592</v>
      </c>
      <c r="CL4311" s="43">
        <f t="shared" si="3922"/>
        <v>7862.6597187728603</v>
      </c>
      <c r="CM4311" s="43">
        <f t="shared" si="3923"/>
        <v>5917.2799584177346</v>
      </c>
      <c r="CN4311" s="43">
        <f t="shared" si="3924"/>
        <v>1857.5818856730052</v>
      </c>
      <c r="CO4311" s="43">
        <f t="shared" si="3925"/>
        <v>1857.5818856730052</v>
      </c>
      <c r="CQ4311" s="61">
        <v>0.82954743722739166</v>
      </c>
      <c r="CR4311" s="61">
        <v>0.24548199359476308</v>
      </c>
      <c r="CS4311" s="61">
        <v>0.95473437238353576</v>
      </c>
      <c r="CT4311" s="61">
        <v>0.40742770928830696</v>
      </c>
      <c r="CU4311" s="61">
        <v>0.60034974197897617</v>
      </c>
      <c r="CV4311" s="61">
        <v>0.3021384936753162</v>
      </c>
      <c r="CW4311" s="61">
        <v>0.41581812358574621</v>
      </c>
      <c r="CX4311" s="61">
        <v>0.97977031965259209</v>
      </c>
      <c r="CY4311" s="61">
        <v>0.60657149307855152</v>
      </c>
      <c r="CZ4311" s="61">
        <v>0.96449313781524215</v>
      </c>
      <c r="DA4311" s="61">
        <v>0.29244540086996262</v>
      </c>
      <c r="DB4311" s="61">
        <v>0.84179280126649036</v>
      </c>
      <c r="DC4311" s="61">
        <v>0.20674462906730207</v>
      </c>
      <c r="DD4311" s="61">
        <v>0.80418626304366003</v>
      </c>
      <c r="DE4311" s="61">
        <v>0.61515229968786667</v>
      </c>
      <c r="DF4311" s="61">
        <v>0.65123562486100317</v>
      </c>
      <c r="DG4311" s="61">
        <v>0.82370432931154625</v>
      </c>
      <c r="DH4311" s="61">
        <v>0.94329194465562927</v>
      </c>
      <c r="DI4311" s="61">
        <v>0.95485232084134253</v>
      </c>
      <c r="DJ4311" s="61">
        <v>0.1168733627885894</v>
      </c>
      <c r="DU4311" s="41">
        <f t="shared" si="3969"/>
        <v>0.26945241211891857</v>
      </c>
      <c r="DV4311" s="41">
        <f t="shared" si="3970"/>
        <v>1.41</v>
      </c>
      <c r="DW4311" s="43">
        <f t="shared" si="3926"/>
        <v>1019.6474271935896</v>
      </c>
    </row>
    <row r="4312" spans="40:127" x14ac:dyDescent="0.25">
      <c r="AN4312" s="41">
        <f t="shared" si="3927"/>
        <v>1.7849999999999999</v>
      </c>
      <c r="AO4312" s="41">
        <f t="shared" si="3928"/>
        <v>1.23</v>
      </c>
      <c r="AP4312" s="41">
        <f t="shared" si="3929"/>
        <v>2.145</v>
      </c>
      <c r="AQ4312" s="41">
        <f t="shared" si="3930"/>
        <v>1.575</v>
      </c>
      <c r="AR4312" s="41">
        <f t="shared" si="3931"/>
        <v>1.35</v>
      </c>
      <c r="AS4312" s="41">
        <f t="shared" si="3932"/>
        <v>1.77</v>
      </c>
      <c r="AT4312" s="41">
        <f t="shared" si="3933"/>
        <v>1.02</v>
      </c>
      <c r="AU4312" s="41">
        <f t="shared" si="3934"/>
        <v>1.905</v>
      </c>
      <c r="AV4312" s="41">
        <f t="shared" si="3935"/>
        <v>1.905</v>
      </c>
      <c r="AW4312" s="41">
        <f t="shared" si="3936"/>
        <v>1.23</v>
      </c>
      <c r="AX4312" s="41">
        <f t="shared" si="3914"/>
        <v>1.02</v>
      </c>
      <c r="AY4312" s="41">
        <f t="shared" si="3937"/>
        <v>5.9776965877857657</v>
      </c>
      <c r="AZ4312" s="41">
        <f t="shared" si="3938"/>
        <v>6.0058414501227393</v>
      </c>
      <c r="BA4312" s="41">
        <f t="shared" si="3939"/>
        <v>5.9657156540276981</v>
      </c>
      <c r="BB4312" s="41">
        <f t="shared" si="3940"/>
        <v>6.0138638951209531</v>
      </c>
      <c r="BC4312" s="41">
        <f t="shared" si="3941"/>
        <v>6.0219534681661084</v>
      </c>
      <c r="BD4312" s="41">
        <f t="shared" si="3942"/>
        <v>6.0030440265011746</v>
      </c>
      <c r="BE4312" s="41">
        <f t="shared" si="3943"/>
        <v>5.9930476705373081</v>
      </c>
      <c r="BF4312" s="41">
        <f t="shared" si="3944"/>
        <v>5.9727532728453943</v>
      </c>
      <c r="BG4312" s="41">
        <f t="shared" si="3945"/>
        <v>6.0135005089896776</v>
      </c>
      <c r="BH4312" s="41">
        <f t="shared" si="3946"/>
        <v>6.0049170035050157</v>
      </c>
      <c r="BI4312" s="41">
        <f t="shared" si="3947"/>
        <v>5.9657156540276981</v>
      </c>
      <c r="BJ4312" s="41">
        <f t="shared" si="3948"/>
        <v>0.41071031235638705</v>
      </c>
      <c r="BK4312" s="41">
        <f t="shared" si="3949"/>
        <v>1.7025672065889703</v>
      </c>
      <c r="BL4312" s="41">
        <f t="shared" si="3950"/>
        <v>0.22374901514102166</v>
      </c>
      <c r="BM4312" s="41">
        <f t="shared" si="3951"/>
        <v>2.5503911287215373</v>
      </c>
      <c r="BN4312" s="41">
        <f t="shared" si="3952"/>
        <v>3.8312538713125304</v>
      </c>
      <c r="BO4312" s="41">
        <f t="shared" si="3953"/>
        <v>1.4786026076681371</v>
      </c>
      <c r="BP4312" s="41">
        <f t="shared" si="3954"/>
        <v>0.89276326942370665</v>
      </c>
      <c r="BQ4312" s="41">
        <f t="shared" si="3955"/>
        <v>0.31971777694902997</v>
      </c>
      <c r="BR4312" s="41">
        <f t="shared" si="3956"/>
        <v>2.5041610615562133</v>
      </c>
      <c r="BS4312" s="41">
        <f t="shared" si="3957"/>
        <v>1.6250457895868957</v>
      </c>
      <c r="BT4312" s="41">
        <f t="shared" si="3958"/>
        <v>6321.8436324625927</v>
      </c>
      <c r="BU4312" s="41">
        <f t="shared" si="3959"/>
        <v>4366.4715843405484</v>
      </c>
      <c r="BV4312" s="41">
        <f t="shared" si="3960"/>
        <v>7589.220421138476</v>
      </c>
      <c r="BW4312" s="41">
        <f t="shared" si="3961"/>
        <v>5594.9466659042873</v>
      </c>
      <c r="BX4312" s="41">
        <f t="shared" si="3962"/>
        <v>4798.8929431889783</v>
      </c>
      <c r="BY4312" s="41">
        <f t="shared" si="3963"/>
        <v>6281.9955720160133</v>
      </c>
      <c r="BZ4312" s="41">
        <f t="shared" si="3964"/>
        <v>3617.1176366353761</v>
      </c>
      <c r="CA4312" s="41">
        <f t="shared" si="3965"/>
        <v>6744.0512632909131</v>
      </c>
      <c r="CB4312" s="41">
        <f t="shared" si="3966"/>
        <v>6767.0167485649818</v>
      </c>
      <c r="CC4312" s="41">
        <f t="shared" si="3967"/>
        <v>4366.1355177573032</v>
      </c>
      <c r="CD4312" s="43">
        <f t="shared" si="3968"/>
        <v>3617.1176366353761</v>
      </c>
      <c r="CE4312" s="43">
        <f t="shared" si="3915"/>
        <v>1593.6608411126253</v>
      </c>
      <c r="CF4312" s="43">
        <f t="shared" si="3916"/>
        <v>2235.872944464375</v>
      </c>
      <c r="CG4312" s="43">
        <f t="shared" si="3917"/>
        <v>1413.5062722257439</v>
      </c>
      <c r="CH4312" s="43">
        <f t="shared" si="3918"/>
        <v>3504.0785243577566</v>
      </c>
      <c r="CI4312" s="43">
        <f t="shared" si="3919"/>
        <v>3681.2398193938857</v>
      </c>
      <c r="CJ4312" s="43">
        <f t="shared" si="3920"/>
        <v>2998.3952243055792</v>
      </c>
      <c r="CK4312" s="43">
        <f t="shared" si="3921"/>
        <v>1342.635747319478</v>
      </c>
      <c r="CL4312" s="43">
        <f t="shared" si="3922"/>
        <v>1500.6114280434795</v>
      </c>
      <c r="CM4312" s="43">
        <f t="shared" si="3923"/>
        <v>4199.6779335954097</v>
      </c>
      <c r="CN4312" s="43">
        <f t="shared" si="3924"/>
        <v>2184.3779807890114</v>
      </c>
      <c r="CO4312" s="43">
        <f t="shared" si="3925"/>
        <v>1342.635747319478</v>
      </c>
      <c r="CQ4312" s="61">
        <v>0.73962612198359223</v>
      </c>
      <c r="CR4312" s="61">
        <v>5.6594361020789852E-2</v>
      </c>
      <c r="CS4312" s="61">
        <v>0.93974256469814699</v>
      </c>
      <c r="CT4312" s="61">
        <v>0.49405889614026843</v>
      </c>
      <c r="CU4312" s="61">
        <v>0.17382189486507693</v>
      </c>
      <c r="CV4312" s="61">
        <v>0.72263422373393349</v>
      </c>
      <c r="CW4312" s="61">
        <v>4.1136190462609523E-4</v>
      </c>
      <c r="CX4312" s="61">
        <v>0.83954483014234205</v>
      </c>
      <c r="CY4312" s="61">
        <v>0.84089409648417068</v>
      </c>
      <c r="CZ4312" s="61">
        <v>5.261513210767732E-2</v>
      </c>
      <c r="DA4312" s="61">
        <v>0.15008026601026858</v>
      </c>
      <c r="DB4312" s="61">
        <v>0.6439214472223167</v>
      </c>
      <c r="DC4312" s="61">
        <v>5.0897742637206256E-2</v>
      </c>
      <c r="DD4312" s="61">
        <v>0.77883121859621329</v>
      </c>
      <c r="DE4312" s="61">
        <v>0.87906896988678795</v>
      </c>
      <c r="DF4312" s="61">
        <v>0.59079964026340426</v>
      </c>
      <c r="DG4312" s="61">
        <v>0.39399819501727074</v>
      </c>
      <c r="DH4312" s="61">
        <v>9.9649280790214623E-2</v>
      </c>
      <c r="DI4312" s="61">
        <v>0.77342595116364754</v>
      </c>
      <c r="DJ4312" s="61">
        <v>0.62662018095076366</v>
      </c>
      <c r="DU4312" s="41">
        <f t="shared" si="3969"/>
        <v>0.20354911557455746</v>
      </c>
      <c r="DV4312" s="41">
        <f t="shared" si="3970"/>
        <v>1.02</v>
      </c>
      <c r="DW4312" s="43">
        <f t="shared" si="3926"/>
        <v>641.09834956499515</v>
      </c>
    </row>
    <row r="4313" spans="40:127" x14ac:dyDescent="0.25">
      <c r="AN4313" s="41">
        <f t="shared" si="3927"/>
        <v>1.38</v>
      </c>
      <c r="AO4313" s="41">
        <f t="shared" si="3928"/>
        <v>1.665</v>
      </c>
      <c r="AP4313" s="41">
        <f t="shared" si="3929"/>
        <v>1.8149999999999999</v>
      </c>
      <c r="AQ4313" s="41">
        <f t="shared" si="3930"/>
        <v>2.2799999999999998</v>
      </c>
      <c r="AR4313" s="41">
        <f t="shared" si="3931"/>
        <v>1.23</v>
      </c>
      <c r="AS4313" s="41">
        <f t="shared" si="3932"/>
        <v>1.77</v>
      </c>
      <c r="AT4313" s="41">
        <f t="shared" si="3933"/>
        <v>1.7250000000000001</v>
      </c>
      <c r="AU4313" s="41">
        <f t="shared" si="3934"/>
        <v>1.6950000000000001</v>
      </c>
      <c r="AV4313" s="41">
        <f t="shared" si="3935"/>
        <v>2.04</v>
      </c>
      <c r="AW4313" s="41">
        <f t="shared" si="3936"/>
        <v>1.65</v>
      </c>
      <c r="AX4313" s="41">
        <f t="shared" si="3914"/>
        <v>1.23</v>
      </c>
      <c r="AY4313" s="41">
        <f t="shared" si="3937"/>
        <v>5.9939653870989309</v>
      </c>
      <c r="AZ4313" s="41">
        <f t="shared" si="3938"/>
        <v>5.9877292033305949</v>
      </c>
      <c r="BA4313" s="41">
        <f t="shared" si="3939"/>
        <v>6.0210443467489245</v>
      </c>
      <c r="BB4313" s="41">
        <f t="shared" si="3940"/>
        <v>5.9914291647925682</v>
      </c>
      <c r="BC4313" s="41">
        <f t="shared" si="3941"/>
        <v>5.9382065274086306</v>
      </c>
      <c r="BD4313" s="41">
        <f t="shared" si="3942"/>
        <v>5.9796089163026966</v>
      </c>
      <c r="BE4313" s="41">
        <f t="shared" si="3943"/>
        <v>5.9203040071919908</v>
      </c>
      <c r="BF4313" s="41">
        <f t="shared" si="3944"/>
        <v>6.004523728059886</v>
      </c>
      <c r="BG4313" s="41">
        <f t="shared" si="3945"/>
        <v>5.9946628245371407</v>
      </c>
      <c r="BH4313" s="41">
        <f t="shared" si="3946"/>
        <v>5.9903584299099819</v>
      </c>
      <c r="BI4313" s="41">
        <f t="shared" si="3947"/>
        <v>5.9203040071919908</v>
      </c>
      <c r="BJ4313" s="41">
        <f t="shared" si="3948"/>
        <v>0.93512019338840435</v>
      </c>
      <c r="BK4313" s="41">
        <f t="shared" si="3949"/>
        <v>0.68235307957913671</v>
      </c>
      <c r="BL4313" s="41">
        <f t="shared" si="3950"/>
        <v>3.660084070107156</v>
      </c>
      <c r="BM4313" s="41">
        <f t="shared" si="3951"/>
        <v>0.82266893452848966</v>
      </c>
      <c r="BN4313" s="41">
        <f t="shared" si="3952"/>
        <v>5.5221095190941129E-2</v>
      </c>
      <c r="BO4313" s="41">
        <f t="shared" si="3953"/>
        <v>0.4524690281425654</v>
      </c>
      <c r="BP4313" s="41">
        <f t="shared" si="3954"/>
        <v>2.2137965826679137E-2</v>
      </c>
      <c r="BQ4313" s="41">
        <f t="shared" si="3955"/>
        <v>1.5931430909172746</v>
      </c>
      <c r="BR4313" s="41">
        <f t="shared" si="3956"/>
        <v>0.96864453165706965</v>
      </c>
      <c r="BS4313" s="41">
        <f t="shared" si="3957"/>
        <v>0.77934025254043648</v>
      </c>
      <c r="BT4313" s="41">
        <f t="shared" si="3958"/>
        <v>4894.1220666463942</v>
      </c>
      <c r="BU4313" s="41">
        <f t="shared" si="3959"/>
        <v>5901.7921267554766</v>
      </c>
      <c r="BV4313" s="41">
        <f t="shared" si="3960"/>
        <v>6451.3579279646956</v>
      </c>
      <c r="BW4313" s="41">
        <f t="shared" si="3961"/>
        <v>8084.2299255757225</v>
      </c>
      <c r="BX4313" s="41">
        <f t="shared" si="3962"/>
        <v>4341.8154107969949</v>
      </c>
      <c r="BY4313" s="41">
        <f t="shared" si="3963"/>
        <v>6269.7215306928483</v>
      </c>
      <c r="BZ4313" s="41">
        <f t="shared" si="3964"/>
        <v>6079.945675904999</v>
      </c>
      <c r="CA4313" s="41">
        <f t="shared" si="3965"/>
        <v>6016.5506973311385</v>
      </c>
      <c r="CB4313" s="41">
        <f t="shared" si="3966"/>
        <v>7235.2100374921893</v>
      </c>
      <c r="CC4313" s="41">
        <f t="shared" si="3967"/>
        <v>5849.9067597018175</v>
      </c>
      <c r="CD4313" s="43">
        <f t="shared" si="3968"/>
        <v>4341.8154107969949</v>
      </c>
      <c r="CE4313" s="43">
        <f t="shared" si="3915"/>
        <v>1859.0997024163821</v>
      </c>
      <c r="CF4313" s="43">
        <f t="shared" si="3916"/>
        <v>1916.0581844043923</v>
      </c>
      <c r="CG4313" s="43">
        <f t="shared" si="3917"/>
        <v>4837.4004103365969</v>
      </c>
      <c r="CH4313" s="43">
        <f t="shared" si="3918"/>
        <v>2880.9602965334557</v>
      </c>
      <c r="CI4313" s="43">
        <f t="shared" si="3919"/>
        <v>402.66835129497866</v>
      </c>
      <c r="CJ4313" s="43">
        <f t="shared" si="3920"/>
        <v>1658.6607660241179</v>
      </c>
      <c r="CK4313" s="43">
        <f t="shared" si="3921"/>
        <v>357.55909797219761</v>
      </c>
      <c r="CL4313" s="43">
        <f t="shared" si="3922"/>
        <v>2980.4852163380006</v>
      </c>
      <c r="CM4313" s="43">
        <f t="shared" si="3923"/>
        <v>2797.0630761279153</v>
      </c>
      <c r="CN4313" s="43">
        <f t="shared" si="3924"/>
        <v>2029.2585075722768</v>
      </c>
      <c r="CO4313" s="43">
        <f t="shared" si="3925"/>
        <v>357.55909797219761</v>
      </c>
      <c r="CQ4313" s="61">
        <v>0.20189567954371412</v>
      </c>
      <c r="CR4313" s="61">
        <v>0.61974285482526115</v>
      </c>
      <c r="CS4313" s="61">
        <v>0.76443974424304317</v>
      </c>
      <c r="CT4313" s="61">
        <v>0.96800308472420138</v>
      </c>
      <c r="CU4313" s="61">
        <v>5.4234323507312721E-2</v>
      </c>
      <c r="CV4313" s="61">
        <v>0.72642537031662036</v>
      </c>
      <c r="CW4313" s="61">
        <v>0.67870284757543808</v>
      </c>
      <c r="CX4313" s="61">
        <v>0.64356099480440809</v>
      </c>
      <c r="CY4313" s="61">
        <v>0.9092916987606916</v>
      </c>
      <c r="CZ4313" s="61">
        <v>0.59983076382587164</v>
      </c>
      <c r="DA4313" s="61">
        <v>0.41172402519678031</v>
      </c>
      <c r="DB4313" s="61">
        <v>0.29650372962810834</v>
      </c>
      <c r="DC4313" s="61">
        <v>0.86974450375735324</v>
      </c>
      <c r="DD4313" s="61">
        <v>0.36327967718394116</v>
      </c>
      <c r="DE4313" s="61">
        <v>1.269274499057893E-3</v>
      </c>
      <c r="DF4313" s="61">
        <v>0.17350299807279546</v>
      </c>
      <c r="DG4313" s="61">
        <v>4.3933849805055658E-5</v>
      </c>
      <c r="DH4313" s="61">
        <v>0.61917860817208603</v>
      </c>
      <c r="DI4313" s="61">
        <v>0.42531694193770508</v>
      </c>
      <c r="DJ4313" s="61">
        <v>0.34341268466776531</v>
      </c>
      <c r="DU4313" s="41">
        <f t="shared" si="3969"/>
        <v>0.32422140842382324</v>
      </c>
      <c r="DV4313" s="41">
        <f t="shared" si="3970"/>
        <v>1.23</v>
      </c>
      <c r="DW4313" s="43">
        <f t="shared" si="3926"/>
        <v>975.6989389139577</v>
      </c>
    </row>
    <row r="4314" spans="40:127" x14ac:dyDescent="0.25">
      <c r="AN4314" s="41">
        <f t="shared" si="3927"/>
        <v>1.62</v>
      </c>
      <c r="AO4314" s="41">
        <f t="shared" si="3928"/>
        <v>1.62</v>
      </c>
      <c r="AP4314" s="41">
        <f t="shared" si="3929"/>
        <v>2.1150000000000002</v>
      </c>
      <c r="AQ4314" s="41">
        <f t="shared" si="3930"/>
        <v>1.29</v>
      </c>
      <c r="AR4314" s="41">
        <f t="shared" si="3931"/>
        <v>1.9950000000000001</v>
      </c>
      <c r="AS4314" s="41">
        <f t="shared" si="3932"/>
        <v>1.635</v>
      </c>
      <c r="AT4314" s="41">
        <f t="shared" si="3933"/>
        <v>2.16</v>
      </c>
      <c r="AU4314" s="41">
        <f t="shared" si="3934"/>
        <v>1.635</v>
      </c>
      <c r="AV4314" s="41">
        <f t="shared" si="3935"/>
        <v>1.5149999999999999</v>
      </c>
      <c r="AW4314" s="41">
        <f t="shared" si="3936"/>
        <v>1.2450000000000001</v>
      </c>
      <c r="AX4314" s="41">
        <f t="shared" si="3914"/>
        <v>1.2450000000000001</v>
      </c>
      <c r="AY4314" s="41">
        <f t="shared" si="3937"/>
        <v>5.9773471648647591</v>
      </c>
      <c r="AZ4314" s="41">
        <f t="shared" si="3938"/>
        <v>5.9986189180331602</v>
      </c>
      <c r="BA4314" s="41">
        <f t="shared" si="3939"/>
        <v>6.0017811364965237</v>
      </c>
      <c r="BB4314" s="41">
        <f t="shared" si="3940"/>
        <v>5.9754388128632003</v>
      </c>
      <c r="BC4314" s="41">
        <f t="shared" si="3941"/>
        <v>5.978016024777876</v>
      </c>
      <c r="BD4314" s="41">
        <f t="shared" si="3942"/>
        <v>6.0011909668578207</v>
      </c>
      <c r="BE4314" s="41">
        <f t="shared" si="3943"/>
        <v>5.9942028523941673</v>
      </c>
      <c r="BF4314" s="41">
        <f t="shared" si="3944"/>
        <v>6.0179618732613793</v>
      </c>
      <c r="BG4314" s="41">
        <f t="shared" si="3945"/>
        <v>5.9632684543840986</v>
      </c>
      <c r="BH4314" s="41">
        <f t="shared" si="3946"/>
        <v>5.9645955223453058</v>
      </c>
      <c r="BI4314" s="41">
        <f t="shared" si="3947"/>
        <v>5.9632684543840986</v>
      </c>
      <c r="BJ4314" s="41">
        <f t="shared" si="3948"/>
        <v>0.40350612789313867</v>
      </c>
      <c r="BK4314" s="41">
        <f t="shared" si="3949"/>
        <v>1.1827700914584276</v>
      </c>
      <c r="BL4314" s="41">
        <f t="shared" si="3950"/>
        <v>1.3873616692873385</v>
      </c>
      <c r="BM4314" s="41">
        <f t="shared" si="3951"/>
        <v>0.36632660694541502</v>
      </c>
      <c r="BN4314" s="41">
        <f t="shared" si="3952"/>
        <v>0.41740837065833547</v>
      </c>
      <c r="BO4314" s="41">
        <f t="shared" si="3953"/>
        <v>1.3466690675221005</v>
      </c>
      <c r="BP4314" s="41">
        <f t="shared" si="3954"/>
        <v>0.94640275473441837</v>
      </c>
      <c r="BQ4314" s="41">
        <f t="shared" si="3955"/>
        <v>3.1344809653266474</v>
      </c>
      <c r="BR4314" s="41">
        <f t="shared" si="3956"/>
        <v>0.19761412320447885</v>
      </c>
      <c r="BS4314" s="41">
        <f t="shared" si="3957"/>
        <v>0.2113844475238901</v>
      </c>
      <c r="BT4314" s="41">
        <f t="shared" si="3958"/>
        <v>5737.3038391825676</v>
      </c>
      <c r="BU4314" s="41">
        <f t="shared" si="3959"/>
        <v>5747.5035248877293</v>
      </c>
      <c r="BV4314" s="41">
        <f t="shared" si="3960"/>
        <v>7505.662709805456</v>
      </c>
      <c r="BW4314" s="41">
        <f t="shared" si="3961"/>
        <v>4567.8644457935288</v>
      </c>
      <c r="BX4314" s="41">
        <f t="shared" si="3962"/>
        <v>7065.7787256372449</v>
      </c>
      <c r="BY4314" s="41">
        <f t="shared" si="3963"/>
        <v>5801.9646145944025</v>
      </c>
      <c r="BZ4314" s="41">
        <f t="shared" si="3964"/>
        <v>7660.5167142315086</v>
      </c>
      <c r="CA4314" s="41">
        <f t="shared" si="3965"/>
        <v>5810.0660330774535</v>
      </c>
      <c r="CB4314" s="41">
        <f t="shared" si="3966"/>
        <v>5359.1190971766919</v>
      </c>
      <c r="CC4314" s="41">
        <f t="shared" si="3967"/>
        <v>4404.5185748169388</v>
      </c>
      <c r="CD4314" s="43">
        <f t="shared" si="3968"/>
        <v>4404.5185748169388</v>
      </c>
      <c r="CE4314" s="43">
        <f t="shared" si="3915"/>
        <v>1433.6064922021822</v>
      </c>
      <c r="CF4314" s="43">
        <f t="shared" si="3916"/>
        <v>2454.4549132395232</v>
      </c>
      <c r="CG4314" s="43">
        <f t="shared" si="3917"/>
        <v>3470.5243403816507</v>
      </c>
      <c r="CH4314" s="43">
        <f t="shared" si="3918"/>
        <v>1087.7117479953461</v>
      </c>
      <c r="CI4314" s="43">
        <f t="shared" si="3919"/>
        <v>1795.6155358551005</v>
      </c>
      <c r="CJ4314" s="43">
        <f t="shared" si="3920"/>
        <v>2643.2489998782212</v>
      </c>
      <c r="CK4314" s="43">
        <f t="shared" si="3921"/>
        <v>2927.3970190218715</v>
      </c>
      <c r="CL4314" s="43">
        <f t="shared" si="3922"/>
        <v>4032.6492767429372</v>
      </c>
      <c r="CM4314" s="43">
        <f t="shared" si="3923"/>
        <v>938.23471933938583</v>
      </c>
      <c r="CN4314" s="43">
        <f t="shared" si="3924"/>
        <v>797.43582815018272</v>
      </c>
      <c r="CO4314" s="43">
        <f t="shared" si="3925"/>
        <v>797.43582815018272</v>
      </c>
      <c r="CQ4314" s="61">
        <v>0.56468978608816334</v>
      </c>
      <c r="CR4314" s="61">
        <v>0.55076587503659302</v>
      </c>
      <c r="CS4314" s="61">
        <v>0.93417459099254363</v>
      </c>
      <c r="CT4314" s="61">
        <v>9.9592616678737644E-2</v>
      </c>
      <c r="CU4314" s="61">
        <v>0.88785629159258539</v>
      </c>
      <c r="CV4314" s="61">
        <v>0.57857704949723809</v>
      </c>
      <c r="CW4314" s="61">
        <v>0.94343092000654083</v>
      </c>
      <c r="CX4314" s="61">
        <v>0.57851964711520687</v>
      </c>
      <c r="CY4314" s="61">
        <v>0.40144091893778933</v>
      </c>
      <c r="CZ4314" s="61">
        <v>6.7601905250900041E-2</v>
      </c>
      <c r="DA4314" s="61">
        <v>0.14603884875138973</v>
      </c>
      <c r="DB4314" s="61">
        <v>0.50360075227927381</v>
      </c>
      <c r="DC4314" s="61">
        <v>0.56618445774339154</v>
      </c>
      <c r="DD4314" s="61">
        <v>0.1252597510762169</v>
      </c>
      <c r="DE4314" s="61">
        <v>0.15383929604681357</v>
      </c>
      <c r="DF4314" s="61">
        <v>0.55458479688516804</v>
      </c>
      <c r="DG4314" s="61">
        <v>0.41634133378871918</v>
      </c>
      <c r="DH4314" s="61">
        <v>0.83447721500616956</v>
      </c>
      <c r="DI4314" s="61">
        <v>3.9293976243853668E-2</v>
      </c>
      <c r="DJ4314" s="61">
        <v>4.5286825755032956E-2</v>
      </c>
      <c r="DU4314" s="41">
        <f t="shared" si="3969"/>
        <v>0.20152127655435692</v>
      </c>
      <c r="DV4314" s="41">
        <f t="shared" si="3970"/>
        <v>1.2450000000000001</v>
      </c>
      <c r="DW4314" s="43">
        <f t="shared" si="3926"/>
        <v>778.60946971190549</v>
      </c>
    </row>
    <row r="4315" spans="40:127" x14ac:dyDescent="0.25">
      <c r="AN4315" s="41">
        <f t="shared" si="3927"/>
        <v>1.7549999999999999</v>
      </c>
      <c r="AO4315" s="41">
        <f t="shared" si="3928"/>
        <v>1.4550000000000001</v>
      </c>
      <c r="AP4315" s="41">
        <f t="shared" si="3929"/>
        <v>2.19</v>
      </c>
      <c r="AQ4315" s="41">
        <f t="shared" si="3930"/>
        <v>2.1749999999999998</v>
      </c>
      <c r="AR4315" s="41">
        <f t="shared" si="3931"/>
        <v>1.38</v>
      </c>
      <c r="AS4315" s="41">
        <f t="shared" si="3932"/>
        <v>1.665</v>
      </c>
      <c r="AT4315" s="41">
        <f t="shared" si="3933"/>
        <v>1.65</v>
      </c>
      <c r="AU4315" s="41">
        <f t="shared" si="3934"/>
        <v>1.4850000000000001</v>
      </c>
      <c r="AV4315" s="41">
        <f t="shared" si="3935"/>
        <v>1.8</v>
      </c>
      <c r="AW4315" s="41">
        <f t="shared" si="3936"/>
        <v>2.2349999999999999</v>
      </c>
      <c r="AX4315" s="41">
        <f t="shared" si="3914"/>
        <v>1.38</v>
      </c>
      <c r="AY4315" s="41">
        <f t="shared" si="3937"/>
        <v>5.9666421487787593</v>
      </c>
      <c r="AZ4315" s="41">
        <f t="shared" si="3938"/>
        <v>6.0055741997136298</v>
      </c>
      <c r="BA4315" s="41">
        <f t="shared" si="3939"/>
        <v>6.0123765093768506</v>
      </c>
      <c r="BB4315" s="41">
        <f t="shared" si="3940"/>
        <v>6.0083783818880185</v>
      </c>
      <c r="BC4315" s="41">
        <f t="shared" si="3941"/>
        <v>6.0220221779270364</v>
      </c>
      <c r="BD4315" s="41">
        <f t="shared" si="3942"/>
        <v>6.0146528353691719</v>
      </c>
      <c r="BE4315" s="41">
        <f t="shared" si="3943"/>
        <v>5.99146523480933</v>
      </c>
      <c r="BF4315" s="41">
        <f t="shared" si="3944"/>
        <v>5.987373047565522</v>
      </c>
      <c r="BG4315" s="41">
        <f t="shared" si="3945"/>
        <v>6.0363912299114855</v>
      </c>
      <c r="BH4315" s="41">
        <f t="shared" si="3946"/>
        <v>6.0087128980999491</v>
      </c>
      <c r="BI4315" s="41">
        <f t="shared" si="3947"/>
        <v>5.9666421487787593</v>
      </c>
      <c r="BJ4315" s="41">
        <f t="shared" si="3948"/>
        <v>0.23451893007069413</v>
      </c>
      <c r="BK4315" s="41">
        <f t="shared" si="3949"/>
        <v>1.6797851704345952</v>
      </c>
      <c r="BL4315" s="41">
        <f t="shared" si="3950"/>
        <v>2.3663870088894323</v>
      </c>
      <c r="BM4315" s="41">
        <f t="shared" si="3951"/>
        <v>1.9347668095997341</v>
      </c>
      <c r="BN4315" s="41">
        <f t="shared" si="3952"/>
        <v>3.8445102783168532</v>
      </c>
      <c r="BO4315" s="41">
        <f t="shared" si="3953"/>
        <v>2.6537092991764633</v>
      </c>
      <c r="BP4315" s="41">
        <f t="shared" si="3954"/>
        <v>0.82416962660698345</v>
      </c>
      <c r="BQ4315" s="41">
        <f t="shared" si="3955"/>
        <v>0.67017576237870746</v>
      </c>
      <c r="BR4315" s="41">
        <f t="shared" si="3956"/>
        <v>7.9099866955784135</v>
      </c>
      <c r="BS4315" s="41">
        <f t="shared" si="3957"/>
        <v>1.967651779785669</v>
      </c>
      <c r="BT4315" s="41">
        <f t="shared" si="3958"/>
        <v>6209.8443109477685</v>
      </c>
      <c r="BU4315" s="41">
        <f t="shared" si="3959"/>
        <v>5165.1014631113612</v>
      </c>
      <c r="BV4315" s="41">
        <f t="shared" si="3960"/>
        <v>7778.678012249663</v>
      </c>
      <c r="BW4315" s="41">
        <f t="shared" si="3961"/>
        <v>7722.8303393651167</v>
      </c>
      <c r="BX4315" s="41">
        <f t="shared" si="3962"/>
        <v>4905.5629942939959</v>
      </c>
      <c r="BY4315" s="41">
        <f t="shared" si="3963"/>
        <v>5915.045854093054</v>
      </c>
      <c r="BZ4315" s="41">
        <f t="shared" si="3964"/>
        <v>5850.4471619575415</v>
      </c>
      <c r="CA4315" s="41">
        <f t="shared" si="3965"/>
        <v>5263.603996442489</v>
      </c>
      <c r="CB4315" s="41">
        <f t="shared" si="3966"/>
        <v>6406.1896310473694</v>
      </c>
      <c r="CC4315" s="41">
        <f t="shared" si="3967"/>
        <v>7936.0948465816446</v>
      </c>
      <c r="CD4315" s="43">
        <f t="shared" si="3968"/>
        <v>4905.5629942939959</v>
      </c>
      <c r="CE4315" s="43">
        <f t="shared" si="3915"/>
        <v>1184.011580473795</v>
      </c>
      <c r="CF4315" s="43">
        <f t="shared" si="3916"/>
        <v>2627.1189795853306</v>
      </c>
      <c r="CG4315" s="43">
        <f t="shared" si="3917"/>
        <v>4693.2844674964281</v>
      </c>
      <c r="CH4315" s="43">
        <f t="shared" si="3918"/>
        <v>4214.6688051992187</v>
      </c>
      <c r="CI4315" s="43">
        <f t="shared" si="3919"/>
        <v>3769.549727019195</v>
      </c>
      <c r="CJ4315" s="43">
        <f t="shared" si="3920"/>
        <v>3778.5988514562905</v>
      </c>
      <c r="CK4315" s="43">
        <f t="shared" si="3921"/>
        <v>2086.806227517462</v>
      </c>
      <c r="CL4315" s="43">
        <f t="shared" si="3922"/>
        <v>1693.5993932254657</v>
      </c>
      <c r="CM4315" s="43">
        <f t="shared" si="3923"/>
        <v>7052.6163373373856</v>
      </c>
      <c r="CN4315" s="43">
        <f t="shared" si="3924"/>
        <v>4367.586611869966</v>
      </c>
      <c r="CO4315" s="43">
        <f t="shared" si="3925"/>
        <v>1184.011580473795</v>
      </c>
      <c r="CQ4315" s="61">
        <v>0.70818186075506018</v>
      </c>
      <c r="CR4315" s="61">
        <v>0.31451845404343126</v>
      </c>
      <c r="CS4315" s="61">
        <v>0.95036761420939464</v>
      </c>
      <c r="CT4315" s="61">
        <v>0.94735734059572718</v>
      </c>
      <c r="CU4315" s="61">
        <v>0.20044029920052875</v>
      </c>
      <c r="CV4315" s="61">
        <v>0.60359547268755243</v>
      </c>
      <c r="CW4315" s="61">
        <v>0.60042983556455143</v>
      </c>
      <c r="CX4315" s="61">
        <v>0.36911066380075208</v>
      </c>
      <c r="CY4315" s="61">
        <v>0.75855486217218304</v>
      </c>
      <c r="CZ4315" s="61">
        <v>0.95960746253269658</v>
      </c>
      <c r="DA4315" s="61">
        <v>5.5944465319662906E-2</v>
      </c>
      <c r="DB4315" s="61">
        <v>0.63894860756799454</v>
      </c>
      <c r="DC4315" s="61">
        <v>0.75624113148449223</v>
      </c>
      <c r="DD4315" s="61">
        <v>0.68980080419076129</v>
      </c>
      <c r="DE4315" s="61">
        <v>0.87975404668971158</v>
      </c>
      <c r="DF4315" s="61">
        <v>0.79030789821618397</v>
      </c>
      <c r="DG4315" s="61">
        <v>0.36395568571076531</v>
      </c>
      <c r="DH4315" s="61">
        <v>0.29037982356335379</v>
      </c>
      <c r="DI4315" s="61">
        <v>0.97039533624104179</v>
      </c>
      <c r="DJ4315" s="61">
        <v>0.69565310874362507</v>
      </c>
      <c r="DU4315" s="41">
        <f t="shared" si="3969"/>
        <v>0.14824547146344705</v>
      </c>
      <c r="DV4315" s="41">
        <f t="shared" si="3970"/>
        <v>1.38</v>
      </c>
      <c r="DW4315" s="43">
        <f t="shared" si="3926"/>
        <v>740.21806773114145</v>
      </c>
    </row>
    <row r="4316" spans="40:127" x14ac:dyDescent="0.25">
      <c r="AN4316" s="41">
        <f t="shared" si="3927"/>
        <v>1.5449999999999999</v>
      </c>
      <c r="AO4316" s="41">
        <f t="shared" si="3928"/>
        <v>1.35</v>
      </c>
      <c r="AP4316" s="41">
        <f t="shared" si="3929"/>
        <v>1.1850000000000001</v>
      </c>
      <c r="AQ4316" s="41">
        <f t="shared" si="3930"/>
        <v>1.68</v>
      </c>
      <c r="AR4316" s="41">
        <f t="shared" si="3931"/>
        <v>1.9950000000000001</v>
      </c>
      <c r="AS4316" s="41">
        <f t="shared" si="3932"/>
        <v>1.845</v>
      </c>
      <c r="AT4316" s="41">
        <f t="shared" si="3933"/>
        <v>1.875</v>
      </c>
      <c r="AU4316" s="41">
        <f t="shared" si="3934"/>
        <v>1.4550000000000001</v>
      </c>
      <c r="AV4316" s="41">
        <f t="shared" si="3935"/>
        <v>2.1</v>
      </c>
      <c r="AW4316" s="41">
        <f t="shared" si="3936"/>
        <v>2.13</v>
      </c>
      <c r="AX4316" s="41">
        <f t="shared" si="3914"/>
        <v>1.1850000000000001</v>
      </c>
      <c r="AY4316" s="41">
        <f t="shared" si="3937"/>
        <v>5.9993458055255582</v>
      </c>
      <c r="AZ4316" s="41">
        <f t="shared" si="3938"/>
        <v>6.0211559108484085</v>
      </c>
      <c r="BA4316" s="41">
        <f t="shared" si="3939"/>
        <v>6.0040658407181917</v>
      </c>
      <c r="BB4316" s="41">
        <f t="shared" si="3940"/>
        <v>6.0222425551401617</v>
      </c>
      <c r="BC4316" s="41">
        <f t="shared" si="3941"/>
        <v>5.9944915933365088</v>
      </c>
      <c r="BD4316" s="41">
        <f t="shared" si="3942"/>
        <v>6.0257554171542216</v>
      </c>
      <c r="BE4316" s="41">
        <f t="shared" si="3943"/>
        <v>5.9878473317964858</v>
      </c>
      <c r="BF4316" s="41">
        <f t="shared" si="3944"/>
        <v>6.0068108194410605</v>
      </c>
      <c r="BG4316" s="41">
        <f t="shared" si="3945"/>
        <v>5.9705607206627489</v>
      </c>
      <c r="BH4316" s="41">
        <f t="shared" si="3946"/>
        <v>5.9621059026168544</v>
      </c>
      <c r="BI4316" s="41">
        <f t="shared" si="3947"/>
        <v>5.9621059026168544</v>
      </c>
      <c r="BJ4316" s="41">
        <f t="shared" si="3948"/>
        <v>1.2269612741493592</v>
      </c>
      <c r="BK4316" s="41">
        <f t="shared" si="3949"/>
        <v>3.6806720790748799</v>
      </c>
      <c r="BL4316" s="41">
        <f t="shared" si="3950"/>
        <v>1.5567847528194598</v>
      </c>
      <c r="BM4316" s="41">
        <f t="shared" si="3951"/>
        <v>3.8873376404920124</v>
      </c>
      <c r="BN4316" s="41">
        <f t="shared" si="3952"/>
        <v>0.96030448535623369</v>
      </c>
      <c r="BO4316" s="41">
        <f t="shared" si="3953"/>
        <v>4.6378927129422411</v>
      </c>
      <c r="BP4316" s="41">
        <f t="shared" si="3954"/>
        <v>0.68644051474652268</v>
      </c>
      <c r="BQ4316" s="41">
        <f t="shared" si="3955"/>
        <v>1.7878169908976251</v>
      </c>
      <c r="BR4316" s="41">
        <f t="shared" si="3956"/>
        <v>0.2860847874473495</v>
      </c>
      <c r="BS4316" s="41">
        <f t="shared" si="3957"/>
        <v>0.18628775866127412</v>
      </c>
      <c r="BT4316" s="41">
        <f t="shared" si="3958"/>
        <v>5481.747496144385</v>
      </c>
      <c r="BU4316" s="41">
        <f t="shared" si="3959"/>
        <v>4798.5751460705815</v>
      </c>
      <c r="BV4316" s="41">
        <f t="shared" si="3960"/>
        <v>4206.1007253678681</v>
      </c>
      <c r="BW4316" s="41">
        <f t="shared" si="3961"/>
        <v>5972.099004316734</v>
      </c>
      <c r="BX4316" s="41">
        <f t="shared" si="3962"/>
        <v>7075.5087617014406</v>
      </c>
      <c r="BY4316" s="41">
        <f t="shared" si="3963"/>
        <v>6560.5570399032704</v>
      </c>
      <c r="BZ4316" s="41">
        <f t="shared" si="3964"/>
        <v>6646.227863738417</v>
      </c>
      <c r="CA4316" s="41">
        <f t="shared" si="3965"/>
        <v>5165.6332138966509</v>
      </c>
      <c r="CB4316" s="41">
        <f t="shared" si="3966"/>
        <v>7433.0225406939917</v>
      </c>
      <c r="CC4316" s="41">
        <f t="shared" si="3967"/>
        <v>7533.8686079362451</v>
      </c>
      <c r="CD4316" s="43">
        <f t="shared" si="3968"/>
        <v>4206.1007253678681</v>
      </c>
      <c r="CE4316" s="43">
        <f t="shared" si="3915"/>
        <v>2384.1511692532026</v>
      </c>
      <c r="CF4316" s="43">
        <f t="shared" si="3916"/>
        <v>3608.171809651446</v>
      </c>
      <c r="CG4316" s="43">
        <f t="shared" si="3917"/>
        <v>2059.7879460260574</v>
      </c>
      <c r="CH4316" s="43">
        <f t="shared" si="3918"/>
        <v>4614.5068045976368</v>
      </c>
      <c r="CI4316" s="43">
        <f t="shared" si="3919"/>
        <v>2723.5619360179226</v>
      </c>
      <c r="CJ4316" s="43">
        <f t="shared" si="3920"/>
        <v>5535.3692487267845</v>
      </c>
      <c r="CK4316" s="43">
        <f t="shared" si="3921"/>
        <v>2164.1761340624575</v>
      </c>
      <c r="CL4316" s="43">
        <f t="shared" si="3922"/>
        <v>2710.2815004245012</v>
      </c>
      <c r="CM4316" s="43">
        <f t="shared" si="3923"/>
        <v>1564.7917739302106</v>
      </c>
      <c r="CN4316" s="43">
        <f t="shared" si="3924"/>
        <v>1280.7419634951452</v>
      </c>
      <c r="CO4316" s="43">
        <f t="shared" si="3925"/>
        <v>1280.7419634951452</v>
      </c>
      <c r="CQ4316" s="61">
        <v>0.45664891417971698</v>
      </c>
      <c r="CR4316" s="61">
        <v>0.17675858549312518</v>
      </c>
      <c r="CS4316" s="61">
        <v>2.5312035138111644E-2</v>
      </c>
      <c r="CT4316" s="61">
        <v>0.62385045932006367</v>
      </c>
      <c r="CU4316" s="61">
        <v>0.88875229972139425</v>
      </c>
      <c r="CV4316" s="61">
        <v>0.7922181205166785</v>
      </c>
      <c r="CW4316" s="61">
        <v>0.81655279568242578</v>
      </c>
      <c r="CX4316" s="61">
        <v>0.30961844955552553</v>
      </c>
      <c r="CY4316" s="61">
        <v>0.92835124597315433</v>
      </c>
      <c r="CZ4316" s="61">
        <v>0.93858306922582424</v>
      </c>
      <c r="DA4316" s="61">
        <v>0.51805390966756015</v>
      </c>
      <c r="DB4316" s="61">
        <v>0.87091489985735537</v>
      </c>
      <c r="DC4316" s="61">
        <v>0.61045812816680789</v>
      </c>
      <c r="DD4316" s="61">
        <v>0.88193282055356548</v>
      </c>
      <c r="DE4316" s="61">
        <v>0.42197093773551031</v>
      </c>
      <c r="DF4316" s="61">
        <v>0.91294811090765127</v>
      </c>
      <c r="DG4316" s="61">
        <v>0.29854779464862058</v>
      </c>
      <c r="DH4316" s="61">
        <v>0.66174714975943916</v>
      </c>
      <c r="DI4316" s="61">
        <v>8.1752797879760419E-2</v>
      </c>
      <c r="DJ4316" s="61">
        <v>3.4588773513532955E-2</v>
      </c>
      <c r="DU4316" s="41">
        <f t="shared" si="3969"/>
        <v>0.37807977867157111</v>
      </c>
      <c r="DV4316" s="41">
        <f t="shared" si="3970"/>
        <v>1.1850000000000001</v>
      </c>
      <c r="DW4316" s="43">
        <f t="shared" si="3926"/>
        <v>1015.0792557918585</v>
      </c>
    </row>
    <row r="4317" spans="40:127" x14ac:dyDescent="0.25">
      <c r="AN4317" s="41">
        <f t="shared" si="3927"/>
        <v>2.2200000000000002</v>
      </c>
      <c r="AO4317" s="41">
        <f t="shared" si="3928"/>
        <v>1.665</v>
      </c>
      <c r="AP4317" s="41">
        <f t="shared" si="3929"/>
        <v>1.38</v>
      </c>
      <c r="AQ4317" s="41">
        <f t="shared" si="3930"/>
        <v>1.635</v>
      </c>
      <c r="AR4317" s="41">
        <f t="shared" si="3931"/>
        <v>1.7849999999999999</v>
      </c>
      <c r="AS4317" s="41">
        <f t="shared" si="3932"/>
        <v>1.665</v>
      </c>
      <c r="AT4317" s="41">
        <f t="shared" si="3933"/>
        <v>1.4550000000000001</v>
      </c>
      <c r="AU4317" s="41">
        <f t="shared" si="3934"/>
        <v>1.575</v>
      </c>
      <c r="AV4317" s="41">
        <f t="shared" si="3935"/>
        <v>2.34</v>
      </c>
      <c r="AW4317" s="41">
        <f t="shared" si="3936"/>
        <v>1.6950000000000001</v>
      </c>
      <c r="AX4317" s="41">
        <f t="shared" ref="AX4317:AX4380" si="3971">MIN(AN4317:AW4317)</f>
        <v>1.38</v>
      </c>
      <c r="AY4317" s="41">
        <f t="shared" si="3937"/>
        <v>6.0047293924382172</v>
      </c>
      <c r="AZ4317" s="41">
        <f t="shared" si="3938"/>
        <v>6.0208867136672479</v>
      </c>
      <c r="BA4317" s="41">
        <f t="shared" si="3939"/>
        <v>6.0167125170458489</v>
      </c>
      <c r="BB4317" s="41">
        <f t="shared" si="3940"/>
        <v>5.9983970988431672</v>
      </c>
      <c r="BC4317" s="41">
        <f t="shared" si="3941"/>
        <v>6.009141658444495</v>
      </c>
      <c r="BD4317" s="41">
        <f t="shared" si="3942"/>
        <v>5.9865314910758594</v>
      </c>
      <c r="BE4317" s="41">
        <f t="shared" si="3943"/>
        <v>6.0041349400531407</v>
      </c>
      <c r="BF4317" s="41">
        <f t="shared" si="3944"/>
        <v>6.0189900789940074</v>
      </c>
      <c r="BG4317" s="41">
        <f t="shared" si="3945"/>
        <v>6.0038528767856612</v>
      </c>
      <c r="BH4317" s="41">
        <f t="shared" si="3946"/>
        <v>6.0102165463032584</v>
      </c>
      <c r="BI4317" s="41">
        <f t="shared" si="3947"/>
        <v>5.9865314910758594</v>
      </c>
      <c r="BJ4317" s="41">
        <f t="shared" si="3948"/>
        <v>1.6097480356540363</v>
      </c>
      <c r="BK4317" s="41">
        <f t="shared" si="3949"/>
        <v>3.6311900180494669</v>
      </c>
      <c r="BL4317" s="41">
        <f t="shared" si="3950"/>
        <v>2.9435280040259268</v>
      </c>
      <c r="BM4317" s="41">
        <f t="shared" si="3951"/>
        <v>1.1696031880607629</v>
      </c>
      <c r="BN4317" s="41">
        <f t="shared" si="3952"/>
        <v>2.0106173931851328</v>
      </c>
      <c r="BO4317" s="41">
        <f t="shared" si="3953"/>
        <v>0.64225580861817966</v>
      </c>
      <c r="BP4317" s="41">
        <f t="shared" si="3954"/>
        <v>1.5622180984148175</v>
      </c>
      <c r="BQ4317" s="41">
        <f t="shared" si="3955"/>
        <v>3.300858323406906</v>
      </c>
      <c r="BR4317" s="41">
        <f t="shared" si="3956"/>
        <v>1.5401573924957688</v>
      </c>
      <c r="BS4317" s="41">
        <f t="shared" si="3957"/>
        <v>2.1224859744318967</v>
      </c>
      <c r="BT4317" s="41">
        <f t="shared" si="3958"/>
        <v>7880.2190506387542</v>
      </c>
      <c r="BU4317" s="41">
        <f t="shared" si="3959"/>
        <v>5918.1103806353149</v>
      </c>
      <c r="BV4317" s="41">
        <f t="shared" si="3960"/>
        <v>4903.3998820433353</v>
      </c>
      <c r="BW4317" s="41">
        <f t="shared" si="3961"/>
        <v>5800.6138985007719</v>
      </c>
      <c r="BX4317" s="41">
        <f t="shared" si="3962"/>
        <v>6338.4495334472731</v>
      </c>
      <c r="BY4317" s="41">
        <f t="shared" si="3963"/>
        <v>5901.2018360098564</v>
      </c>
      <c r="BZ4317" s="41">
        <f t="shared" si="3964"/>
        <v>5164.4825075064036</v>
      </c>
      <c r="CA4317" s="41">
        <f t="shared" si="3965"/>
        <v>5597.3307085639235</v>
      </c>
      <c r="CB4317" s="41">
        <f t="shared" si="3966"/>
        <v>8305.5705850508639</v>
      </c>
      <c r="CC4317" s="41">
        <f t="shared" si="3967"/>
        <v>6019.4021320739894</v>
      </c>
      <c r="CD4317" s="43">
        <f t="shared" si="3968"/>
        <v>4903.3998820433353</v>
      </c>
      <c r="CE4317" s="43">
        <f t="shared" ref="CE4317:CE4380" si="3972">AN4317*$K$7*SQRT(BJ4317)/1000</f>
        <v>3923.9349901131191</v>
      </c>
      <c r="CF4317" s="43">
        <f t="shared" ref="CF4317:CF4380" si="3973">AO4317*$K$7*SQRT(BK4317)/1000</f>
        <v>4420.0644608908906</v>
      </c>
      <c r="CG4317" s="43">
        <f t="shared" ref="CG4317:CG4380" si="3974">AP4317*$K$7*SQRT(BL4317)/1000</f>
        <v>3298.3979327616103</v>
      </c>
      <c r="CH4317" s="43">
        <f t="shared" ref="CH4317:CH4380" si="3975">AQ4317*$K$7*SQRT(BM4317)/1000</f>
        <v>2463.3544461653737</v>
      </c>
      <c r="CI4317" s="43">
        <f t="shared" ref="CI4317:CI4380" si="3976">AR4317*$K$7*SQRT(BN4317)/1000</f>
        <v>3526.0853089286461</v>
      </c>
      <c r="CJ4317" s="43">
        <f t="shared" ref="CJ4317:CJ4380" si="3977">AS4317*$K$7*SQRT(BO4317)/1000</f>
        <v>1858.9090229821877</v>
      </c>
      <c r="CK4317" s="43">
        <f t="shared" ref="CK4317:CK4380" si="3978">AT4317*$K$7*SQRT(BP4317)/1000</f>
        <v>2533.5163011301238</v>
      </c>
      <c r="CL4317" s="43">
        <f t="shared" ref="CL4317:CL4380" si="3979">AU4317*$K$7*SQRT(BQ4317)/1000</f>
        <v>3986.4275679432235</v>
      </c>
      <c r="CM4317" s="43">
        <f t="shared" ref="CM4317:CM4380" si="3980">AV4317*$K$7*SQRT(BR4317)/1000</f>
        <v>4045.6498036727312</v>
      </c>
      <c r="CN4317" s="43">
        <f t="shared" ref="CN4317:CN4380" si="3981">AW4317*$K$7*SQRT(BS4317)/1000</f>
        <v>3440.1865558171039</v>
      </c>
      <c r="CO4317" s="43">
        <f t="shared" ref="CO4317:CO4380" si="3982">MIN(CE4317:CN4317)</f>
        <v>1858.9090229821877</v>
      </c>
      <c r="CQ4317" s="61">
        <v>0.95709887046016784</v>
      </c>
      <c r="CR4317" s="61">
        <v>0.61141536214339731</v>
      </c>
      <c r="CS4317" s="61">
        <v>0.21720935375050965</v>
      </c>
      <c r="CT4317" s="61">
        <v>0.57435012637808314</v>
      </c>
      <c r="CU4317" s="61">
        <v>0.74272096662518172</v>
      </c>
      <c r="CV4317" s="61">
        <v>0.60754033763062731</v>
      </c>
      <c r="CW4317" s="61">
        <v>0.31273409450221612</v>
      </c>
      <c r="CX4317" s="61">
        <v>0.50007665907047327</v>
      </c>
      <c r="CY4317" s="61">
        <v>0.98378021600453391</v>
      </c>
      <c r="CZ4317" s="61">
        <v>0.65046285655328295</v>
      </c>
      <c r="DA4317" s="61">
        <v>0.62307595450630326</v>
      </c>
      <c r="DB4317" s="61">
        <v>0.86807828691407563</v>
      </c>
      <c r="DC4317" s="61">
        <v>0.81856361209712492</v>
      </c>
      <c r="DD4317" s="61">
        <v>0.49918801656332346</v>
      </c>
      <c r="DE4317" s="61">
        <v>0.70308092117762089</v>
      </c>
      <c r="DF4317" s="61">
        <v>0.27614857861800479</v>
      </c>
      <c r="DG4317" s="61">
        <v>0.61177785937473206</v>
      </c>
      <c r="DH4317" s="61">
        <v>0.84687262271233132</v>
      </c>
      <c r="DI4317" s="61">
        <v>0.60638266755966541</v>
      </c>
      <c r="DJ4317" s="61">
        <v>0.7213252515115598</v>
      </c>
      <c r="DU4317" s="41">
        <f t="shared" si="3969"/>
        <v>0.44086399667600351</v>
      </c>
      <c r="DV4317" s="41">
        <f t="shared" si="3970"/>
        <v>1.38</v>
      </c>
      <c r="DW4317" s="43">
        <f t="shared" si="3926"/>
        <v>1276.5013556366589</v>
      </c>
    </row>
    <row r="4318" spans="40:127" x14ac:dyDescent="0.25">
      <c r="AN4318" s="41">
        <f t="shared" si="3927"/>
        <v>2.34</v>
      </c>
      <c r="AO4318" s="41">
        <f t="shared" si="3928"/>
        <v>1.2749999999999999</v>
      </c>
      <c r="AP4318" s="41">
        <f t="shared" si="3929"/>
        <v>1.68</v>
      </c>
      <c r="AQ4318" s="41">
        <f t="shared" si="3930"/>
        <v>1.7549999999999999</v>
      </c>
      <c r="AR4318" s="41">
        <f t="shared" si="3931"/>
        <v>1.605</v>
      </c>
      <c r="AS4318" s="41">
        <f t="shared" si="3932"/>
        <v>1.17</v>
      </c>
      <c r="AT4318" s="41">
        <f t="shared" si="3933"/>
        <v>2.0099999999999998</v>
      </c>
      <c r="AU4318" s="41">
        <f t="shared" si="3934"/>
        <v>1.83</v>
      </c>
      <c r="AV4318" s="41">
        <f t="shared" si="3935"/>
        <v>1.365</v>
      </c>
      <c r="AW4318" s="41">
        <f t="shared" si="3936"/>
        <v>2.2799999999999998</v>
      </c>
      <c r="AX4318" s="41">
        <f t="shared" si="3971"/>
        <v>1.17</v>
      </c>
      <c r="AY4318" s="41">
        <f t="shared" si="3937"/>
        <v>6.0026248201258392</v>
      </c>
      <c r="AZ4318" s="41">
        <f t="shared" si="3938"/>
        <v>6.0215970584618139</v>
      </c>
      <c r="BA4318" s="41">
        <f t="shared" si="3939"/>
        <v>5.993845347279251</v>
      </c>
      <c r="BB4318" s="41">
        <f t="shared" si="3940"/>
        <v>6.0376637333837984</v>
      </c>
      <c r="BC4318" s="41">
        <f t="shared" si="3941"/>
        <v>6.0183136759357971</v>
      </c>
      <c r="BD4318" s="41">
        <f t="shared" si="3942"/>
        <v>5.9674744467954328</v>
      </c>
      <c r="BE4318" s="41">
        <f t="shared" si="3943"/>
        <v>6.0216792272627204</v>
      </c>
      <c r="BF4318" s="41">
        <f t="shared" si="3944"/>
        <v>5.9637747610738687</v>
      </c>
      <c r="BG4318" s="41">
        <f t="shared" si="3945"/>
        <v>5.9910149191669531</v>
      </c>
      <c r="BH4318" s="41">
        <f t="shared" si="3946"/>
        <v>5.9848867894572937</v>
      </c>
      <c r="BI4318" s="41">
        <f t="shared" si="3947"/>
        <v>5.9637747610738687</v>
      </c>
      <c r="BJ4318" s="41">
        <f t="shared" si="3948"/>
        <v>1.4476714332981171</v>
      </c>
      <c r="BK4318" s="41">
        <f t="shared" si="3949"/>
        <v>3.7632181458797902</v>
      </c>
      <c r="BL4318" s="41">
        <f t="shared" si="3950"/>
        <v>0.92946792066331441</v>
      </c>
      <c r="BM4318" s="41">
        <f t="shared" si="3951"/>
        <v>8.4311785183558392</v>
      </c>
      <c r="BN4318" s="41">
        <f t="shared" si="3952"/>
        <v>3.1904447635459441</v>
      </c>
      <c r="BO4318" s="41">
        <f t="shared" si="3953"/>
        <v>0.24463365242077084</v>
      </c>
      <c r="BP4318" s="41">
        <f t="shared" si="3954"/>
        <v>3.7787959088068952</v>
      </c>
      <c r="BQ4318" s="41">
        <f t="shared" si="3955"/>
        <v>0.20275903568755552</v>
      </c>
      <c r="BR4318" s="41">
        <f t="shared" si="3956"/>
        <v>0.80562827444667584</v>
      </c>
      <c r="BS4318" s="41">
        <f t="shared" si="3957"/>
        <v>0.59099350057554711</v>
      </c>
      <c r="BT4318" s="41">
        <f t="shared" si="3958"/>
        <v>8304.7211111290617</v>
      </c>
      <c r="BU4318" s="41">
        <f t="shared" si="3959"/>
        <v>4532.1536558216812</v>
      </c>
      <c r="BV4318" s="41">
        <f t="shared" si="3960"/>
        <v>5958.0019856617273</v>
      </c>
      <c r="BW4318" s="41">
        <f t="shared" si="3961"/>
        <v>6246.6932043161132</v>
      </c>
      <c r="BX4318" s="41">
        <f t="shared" si="3962"/>
        <v>5703.6260230581138</v>
      </c>
      <c r="BY4318" s="41">
        <f t="shared" si="3963"/>
        <v>4140.1849381429129</v>
      </c>
      <c r="BZ4318" s="41">
        <f t="shared" si="3964"/>
        <v>7144.8556874827455</v>
      </c>
      <c r="CA4318" s="41">
        <f t="shared" si="3965"/>
        <v>6473.6661880166603</v>
      </c>
      <c r="CB4318" s="41">
        <f t="shared" si="3966"/>
        <v>4839.7334931650794</v>
      </c>
      <c r="CC4318" s="41">
        <f t="shared" si="3967"/>
        <v>8079.8149094497112</v>
      </c>
      <c r="CD4318" s="43">
        <f t="shared" si="3968"/>
        <v>4140.1849381429129</v>
      </c>
      <c r="CE4318" s="43">
        <f t="shared" si="3972"/>
        <v>3922.2993588777476</v>
      </c>
      <c r="CF4318" s="43">
        <f t="shared" si="3973"/>
        <v>3445.7182181745029</v>
      </c>
      <c r="CG4318" s="43">
        <f t="shared" si="3974"/>
        <v>2256.4014056140441</v>
      </c>
      <c r="CH4318" s="43">
        <f t="shared" si="3975"/>
        <v>7099.2282655889585</v>
      </c>
      <c r="CI4318" s="43">
        <f t="shared" si="3976"/>
        <v>3993.8387740075104</v>
      </c>
      <c r="CJ4318" s="43">
        <f t="shared" si="3977"/>
        <v>806.18337639848744</v>
      </c>
      <c r="CK4318" s="43">
        <f t="shared" si="3978"/>
        <v>5443.3047925553119</v>
      </c>
      <c r="CL4318" s="43">
        <f t="shared" si="3979"/>
        <v>1147.9714187728093</v>
      </c>
      <c r="CM4318" s="43">
        <f t="shared" si="3980"/>
        <v>1706.8284709438187</v>
      </c>
      <c r="CN4318" s="43">
        <f t="shared" si="3981"/>
        <v>2441.8336630895674</v>
      </c>
      <c r="CO4318" s="43">
        <f t="shared" si="3982"/>
        <v>806.18337639848744</v>
      </c>
      <c r="CQ4318" s="61">
        <v>0.99415889051326756</v>
      </c>
      <c r="CR4318" s="61">
        <v>9.4170005837330484E-2</v>
      </c>
      <c r="CS4318" s="61">
        <v>0.63874080320509852</v>
      </c>
      <c r="CT4318" s="61">
        <v>0.71275955130272806</v>
      </c>
      <c r="CU4318" s="61">
        <v>0.53635738732751215</v>
      </c>
      <c r="CV4318" s="61">
        <v>2.1351344807992945E-2</v>
      </c>
      <c r="CW4318" s="61">
        <v>0.89145159667016449</v>
      </c>
      <c r="CX4318" s="61">
        <v>0.78816519389853579</v>
      </c>
      <c r="CY4318" s="61">
        <v>0.18612604668177446</v>
      </c>
      <c r="CZ4318" s="61">
        <v>0.96851623923044117</v>
      </c>
      <c r="DA4318" s="61">
        <v>0.58266400842656096</v>
      </c>
      <c r="DB4318" s="61">
        <v>0.87547116347029952</v>
      </c>
      <c r="DC4318" s="61">
        <v>0.409394485200825</v>
      </c>
      <c r="DD4318" s="61">
        <v>0.97439318941188924</v>
      </c>
      <c r="DE4318" s="61">
        <v>0.83878967371081292</v>
      </c>
      <c r="DF4318" s="61">
        <v>6.0806586667463192E-2</v>
      </c>
      <c r="DG4318" s="61">
        <v>0.87630720704782417</v>
      </c>
      <c r="DH4318" s="61">
        <v>4.1499604416840197E-2</v>
      </c>
      <c r="DI4318" s="61">
        <v>0.35554676509310257</v>
      </c>
      <c r="DJ4318" s="61">
        <v>0.2493580374292379</v>
      </c>
      <c r="DU4318" s="41">
        <f t="shared" si="3969"/>
        <v>0.41517276697117822</v>
      </c>
      <c r="DV4318" s="41">
        <f t="shared" si="3970"/>
        <v>1.17</v>
      </c>
      <c r="DW4318" s="43">
        <f t="shared" si="3926"/>
        <v>1050.2439010929434</v>
      </c>
    </row>
    <row r="4319" spans="40:127" x14ac:dyDescent="0.25">
      <c r="AN4319" s="41">
        <f t="shared" si="3927"/>
        <v>1.4850000000000001</v>
      </c>
      <c r="AO4319" s="41">
        <f t="shared" si="3928"/>
        <v>1.38</v>
      </c>
      <c r="AP4319" s="41">
        <f t="shared" si="3929"/>
        <v>1.41</v>
      </c>
      <c r="AQ4319" s="41">
        <f t="shared" si="3930"/>
        <v>1.38</v>
      </c>
      <c r="AR4319" s="41">
        <f t="shared" si="3931"/>
        <v>1.365</v>
      </c>
      <c r="AS4319" s="41">
        <f t="shared" si="3932"/>
        <v>1.2749999999999999</v>
      </c>
      <c r="AT4319" s="41">
        <f t="shared" si="3933"/>
        <v>1.95</v>
      </c>
      <c r="AU4319" s="41">
        <f t="shared" si="3934"/>
        <v>1.8</v>
      </c>
      <c r="AV4319" s="41">
        <f t="shared" si="3935"/>
        <v>1.6950000000000001</v>
      </c>
      <c r="AW4319" s="41">
        <f t="shared" si="3936"/>
        <v>1.4550000000000001</v>
      </c>
      <c r="AX4319" s="41">
        <f t="shared" si="3971"/>
        <v>1.2749999999999999</v>
      </c>
      <c r="AY4319" s="41">
        <f t="shared" si="3937"/>
        <v>5.989380493318154</v>
      </c>
      <c r="AZ4319" s="41">
        <f t="shared" si="3938"/>
        <v>5.97987218468369</v>
      </c>
      <c r="BA4319" s="41">
        <f t="shared" si="3939"/>
        <v>5.9851258045154481</v>
      </c>
      <c r="BB4319" s="41">
        <f t="shared" si="3940"/>
        <v>6.0318611879161566</v>
      </c>
      <c r="BC4319" s="41">
        <f t="shared" si="3941"/>
        <v>6.0146336065115307</v>
      </c>
      <c r="BD4319" s="41">
        <f t="shared" si="3942"/>
        <v>6.0028455111160985</v>
      </c>
      <c r="BE4319" s="41">
        <f t="shared" si="3943"/>
        <v>6.0000376963661752</v>
      </c>
      <c r="BF4319" s="41">
        <f t="shared" si="3944"/>
        <v>6.0043782500871741</v>
      </c>
      <c r="BG4319" s="41">
        <f t="shared" si="3945"/>
        <v>5.9981267944168595</v>
      </c>
      <c r="BH4319" s="41">
        <f t="shared" si="3946"/>
        <v>6.0110004820011023</v>
      </c>
      <c r="BI4319" s="41">
        <f t="shared" si="3947"/>
        <v>5.97987218468369</v>
      </c>
      <c r="BJ4319" s="41">
        <f t="shared" si="3948"/>
        <v>0.74175753737217953</v>
      </c>
      <c r="BK4319" s="41">
        <f t="shared" si="3949"/>
        <v>0.45854000659709021</v>
      </c>
      <c r="BL4319" s="41">
        <f t="shared" si="3950"/>
        <v>0.59818181927585068</v>
      </c>
      <c r="BM4319" s="41">
        <f t="shared" si="3951"/>
        <v>6.3019250398359201</v>
      </c>
      <c r="BN4319" s="41">
        <f t="shared" si="3952"/>
        <v>2.6511421985929422</v>
      </c>
      <c r="BO4319" s="41">
        <f t="shared" si="3953"/>
        <v>1.4638738786564993</v>
      </c>
      <c r="BP4319" s="41">
        <f t="shared" si="3954"/>
        <v>1.2705524409907294</v>
      </c>
      <c r="BQ4319" s="41">
        <f t="shared" si="3955"/>
        <v>1.5815006762491468</v>
      </c>
      <c r="BR4319" s="41">
        <f t="shared" si="3956"/>
        <v>1.1537555935756658</v>
      </c>
      <c r="BS4319" s="41">
        <f t="shared" si="3957"/>
        <v>2.2079660486185104</v>
      </c>
      <c r="BT4319" s="41">
        <f t="shared" si="3958"/>
        <v>5264.4863127668104</v>
      </c>
      <c r="BU4319" s="41">
        <f t="shared" si="3959"/>
        <v>4888.3650727711456</v>
      </c>
      <c r="BV4319" s="41">
        <f t="shared" si="3960"/>
        <v>4996.8274161250347</v>
      </c>
      <c r="BW4319" s="41">
        <f t="shared" si="3961"/>
        <v>4909.5688069018952</v>
      </c>
      <c r="BX4319" s="41">
        <f t="shared" si="3962"/>
        <v>4849.2640747562809</v>
      </c>
      <c r="BY4319" s="41">
        <f t="shared" si="3963"/>
        <v>4525.0914796229526</v>
      </c>
      <c r="BZ4319" s="41">
        <f t="shared" si="3964"/>
        <v>6919.1093800557055</v>
      </c>
      <c r="CA4319" s="41">
        <f t="shared" si="3965"/>
        <v>6389.1799775662685</v>
      </c>
      <c r="CB4319" s="41">
        <f t="shared" si="3966"/>
        <v>6013.3449699946241</v>
      </c>
      <c r="CC4319" s="41">
        <f t="shared" si="3967"/>
        <v>5167.4343766310258</v>
      </c>
      <c r="CD4319" s="43">
        <f t="shared" si="3968"/>
        <v>4525.0914796229526</v>
      </c>
      <c r="CE4319" s="43">
        <f t="shared" si="3972"/>
        <v>1781.7522460427278</v>
      </c>
      <c r="CF4319" s="43">
        <f t="shared" si="3973"/>
        <v>1301.8399060113993</v>
      </c>
      <c r="CG4319" s="43">
        <f t="shared" si="3974"/>
        <v>1519.2372298386374</v>
      </c>
      <c r="CH4319" s="43">
        <f t="shared" si="3975"/>
        <v>4826.2029429803379</v>
      </c>
      <c r="CI4319" s="43">
        <f t="shared" si="3976"/>
        <v>3096.2715326568427</v>
      </c>
      <c r="CJ4319" s="43">
        <f t="shared" si="3977"/>
        <v>2149.076586329255</v>
      </c>
      <c r="CK4319" s="43">
        <f t="shared" si="3978"/>
        <v>3062.1099877662341</v>
      </c>
      <c r="CL4319" s="43">
        <f t="shared" si="3979"/>
        <v>3153.53077300219</v>
      </c>
      <c r="CM4319" s="43">
        <f t="shared" si="3980"/>
        <v>2536.3926706760863</v>
      </c>
      <c r="CN4319" s="43">
        <f t="shared" si="3981"/>
        <v>3011.9590714841097</v>
      </c>
      <c r="CO4319" s="43">
        <f t="shared" si="3982"/>
        <v>1301.8399060113993</v>
      </c>
      <c r="CQ4319" s="61">
        <v>0.36016660431983083</v>
      </c>
      <c r="CR4319" s="61">
        <v>0.20715700166357531</v>
      </c>
      <c r="CS4319" s="61">
        <v>0.24500556933537465</v>
      </c>
      <c r="CT4319" s="61">
        <v>0.20963426941267904</v>
      </c>
      <c r="CU4319" s="61">
        <v>0.19515041630632712</v>
      </c>
      <c r="CV4319" s="61">
        <v>8.4195862247761211E-2</v>
      </c>
      <c r="CW4319" s="61">
        <v>0.8603961051171447</v>
      </c>
      <c r="CX4319" s="61">
        <v>0.75607137147947767</v>
      </c>
      <c r="CY4319" s="61">
        <v>0.64989945202102872</v>
      </c>
      <c r="CZ4319" s="61">
        <v>0.31574773690694369</v>
      </c>
      <c r="DA4319" s="61">
        <v>0.32563340399684482</v>
      </c>
      <c r="DB4319" s="61">
        <v>0.17690013448901265</v>
      </c>
      <c r="DC4319" s="61">
        <v>0.25316415316613938</v>
      </c>
      <c r="DD4319" s="61">
        <v>0.95175109237367306</v>
      </c>
      <c r="DE4319" s="61">
        <v>0.79003242497189274</v>
      </c>
      <c r="DF4319" s="61">
        <v>0.58695172487499425</v>
      </c>
      <c r="DG4319" s="61">
        <v>0.531787857896734</v>
      </c>
      <c r="DH4319" s="61">
        <v>0.61641436835991303</v>
      </c>
      <c r="DI4319" s="61">
        <v>0.49381071201459337</v>
      </c>
      <c r="DJ4319" s="61">
        <v>0.73427558711106489</v>
      </c>
      <c r="DU4319" s="41">
        <f t="shared" si="3969"/>
        <v>0.28439422294037625</v>
      </c>
      <c r="DV4319" s="41">
        <f t="shared" si="3970"/>
        <v>1.2749999999999999</v>
      </c>
      <c r="DW4319" s="43">
        <f t="shared" si="3926"/>
        <v>947.24091150584275</v>
      </c>
    </row>
    <row r="4320" spans="40:127" x14ac:dyDescent="0.25">
      <c r="AN4320" s="41">
        <f t="shared" si="3927"/>
        <v>1.2450000000000001</v>
      </c>
      <c r="AO4320" s="41">
        <f t="shared" si="3928"/>
        <v>2.0550000000000002</v>
      </c>
      <c r="AP4320" s="41">
        <f t="shared" si="3929"/>
        <v>1.8149999999999999</v>
      </c>
      <c r="AQ4320" s="41">
        <f t="shared" si="3930"/>
        <v>1.905</v>
      </c>
      <c r="AR4320" s="41">
        <f t="shared" si="3931"/>
        <v>1.38</v>
      </c>
      <c r="AS4320" s="41">
        <f t="shared" si="3932"/>
        <v>1.23</v>
      </c>
      <c r="AT4320" s="41">
        <f t="shared" si="3933"/>
        <v>1.98</v>
      </c>
      <c r="AU4320" s="41">
        <f t="shared" si="3934"/>
        <v>1.7849999999999999</v>
      </c>
      <c r="AV4320" s="41">
        <f t="shared" si="3935"/>
        <v>1.77</v>
      </c>
      <c r="AW4320" s="41">
        <f t="shared" si="3936"/>
        <v>1.38</v>
      </c>
      <c r="AX4320" s="41">
        <f t="shared" si="3971"/>
        <v>1.23</v>
      </c>
      <c r="AY4320" s="41">
        <f t="shared" si="3937"/>
        <v>6.0131317756928668</v>
      </c>
      <c r="AZ4320" s="41">
        <f t="shared" si="3938"/>
        <v>6.0058670084012924</v>
      </c>
      <c r="BA4320" s="41">
        <f t="shared" si="3939"/>
        <v>5.9768466828540747</v>
      </c>
      <c r="BB4320" s="41">
        <f t="shared" si="3940"/>
        <v>5.9827302268972637</v>
      </c>
      <c r="BC4320" s="41">
        <f t="shared" si="3941"/>
        <v>5.9939005972217831</v>
      </c>
      <c r="BD4320" s="41">
        <f t="shared" si="3942"/>
        <v>5.9917227780330711</v>
      </c>
      <c r="BE4320" s="41">
        <f t="shared" si="3943"/>
        <v>6.0200159196757959</v>
      </c>
      <c r="BF4320" s="41">
        <f t="shared" si="3944"/>
        <v>6.0103037809477513</v>
      </c>
      <c r="BG4320" s="41">
        <f t="shared" si="3945"/>
        <v>6.0106637236564726</v>
      </c>
      <c r="BH4320" s="41">
        <f t="shared" si="3946"/>
        <v>5.9953422758054753</v>
      </c>
      <c r="BI4320" s="41">
        <f t="shared" si="3947"/>
        <v>5.9768466828540747</v>
      </c>
      <c r="BJ4320" s="41">
        <f t="shared" si="3948"/>
        <v>2.4581044564791625</v>
      </c>
      <c r="BK4320" s="41">
        <f t="shared" si="3949"/>
        <v>1.7047620165623594</v>
      </c>
      <c r="BL4320" s="41">
        <f t="shared" si="3950"/>
        <v>0.39340635462444362</v>
      </c>
      <c r="BM4320" s="41">
        <f t="shared" si="3951"/>
        <v>0.52990676509468082</v>
      </c>
      <c r="BN4320" s="41">
        <f t="shared" si="3952"/>
        <v>0.93206521315361934</v>
      </c>
      <c r="BO4320" s="41">
        <f t="shared" si="3953"/>
        <v>0.83496429084817481</v>
      </c>
      <c r="BP4320" s="41">
        <f t="shared" si="3954"/>
        <v>3.4756228486216911</v>
      </c>
      <c r="BQ4320" s="41">
        <f t="shared" si="3955"/>
        <v>2.1318325194031931</v>
      </c>
      <c r="BR4320" s="41">
        <f t="shared" si="3956"/>
        <v>2.1708335220758905</v>
      </c>
      <c r="BS4320" s="41">
        <f t="shared" si="3957"/>
        <v>1.0024557749797509</v>
      </c>
      <c r="BT4320" s="41">
        <f t="shared" si="3958"/>
        <v>4422.4029132104397</v>
      </c>
      <c r="BU4320" s="41">
        <f t="shared" si="3959"/>
        <v>7295.2180476626718</v>
      </c>
      <c r="BV4320" s="41">
        <f t="shared" si="3960"/>
        <v>6427.6361180282329</v>
      </c>
      <c r="BW4320" s="41">
        <f t="shared" si="3961"/>
        <v>6749.6815824675414</v>
      </c>
      <c r="BX4320" s="41">
        <f t="shared" si="3962"/>
        <v>4894.0956158409726</v>
      </c>
      <c r="BY4320" s="41">
        <f t="shared" si="3963"/>
        <v>4361.3361628515331</v>
      </c>
      <c r="BZ4320" s="41">
        <f t="shared" si="3964"/>
        <v>7037.2439355828419</v>
      </c>
      <c r="CA4320" s="41">
        <f t="shared" si="3965"/>
        <v>6339.0624078939791</v>
      </c>
      <c r="CB4320" s="41">
        <f t="shared" si="3966"/>
        <v>6285.9811936255692</v>
      </c>
      <c r="CC4320" s="41">
        <f t="shared" si="3967"/>
        <v>4894.6841548486618</v>
      </c>
      <c r="CD4320" s="43">
        <f t="shared" si="3968"/>
        <v>4361.3361628515331</v>
      </c>
      <c r="CE4320" s="43">
        <f t="shared" si="3972"/>
        <v>2719.3142326159104</v>
      </c>
      <c r="CF4320" s="43">
        <f t="shared" si="3973"/>
        <v>3737.9508246969272</v>
      </c>
      <c r="CG4320" s="43">
        <f t="shared" si="3974"/>
        <v>1585.9416034821115</v>
      </c>
      <c r="CH4320" s="43">
        <f t="shared" si="3975"/>
        <v>1931.8997631560974</v>
      </c>
      <c r="CI4320" s="43">
        <f t="shared" si="3976"/>
        <v>1856.0604358423752</v>
      </c>
      <c r="CJ4320" s="43">
        <f t="shared" si="3977"/>
        <v>1565.7735045374802</v>
      </c>
      <c r="CK4320" s="43">
        <f t="shared" si="3978"/>
        <v>5142.4655299413407</v>
      </c>
      <c r="CL4320" s="43">
        <f t="shared" si="3979"/>
        <v>3630.8193311979435</v>
      </c>
      <c r="CM4320" s="43">
        <f t="shared" si="3980"/>
        <v>3633.0920645810993</v>
      </c>
      <c r="CN4320" s="43">
        <f t="shared" si="3981"/>
        <v>1924.8707570090944</v>
      </c>
      <c r="CO4320" s="43">
        <f t="shared" si="3982"/>
        <v>1565.7735045374802</v>
      </c>
      <c r="CQ4320" s="61">
        <v>6.9376909236615436E-2</v>
      </c>
      <c r="CR4320" s="61">
        <v>0.91504401153162462</v>
      </c>
      <c r="CS4320" s="61">
        <v>0.76433484108455008</v>
      </c>
      <c r="CT4320" s="61">
        <v>0.8337905522411414</v>
      </c>
      <c r="CU4320" s="61">
        <v>0.2161548552768493</v>
      </c>
      <c r="CV4320" s="61">
        <v>5.5313370927273287E-2</v>
      </c>
      <c r="CW4320" s="61">
        <v>0.88282515102314651</v>
      </c>
      <c r="CX4320" s="61">
        <v>0.73788988780367304</v>
      </c>
      <c r="CY4320" s="61">
        <v>0.72529946676938428</v>
      </c>
      <c r="CZ4320" s="61">
        <v>0.21890205834922183</v>
      </c>
      <c r="DA4320" s="61">
        <v>0.76786538368361512</v>
      </c>
      <c r="DB4320" s="61">
        <v>0.64439574485487972</v>
      </c>
      <c r="DC4320" s="61">
        <v>0.14037834914340552</v>
      </c>
      <c r="DD4320" s="61">
        <v>0.21642782811637928</v>
      </c>
      <c r="DE4320" s="61">
        <v>0.41046630107213555</v>
      </c>
      <c r="DF4320" s="61">
        <v>0.36879452620871556</v>
      </c>
      <c r="DG4320" s="61">
        <v>0.85860845472157221</v>
      </c>
      <c r="DH4320" s="61">
        <v>0.7227814860197711</v>
      </c>
      <c r="DI4320" s="61">
        <v>0.7287502310982481</v>
      </c>
      <c r="DJ4320" s="61">
        <v>0.43864384908412024</v>
      </c>
      <c r="DU4320" s="41">
        <f t="shared" si="3969"/>
        <v>0.56016975367378907</v>
      </c>
      <c r="DV4320" s="41">
        <f t="shared" si="3970"/>
        <v>1.23</v>
      </c>
      <c r="DW4320" s="43">
        <f t="shared" si="3926"/>
        <v>1282.4924478443716</v>
      </c>
    </row>
    <row r="4321" spans="40:127" x14ac:dyDescent="0.25">
      <c r="AN4321" s="41">
        <f t="shared" si="3927"/>
        <v>1.6950000000000001</v>
      </c>
      <c r="AO4321" s="41">
        <f t="shared" si="3928"/>
        <v>1.5</v>
      </c>
      <c r="AP4321" s="41">
        <f t="shared" si="3929"/>
        <v>1.665</v>
      </c>
      <c r="AQ4321" s="41">
        <f t="shared" si="3930"/>
        <v>1.845</v>
      </c>
      <c r="AR4321" s="41">
        <f t="shared" si="3931"/>
        <v>1.29</v>
      </c>
      <c r="AS4321" s="41">
        <f t="shared" si="3932"/>
        <v>1.44</v>
      </c>
      <c r="AT4321" s="41">
        <f t="shared" si="3933"/>
        <v>1.95</v>
      </c>
      <c r="AU4321" s="41">
        <f t="shared" si="3934"/>
        <v>1.395</v>
      </c>
      <c r="AV4321" s="41">
        <f t="shared" si="3935"/>
        <v>1.9650000000000001</v>
      </c>
      <c r="AW4321" s="41">
        <f t="shared" si="3936"/>
        <v>1.32</v>
      </c>
      <c r="AX4321" s="41">
        <f t="shared" si="3971"/>
        <v>1.29</v>
      </c>
      <c r="AY4321" s="41">
        <f t="shared" si="3937"/>
        <v>5.9943817508882002</v>
      </c>
      <c r="AZ4321" s="41">
        <f t="shared" si="3938"/>
        <v>6.0165958930476</v>
      </c>
      <c r="BA4321" s="41">
        <f t="shared" si="3939"/>
        <v>6.0018730218794119</v>
      </c>
      <c r="BB4321" s="41">
        <f t="shared" si="3940"/>
        <v>6.007276956468603</v>
      </c>
      <c r="BC4321" s="41">
        <f t="shared" si="3941"/>
        <v>6.0007313703750311</v>
      </c>
      <c r="BD4321" s="41">
        <f t="shared" si="3942"/>
        <v>6.0102576896463304</v>
      </c>
      <c r="BE4321" s="41">
        <f t="shared" si="3943"/>
        <v>6.02605298304998</v>
      </c>
      <c r="BF4321" s="41">
        <f t="shared" si="3944"/>
        <v>6.0197355408504016</v>
      </c>
      <c r="BG4321" s="41">
        <f t="shared" si="3945"/>
        <v>6.0193268126743877</v>
      </c>
      <c r="BH4321" s="41">
        <f t="shared" si="3946"/>
        <v>6.0012471591191714</v>
      </c>
      <c r="BI4321" s="41">
        <f t="shared" si="3947"/>
        <v>5.9943817508882002</v>
      </c>
      <c r="BJ4321" s="41">
        <f t="shared" si="3948"/>
        <v>0.95499218230391392</v>
      </c>
      <c r="BK4321" s="41">
        <f t="shared" si="3949"/>
        <v>2.9263060064621489</v>
      </c>
      <c r="BL4321" s="41">
        <f t="shared" si="3950"/>
        <v>1.3938065592651496</v>
      </c>
      <c r="BM4321" s="41">
        <f t="shared" si="3951"/>
        <v>1.8303124971126001</v>
      </c>
      <c r="BN4321" s="41">
        <f t="shared" si="3952"/>
        <v>1.3158053704419399</v>
      </c>
      <c r="BO4321" s="41">
        <f t="shared" si="3953"/>
        <v>2.1268890785415859</v>
      </c>
      <c r="BP4321" s="41">
        <f t="shared" si="3954"/>
        <v>4.7077461717422873</v>
      </c>
      <c r="BQ4321" s="41">
        <f t="shared" si="3955"/>
        <v>3.4269610385428515</v>
      </c>
      <c r="BR4321" s="41">
        <f t="shared" si="3956"/>
        <v>3.3572372104782611</v>
      </c>
      <c r="BS4321" s="41">
        <f t="shared" si="3957"/>
        <v>1.3504917626041792</v>
      </c>
      <c r="BT4321" s="41">
        <f t="shared" si="3958"/>
        <v>6011.4674042337474</v>
      </c>
      <c r="BU4321" s="41">
        <f t="shared" si="3959"/>
        <v>5329.7308257324685</v>
      </c>
      <c r="BV4321" s="41">
        <f t="shared" si="3960"/>
        <v>5908.7584271787691</v>
      </c>
      <c r="BW4321" s="41">
        <f t="shared" si="3961"/>
        <v>6550.4900798860563</v>
      </c>
      <c r="BX4321" s="41">
        <f t="shared" si="3962"/>
        <v>4577.5215588719166</v>
      </c>
      <c r="BY4321" s="41">
        <f t="shared" si="3963"/>
        <v>5113.8458634907238</v>
      </c>
      <c r="BZ4321" s="41">
        <f t="shared" si="3964"/>
        <v>6934.093279225599</v>
      </c>
      <c r="CA4321" s="41">
        <f t="shared" si="3965"/>
        <v>4957.9427666238198</v>
      </c>
      <c r="CB4321" s="41">
        <f t="shared" si="3966"/>
        <v>6983.5317472157785</v>
      </c>
      <c r="CC4321" s="41">
        <f t="shared" si="3967"/>
        <v>4684.1768482384341</v>
      </c>
      <c r="CD4321" s="43">
        <f t="shared" si="3968"/>
        <v>4577.5215588719166</v>
      </c>
      <c r="CE4321" s="43">
        <f t="shared" si="3972"/>
        <v>2307.5944617305481</v>
      </c>
      <c r="CF4321" s="43">
        <f t="shared" si="3973"/>
        <v>3574.7115674132733</v>
      </c>
      <c r="CG4321" s="43">
        <f t="shared" si="3974"/>
        <v>2738.4534761998793</v>
      </c>
      <c r="CH4321" s="43">
        <f t="shared" si="3975"/>
        <v>3477.3537234086211</v>
      </c>
      <c r="CI4321" s="43">
        <f t="shared" si="3976"/>
        <v>2061.4623854837487</v>
      </c>
      <c r="CJ4321" s="43">
        <f t="shared" si="3977"/>
        <v>2925.6663047731749</v>
      </c>
      <c r="CK4321" s="43">
        <f t="shared" si="3978"/>
        <v>5894.2833311857257</v>
      </c>
      <c r="CL4321" s="43">
        <f t="shared" si="3979"/>
        <v>3597.6479944012904</v>
      </c>
      <c r="CM4321" s="43">
        <f t="shared" si="3980"/>
        <v>5015.8373604396529</v>
      </c>
      <c r="CN4321" s="43">
        <f t="shared" si="3981"/>
        <v>2137.0258631435067</v>
      </c>
      <c r="CO4321" s="43">
        <f t="shared" si="3982"/>
        <v>2061.4623854837487</v>
      </c>
      <c r="CQ4321" s="61">
        <v>0.64314776788156114</v>
      </c>
      <c r="CR4321" s="61">
        <v>0.38917110259163978</v>
      </c>
      <c r="CS4321" s="61">
        <v>0.60516332467463274</v>
      </c>
      <c r="CT4321" s="61">
        <v>0.79256482762869196</v>
      </c>
      <c r="CU4321" s="61">
        <v>9.871302844546459E-2</v>
      </c>
      <c r="CV4321" s="61">
        <v>0.30451132007112203</v>
      </c>
      <c r="CW4321" s="61">
        <v>0.86259861243879321</v>
      </c>
      <c r="CX4321" s="61">
        <v>0.22844303190484005</v>
      </c>
      <c r="CY4321" s="61">
        <v>0.87568097391185284</v>
      </c>
      <c r="CZ4321" s="61">
        <v>0.14059356501528208</v>
      </c>
      <c r="DA4321" s="61">
        <v>0.41982741783991195</v>
      </c>
      <c r="DB4321" s="61">
        <v>0.81703057917762556</v>
      </c>
      <c r="DC4321" s="61">
        <v>0.56798548645912528</v>
      </c>
      <c r="DD4321" s="61">
        <v>0.67019346391223977</v>
      </c>
      <c r="DE4321" s="61">
        <v>0.54551772621613148</v>
      </c>
      <c r="DF4321" s="61">
        <v>0.72201253643368257</v>
      </c>
      <c r="DG4321" s="61">
        <v>0.91526457292211605</v>
      </c>
      <c r="DH4321" s="61">
        <v>0.85546332487389143</v>
      </c>
      <c r="DI4321" s="61">
        <v>0.85079432237133423</v>
      </c>
      <c r="DJ4321" s="61">
        <v>0.55569146950804926</v>
      </c>
      <c r="DU4321" s="41">
        <f t="shared" si="3969"/>
        <v>0.328101819594524</v>
      </c>
      <c r="DV4321" s="41">
        <f t="shared" si="3970"/>
        <v>1.29</v>
      </c>
      <c r="DW4321" s="43">
        <f t="shared" si="3926"/>
        <v>1029.3993910104002</v>
      </c>
    </row>
    <row r="4322" spans="40:127" x14ac:dyDescent="0.25">
      <c r="AN4322" s="41">
        <f t="shared" si="3927"/>
        <v>1.4550000000000001</v>
      </c>
      <c r="AO4322" s="41">
        <f t="shared" si="3928"/>
        <v>1.4850000000000001</v>
      </c>
      <c r="AP4322" s="41">
        <f t="shared" si="3929"/>
        <v>1.395</v>
      </c>
      <c r="AQ4322" s="41">
        <f t="shared" si="3930"/>
        <v>1.5449999999999999</v>
      </c>
      <c r="AR4322" s="41">
        <f t="shared" si="3931"/>
        <v>1.35</v>
      </c>
      <c r="AS4322" s="41">
        <f t="shared" si="3932"/>
        <v>1.77</v>
      </c>
      <c r="AT4322" s="41">
        <f t="shared" si="3933"/>
        <v>1.92</v>
      </c>
      <c r="AU4322" s="41">
        <f t="shared" si="3934"/>
        <v>1.8149999999999999</v>
      </c>
      <c r="AV4322" s="41">
        <f t="shared" si="3935"/>
        <v>1.32</v>
      </c>
      <c r="AW4322" s="41">
        <f t="shared" si="3936"/>
        <v>1.2749999999999999</v>
      </c>
      <c r="AX4322" s="41">
        <f t="shared" si="3971"/>
        <v>1.2749999999999999</v>
      </c>
      <c r="AY4322" s="41">
        <f t="shared" si="3937"/>
        <v>6.0033839042021695</v>
      </c>
      <c r="AZ4322" s="41">
        <f t="shared" si="3938"/>
        <v>5.9952543884555194</v>
      </c>
      <c r="BA4322" s="41">
        <f t="shared" si="3939"/>
        <v>5.9977218168753579</v>
      </c>
      <c r="BB4322" s="41">
        <f t="shared" si="3940"/>
        <v>5.9779665187926172</v>
      </c>
      <c r="BC4322" s="41">
        <f t="shared" si="3941"/>
        <v>6.0026340725349003</v>
      </c>
      <c r="BD4322" s="41">
        <f t="shared" si="3942"/>
        <v>5.9840522285818469</v>
      </c>
      <c r="BE4322" s="41">
        <f t="shared" si="3943"/>
        <v>6.0102840844519445</v>
      </c>
      <c r="BF4322" s="41">
        <f t="shared" si="3944"/>
        <v>5.9940003176042342</v>
      </c>
      <c r="BG4322" s="41">
        <f t="shared" si="3945"/>
        <v>6.0190265583918494</v>
      </c>
      <c r="BH4322" s="41">
        <f t="shared" si="3946"/>
        <v>5.994580390491361</v>
      </c>
      <c r="BI4322" s="41">
        <f t="shared" si="3947"/>
        <v>5.9779665187926172</v>
      </c>
      <c r="BJ4322" s="41">
        <f t="shared" si="3948"/>
        <v>1.5041633505077534</v>
      </c>
      <c r="BK4322" s="41">
        <f t="shared" si="3949"/>
        <v>0.99801689344153777</v>
      </c>
      <c r="BL4322" s="41">
        <f t="shared" si="3950"/>
        <v>1.1304119379555528</v>
      </c>
      <c r="BM4322" s="41">
        <f t="shared" si="3951"/>
        <v>0.41636322847516583</v>
      </c>
      <c r="BN4322" s="41">
        <f t="shared" si="3952"/>
        <v>1.4483471127266485</v>
      </c>
      <c r="BO4322" s="41">
        <f t="shared" si="3953"/>
        <v>0.56656279206880422</v>
      </c>
      <c r="BP4322" s="41">
        <f t="shared" si="3954"/>
        <v>2.1297186069424092</v>
      </c>
      <c r="BQ4322" s="41">
        <f t="shared" si="3955"/>
        <v>0.93677137948650446</v>
      </c>
      <c r="BR4322" s="41">
        <f t="shared" si="3956"/>
        <v>3.3069201588951911</v>
      </c>
      <c r="BS4322" s="41">
        <f t="shared" si="3957"/>
        <v>0.96462049727124477</v>
      </c>
      <c r="BT4322" s="41">
        <f t="shared" si="3958"/>
        <v>5164.1594940452887</v>
      </c>
      <c r="BU4322" s="41">
        <f t="shared" si="3959"/>
        <v>5267.0671692180922</v>
      </c>
      <c r="BV4322" s="41">
        <f t="shared" si="3960"/>
        <v>4948.8690500603916</v>
      </c>
      <c r="BW4322" s="41">
        <f t="shared" si="3961"/>
        <v>5471.9713929120298</v>
      </c>
      <c r="BX4322" s="41">
        <f t="shared" si="3962"/>
        <v>4791.1889489709665</v>
      </c>
      <c r="BY4322" s="41">
        <f t="shared" si="3963"/>
        <v>6272.0505423181839</v>
      </c>
      <c r="BZ4322" s="41">
        <f t="shared" si="3964"/>
        <v>6818.4761233711151</v>
      </c>
      <c r="CA4322" s="41">
        <f t="shared" si="3965"/>
        <v>6436.8532128796196</v>
      </c>
      <c r="CB4322" s="41">
        <f t="shared" si="3966"/>
        <v>4691.1104285743286</v>
      </c>
      <c r="CC4322" s="41">
        <f t="shared" si="3967"/>
        <v>4521.9751817295</v>
      </c>
      <c r="CD4322" s="43">
        <f t="shared" si="3968"/>
        <v>4521.9751817295</v>
      </c>
      <c r="CE4322" s="43">
        <f t="shared" si="3972"/>
        <v>2485.9956931565753</v>
      </c>
      <c r="CF4322" s="43">
        <f t="shared" si="3973"/>
        <v>2066.737298206278</v>
      </c>
      <c r="CG4322" s="43">
        <f t="shared" si="3974"/>
        <v>2066.2480299412459</v>
      </c>
      <c r="CH4322" s="43">
        <f t="shared" si="3975"/>
        <v>1388.8474465537063</v>
      </c>
      <c r="CI4322" s="43">
        <f t="shared" si="3976"/>
        <v>2263.3930326769437</v>
      </c>
      <c r="CJ4322" s="43">
        <f t="shared" si="3977"/>
        <v>1856.0393027286348</v>
      </c>
      <c r="CK4322" s="43">
        <f t="shared" si="3978"/>
        <v>3903.4823371114785</v>
      </c>
      <c r="CL4322" s="43">
        <f t="shared" si="3979"/>
        <v>2447.2780411173499</v>
      </c>
      <c r="CM4322" s="43">
        <f t="shared" si="3980"/>
        <v>3344.0723366979823</v>
      </c>
      <c r="CN4322" s="43">
        <f t="shared" si="3981"/>
        <v>1744.5294487790652</v>
      </c>
      <c r="CO4322" s="43">
        <f t="shared" si="3982"/>
        <v>1388.8474465537063</v>
      </c>
      <c r="CQ4322" s="61">
        <v>0.3204544936032685</v>
      </c>
      <c r="CR4322" s="61">
        <v>0.35106783955190124</v>
      </c>
      <c r="CS4322" s="61">
        <v>0.23682563833121018</v>
      </c>
      <c r="CT4322" s="61">
        <v>0.45176031934856942</v>
      </c>
      <c r="CU4322" s="61">
        <v>0.17371887289842425</v>
      </c>
      <c r="CV4322" s="61">
        <v>0.7286177616080225</v>
      </c>
      <c r="CW4322" s="61">
        <v>0.84295410874444843</v>
      </c>
      <c r="CX4322" s="61">
        <v>0.77005213077987023</v>
      </c>
      <c r="CY4322" s="61">
        <v>0.12801039489497379</v>
      </c>
      <c r="CZ4322" s="61">
        <v>9.4948588100326581E-2</v>
      </c>
      <c r="DA4322" s="61">
        <v>0.59736689024529566</v>
      </c>
      <c r="DB4322" s="61">
        <v>0.43691583666748846</v>
      </c>
      <c r="DC4322" s="61">
        <v>0.48575624068994494</v>
      </c>
      <c r="DD4322" s="61">
        <v>0.15325269379601369</v>
      </c>
      <c r="DE4322" s="61">
        <v>0.58284397426751422</v>
      </c>
      <c r="DF4322" s="61">
        <v>0.23630926849141642</v>
      </c>
      <c r="DG4322" s="61">
        <v>0.72245301385180272</v>
      </c>
      <c r="DH4322" s="61">
        <v>0.41240248030916471</v>
      </c>
      <c r="DI4322" s="61">
        <v>0.84730075296319163</v>
      </c>
      <c r="DJ4322" s="61">
        <v>0.42370543498625546</v>
      </c>
      <c r="DU4322" s="41">
        <f t="shared" si="3969"/>
        <v>0.42426285372276529</v>
      </c>
      <c r="DV4322" s="41">
        <f t="shared" si="3970"/>
        <v>1.2749999999999999</v>
      </c>
      <c r="DW4322" s="43">
        <f t="shared" si="3926"/>
        <v>1156.9579280218472</v>
      </c>
    </row>
    <row r="4323" spans="40:127" x14ac:dyDescent="0.25">
      <c r="AN4323" s="41">
        <f t="shared" si="3927"/>
        <v>2.0550000000000002</v>
      </c>
      <c r="AO4323" s="41">
        <f t="shared" si="3928"/>
        <v>1.23</v>
      </c>
      <c r="AP4323" s="41">
        <f t="shared" si="3929"/>
        <v>2.085</v>
      </c>
      <c r="AQ4323" s="41">
        <f t="shared" si="3930"/>
        <v>1.68</v>
      </c>
      <c r="AR4323" s="41">
        <f t="shared" si="3931"/>
        <v>1.335</v>
      </c>
      <c r="AS4323" s="41">
        <f t="shared" si="3932"/>
        <v>1.59</v>
      </c>
      <c r="AT4323" s="41">
        <f t="shared" si="3933"/>
        <v>1.8149999999999999</v>
      </c>
      <c r="AU4323" s="41">
        <f t="shared" si="3934"/>
        <v>1.95</v>
      </c>
      <c r="AV4323" s="41">
        <f t="shared" si="3935"/>
        <v>1.575</v>
      </c>
      <c r="AW4323" s="41">
        <f t="shared" si="3936"/>
        <v>1.575</v>
      </c>
      <c r="AX4323" s="41">
        <f t="shared" si="3971"/>
        <v>1.23</v>
      </c>
      <c r="AY4323" s="41">
        <f t="shared" si="3937"/>
        <v>6.0047436956475906</v>
      </c>
      <c r="AZ4323" s="41">
        <f t="shared" si="3938"/>
        <v>6.0016228767910293</v>
      </c>
      <c r="BA4323" s="41">
        <f t="shared" si="3939"/>
        <v>5.9703264412024</v>
      </c>
      <c r="BB4323" s="41">
        <f t="shared" si="3940"/>
        <v>5.9786259086816465</v>
      </c>
      <c r="BC4323" s="41">
        <f t="shared" si="3941"/>
        <v>5.9881163971147489</v>
      </c>
      <c r="BD4323" s="41">
        <f t="shared" si="3942"/>
        <v>6.0167822912150317</v>
      </c>
      <c r="BE4323" s="41">
        <f t="shared" si="3943"/>
        <v>5.9707222323527187</v>
      </c>
      <c r="BF4323" s="41">
        <f t="shared" si="3944"/>
        <v>5.9972400617858943</v>
      </c>
      <c r="BG4323" s="41">
        <f t="shared" si="3945"/>
        <v>6.0078986809479202</v>
      </c>
      <c r="BH4323" s="41">
        <f t="shared" si="3946"/>
        <v>6.0176906090132904</v>
      </c>
      <c r="BI4323" s="41">
        <f t="shared" si="3947"/>
        <v>5.9703264412024</v>
      </c>
      <c r="BJ4323" s="41">
        <f t="shared" si="3948"/>
        <v>1.6109092438892141</v>
      </c>
      <c r="BK4323" s="41">
        <f t="shared" si="3949"/>
        <v>1.3763308083351873</v>
      </c>
      <c r="BL4323" s="41">
        <f t="shared" si="3950"/>
        <v>0.28270646195251203</v>
      </c>
      <c r="BM4323" s="41">
        <f t="shared" si="3951"/>
        <v>0.43050045082755306</v>
      </c>
      <c r="BN4323" s="41">
        <f t="shared" si="3952"/>
        <v>0.69584193394313643</v>
      </c>
      <c r="BO4323" s="41">
        <f t="shared" si="3953"/>
        <v>2.9538798950340697</v>
      </c>
      <c r="BP4323" s="41">
        <f t="shared" si="3954"/>
        <v>0.28843719881320123</v>
      </c>
      <c r="BQ4323" s="41">
        <f t="shared" si="3955"/>
        <v>1.1032550169224777</v>
      </c>
      <c r="BR4323" s="41">
        <f t="shared" si="3956"/>
        <v>1.8885630481754903</v>
      </c>
      <c r="BS4323" s="41">
        <f t="shared" si="3957"/>
        <v>3.0919980045759008</v>
      </c>
      <c r="BT4323" s="41">
        <f t="shared" si="3958"/>
        <v>7294.5357819149167</v>
      </c>
      <c r="BU4323" s="41">
        <f t="shared" si="3959"/>
        <v>4364.9377845787603</v>
      </c>
      <c r="BV4323" s="41">
        <f t="shared" si="3960"/>
        <v>7379.7847302102518</v>
      </c>
      <c r="BW4323" s="41">
        <f t="shared" si="3961"/>
        <v>5950.432964869472</v>
      </c>
      <c r="BX4323" s="41">
        <f t="shared" si="3962"/>
        <v>4732.2205571166442</v>
      </c>
      <c r="BY4323" s="41">
        <f t="shared" si="3963"/>
        <v>5649.6021874714406</v>
      </c>
      <c r="BZ4323" s="41">
        <f t="shared" si="3964"/>
        <v>6424.3420876654609</v>
      </c>
      <c r="CA4323" s="41">
        <f t="shared" si="3965"/>
        <v>6917.4961071411635</v>
      </c>
      <c r="CB4323" s="41">
        <f t="shared" si="3966"/>
        <v>5592.1711345566928</v>
      </c>
      <c r="CC4323" s="41">
        <f t="shared" si="3967"/>
        <v>5596.7264580371439</v>
      </c>
      <c r="CD4323" s="43">
        <f t="shared" si="3968"/>
        <v>4364.9377845787603</v>
      </c>
      <c r="CE4323" s="43">
        <f t="shared" si="3972"/>
        <v>3633.6010323257528</v>
      </c>
      <c r="CF4323" s="43">
        <f t="shared" si="3973"/>
        <v>2010.2793169323259</v>
      </c>
      <c r="CG4323" s="43">
        <f t="shared" si="3974"/>
        <v>1544.4142647902559</v>
      </c>
      <c r="CH4323" s="43">
        <f t="shared" si="3975"/>
        <v>1535.6277948834174</v>
      </c>
      <c r="CI4323" s="43">
        <f t="shared" si="3976"/>
        <v>1551.4094825119846</v>
      </c>
      <c r="CJ4323" s="43">
        <f t="shared" si="3977"/>
        <v>3807.0047439773252</v>
      </c>
      <c r="CK4323" s="43">
        <f t="shared" si="3978"/>
        <v>1357.9761458416006</v>
      </c>
      <c r="CL4323" s="43">
        <f t="shared" si="3979"/>
        <v>2853.3986018680675</v>
      </c>
      <c r="CM4323" s="43">
        <f t="shared" si="3980"/>
        <v>3015.3392395052288</v>
      </c>
      <c r="CN4323" s="43">
        <f t="shared" si="3981"/>
        <v>3858.247094818194</v>
      </c>
      <c r="CO4323" s="43">
        <f t="shared" si="3982"/>
        <v>1357.9761458416006</v>
      </c>
      <c r="CQ4323" s="61">
        <v>0.91072244564324267</v>
      </c>
      <c r="CR4323" s="61">
        <v>5.2428834992174655E-2</v>
      </c>
      <c r="CS4323" s="61">
        <v>0.92478963931894487</v>
      </c>
      <c r="CT4323" s="61">
        <v>0.63950086636175141</v>
      </c>
      <c r="CU4323" s="61">
        <v>0.15366582036223386</v>
      </c>
      <c r="CV4323" s="61">
        <v>0.51986286124308434</v>
      </c>
      <c r="CW4323" s="61">
        <v>0.76917572693677827</v>
      </c>
      <c r="CX4323" s="61">
        <v>0.86579856113715981</v>
      </c>
      <c r="CY4323" s="61">
        <v>0.49901221524131711</v>
      </c>
      <c r="CZ4323" s="61">
        <v>0.48454719936930368</v>
      </c>
      <c r="DA4323" s="61">
        <v>0.62334653515187721</v>
      </c>
      <c r="DB4323" s="61">
        <v>0.56307917003370034</v>
      </c>
      <c r="DC4323" s="61">
        <v>7.9993512236412823E-2</v>
      </c>
      <c r="DD4323" s="61">
        <v>0.1611872662710816</v>
      </c>
      <c r="DE4323" s="61">
        <v>0.3032272363838866</v>
      </c>
      <c r="DF4323" s="61">
        <v>0.81947692958685725</v>
      </c>
      <c r="DG4323" s="61">
        <v>8.2982483140407681E-2</v>
      </c>
      <c r="DH4323" s="61">
        <v>0.47618188994457933</v>
      </c>
      <c r="DI4323" s="61">
        <v>0.68132366609096051</v>
      </c>
      <c r="DJ4323" s="61">
        <v>0.83110135674532648</v>
      </c>
      <c r="DU4323" s="41">
        <f t="shared" si="3969"/>
        <v>0.44104389998484345</v>
      </c>
      <c r="DV4323" s="41">
        <f t="shared" si="3970"/>
        <v>1.23</v>
      </c>
      <c r="DW4323" s="43">
        <f t="shared" si="3926"/>
        <v>1137.9833255946578</v>
      </c>
    </row>
    <row r="4324" spans="40:127" x14ac:dyDescent="0.25">
      <c r="AN4324" s="41">
        <f t="shared" si="3927"/>
        <v>1.665</v>
      </c>
      <c r="AO4324" s="41">
        <f t="shared" si="3928"/>
        <v>1.425</v>
      </c>
      <c r="AP4324" s="41">
        <f t="shared" si="3929"/>
        <v>1.71</v>
      </c>
      <c r="AQ4324" s="41">
        <f t="shared" si="3930"/>
        <v>1.4550000000000001</v>
      </c>
      <c r="AR4324" s="41">
        <f t="shared" si="3931"/>
        <v>1.5</v>
      </c>
      <c r="AS4324" s="41">
        <f t="shared" si="3932"/>
        <v>1.8</v>
      </c>
      <c r="AT4324" s="41">
        <f t="shared" si="3933"/>
        <v>1.635</v>
      </c>
      <c r="AU4324" s="41">
        <f t="shared" si="3934"/>
        <v>1.38</v>
      </c>
      <c r="AV4324" s="41">
        <f t="shared" si="3935"/>
        <v>1.5149999999999999</v>
      </c>
      <c r="AW4324" s="41">
        <f t="shared" si="3936"/>
        <v>1.41</v>
      </c>
      <c r="AX4324" s="41">
        <f t="shared" si="3971"/>
        <v>1.38</v>
      </c>
      <c r="AY4324" s="41">
        <f t="shared" si="3937"/>
        <v>5.9983536179463925</v>
      </c>
      <c r="AZ4324" s="41">
        <f t="shared" si="3938"/>
        <v>6.0075252272840673</v>
      </c>
      <c r="BA4324" s="41">
        <f t="shared" si="3939"/>
        <v>5.9675365752015077</v>
      </c>
      <c r="BB4324" s="41">
        <f t="shared" si="3940"/>
        <v>5.9931447887456297</v>
      </c>
      <c r="BC4324" s="41">
        <f t="shared" si="3941"/>
        <v>6.017838093563955</v>
      </c>
      <c r="BD4324" s="41">
        <f t="shared" si="3942"/>
        <v>5.9965838422913249</v>
      </c>
      <c r="BE4324" s="41">
        <f t="shared" si="3943"/>
        <v>6.0109823095811805</v>
      </c>
      <c r="BF4324" s="41">
        <f t="shared" si="3944"/>
        <v>6.0082590223187209</v>
      </c>
      <c r="BG4324" s="41">
        <f t="shared" si="3945"/>
        <v>6.010029447664186</v>
      </c>
      <c r="BH4324" s="41">
        <f t="shared" si="3946"/>
        <v>6.0178123651705073</v>
      </c>
      <c r="BI4324" s="41">
        <f t="shared" si="3947"/>
        <v>5.9675365752015077</v>
      </c>
      <c r="BJ4324" s="41">
        <f t="shared" si="3948"/>
        <v>1.1670393945654196</v>
      </c>
      <c r="BK4324" s="41">
        <f t="shared" si="3949"/>
        <v>1.8533555458414015</v>
      </c>
      <c r="BL4324" s="41">
        <f t="shared" si="3950"/>
        <v>0.24540589586365719</v>
      </c>
      <c r="BM4324" s="41">
        <f t="shared" si="3951"/>
        <v>0.89715370391004889</v>
      </c>
      <c r="BN4324" s="41">
        <f t="shared" si="3952"/>
        <v>3.1150240162801812</v>
      </c>
      <c r="BO4324" s="41">
        <f t="shared" si="3953"/>
        <v>1.0673065863875255</v>
      </c>
      <c r="BP4324" s="41">
        <f t="shared" si="3954"/>
        <v>2.2059462112714163</v>
      </c>
      <c r="BQ4324" s="41">
        <f t="shared" si="3955"/>
        <v>1.9231661222739445</v>
      </c>
      <c r="BR4324" s="41">
        <f t="shared" si="3956"/>
        <v>2.102577254279943</v>
      </c>
      <c r="BS4324" s="41">
        <f t="shared" si="3957"/>
        <v>3.1109949023484869</v>
      </c>
      <c r="BT4324" s="41">
        <f t="shared" si="3958"/>
        <v>5907.0257716413644</v>
      </c>
      <c r="BU4324" s="41">
        <f t="shared" si="3959"/>
        <v>5059.4261520306818</v>
      </c>
      <c r="BV4324" s="41">
        <f t="shared" si="3960"/>
        <v>6051.0710241043771</v>
      </c>
      <c r="BW4324" s="41">
        <f t="shared" si="3961"/>
        <v>5159.753729618873</v>
      </c>
      <c r="BX4324" s="41">
        <f t="shared" si="3962"/>
        <v>5330.2809917076183</v>
      </c>
      <c r="BY4324" s="41">
        <f t="shared" si="3963"/>
        <v>6385.0316674322457</v>
      </c>
      <c r="BZ4324" s="41">
        <f t="shared" si="3964"/>
        <v>5806.6958313879886</v>
      </c>
      <c r="CA4324" s="41">
        <f t="shared" si="3965"/>
        <v>4899.9540272839986</v>
      </c>
      <c r="CB4324" s="41">
        <f t="shared" si="3966"/>
        <v>5380.0898437537089</v>
      </c>
      <c r="CC4324" s="41">
        <f t="shared" si="3967"/>
        <v>5010.453421437579</v>
      </c>
      <c r="CD4324" s="43">
        <f t="shared" si="3968"/>
        <v>4899.9540272839986</v>
      </c>
      <c r="CE4324" s="43">
        <f t="shared" si="3972"/>
        <v>2505.8027022254869</v>
      </c>
      <c r="CF4324" s="43">
        <f t="shared" si="3973"/>
        <v>2702.6145624527439</v>
      </c>
      <c r="CG4324" s="43">
        <f t="shared" si="3974"/>
        <v>1180.126285822171</v>
      </c>
      <c r="CH4324" s="43">
        <f t="shared" si="3975"/>
        <v>1919.9339920857399</v>
      </c>
      <c r="CI4324" s="43">
        <f t="shared" si="3976"/>
        <v>3688.177685901936</v>
      </c>
      <c r="CJ4324" s="43">
        <f t="shared" si="3977"/>
        <v>2590.6394645662622</v>
      </c>
      <c r="CK4324" s="43">
        <f t="shared" si="3978"/>
        <v>3383.0241148226196</v>
      </c>
      <c r="CL4324" s="43">
        <f t="shared" si="3979"/>
        <v>2666.1057015943138</v>
      </c>
      <c r="CM4324" s="43">
        <f t="shared" si="3980"/>
        <v>3060.4020980275595</v>
      </c>
      <c r="CN4324" s="43">
        <f t="shared" si="3981"/>
        <v>3464.6441844792566</v>
      </c>
      <c r="CO4324" s="43">
        <f t="shared" si="3982"/>
        <v>1180.126285822171</v>
      </c>
      <c r="CQ4324" s="61">
        <v>0.61818182962025414</v>
      </c>
      <c r="CR4324" s="61">
        <v>0.27625147678581841</v>
      </c>
      <c r="CS4324" s="61">
        <v>0.66681636131981004</v>
      </c>
      <c r="CT4324" s="61">
        <v>0.3187339392304418</v>
      </c>
      <c r="CU4324" s="61">
        <v>0.37337909438460504</v>
      </c>
      <c r="CV4324" s="61">
        <v>0.75109132575858839</v>
      </c>
      <c r="CW4324" s="61">
        <v>0.56662624947304807</v>
      </c>
      <c r="CX4324" s="61">
        <v>0.21170557719522076</v>
      </c>
      <c r="CY4324" s="61">
        <v>0.41199963985091215</v>
      </c>
      <c r="CZ4324" s="61">
        <v>0.25255422592831356</v>
      </c>
      <c r="DA4324" s="61">
        <v>0.49832300967074539</v>
      </c>
      <c r="DB4324" s="61">
        <v>0.67465698793143791</v>
      </c>
      <c r="DC4324" s="61">
        <v>6.1182358804684145E-2</v>
      </c>
      <c r="DD4324" s="61">
        <v>0.39586450954330787</v>
      </c>
      <c r="DE4324" s="61">
        <v>0.83294225732546701</v>
      </c>
      <c r="DF4324" s="61">
        <v>0.46316217726982956</v>
      </c>
      <c r="DG4324" s="61">
        <v>0.73397889425385954</v>
      </c>
      <c r="DH4324" s="61">
        <v>0.68770075280522358</v>
      </c>
      <c r="DI4324" s="61">
        <v>0.71818938151845213</v>
      </c>
      <c r="DJ4324" s="61">
        <v>0.83262205413145385</v>
      </c>
      <c r="DU4324" s="41">
        <f t="shared" si="3969"/>
        <v>0.36751942208455979</v>
      </c>
      <c r="DV4324" s="41">
        <f t="shared" si="3970"/>
        <v>1.38</v>
      </c>
      <c r="DW4324" s="43">
        <f t="shared" si="3926"/>
        <v>1165.4915015220247</v>
      </c>
    </row>
    <row r="4325" spans="40:127" x14ac:dyDescent="0.25">
      <c r="AN4325" s="41">
        <f t="shared" si="3927"/>
        <v>1.5149999999999999</v>
      </c>
      <c r="AO4325" s="41">
        <f t="shared" si="3928"/>
        <v>1.4850000000000001</v>
      </c>
      <c r="AP4325" s="41">
        <f t="shared" si="3929"/>
        <v>1.62</v>
      </c>
      <c r="AQ4325" s="41">
        <f t="shared" si="3930"/>
        <v>1.41</v>
      </c>
      <c r="AR4325" s="41">
        <f t="shared" si="3931"/>
        <v>1.605</v>
      </c>
      <c r="AS4325" s="41">
        <f t="shared" si="3932"/>
        <v>2.13</v>
      </c>
      <c r="AT4325" s="41">
        <f t="shared" si="3933"/>
        <v>1.17</v>
      </c>
      <c r="AU4325" s="41">
        <f t="shared" si="3934"/>
        <v>1.4850000000000001</v>
      </c>
      <c r="AV4325" s="41">
        <f t="shared" si="3935"/>
        <v>1.47</v>
      </c>
      <c r="AW4325" s="41">
        <f t="shared" si="3936"/>
        <v>1.4550000000000001</v>
      </c>
      <c r="AX4325" s="41">
        <f t="shared" si="3971"/>
        <v>1.17</v>
      </c>
      <c r="AY4325" s="41">
        <f t="shared" si="3937"/>
        <v>5.9859218875564926</v>
      </c>
      <c r="AZ4325" s="41">
        <f t="shared" si="3938"/>
        <v>6.0044074076954264</v>
      </c>
      <c r="BA4325" s="41">
        <f t="shared" si="3939"/>
        <v>5.9949989087034936</v>
      </c>
      <c r="BB4325" s="41">
        <f t="shared" si="3940"/>
        <v>6.0096788035974296</v>
      </c>
      <c r="BC4325" s="41">
        <f t="shared" si="3941"/>
        <v>6.0066801844198956</v>
      </c>
      <c r="BD4325" s="41">
        <f t="shared" si="3942"/>
        <v>6.0192916588972851</v>
      </c>
      <c r="BE4325" s="41">
        <f t="shared" si="3943"/>
        <v>6.0050121069173548</v>
      </c>
      <c r="BF4325" s="41">
        <f t="shared" si="3944"/>
        <v>6.0173111017080601</v>
      </c>
      <c r="BG4325" s="41">
        <f t="shared" si="3945"/>
        <v>6.0166026020415462</v>
      </c>
      <c r="BH4325" s="41">
        <f t="shared" si="3946"/>
        <v>6.0346800727636216</v>
      </c>
      <c r="BI4325" s="41">
        <f t="shared" si="3947"/>
        <v>5.9859218875564926</v>
      </c>
      <c r="BJ4325" s="41">
        <f t="shared" si="3948"/>
        <v>0.62275820111431812</v>
      </c>
      <c r="BK4325" s="41">
        <f t="shared" si="3949"/>
        <v>1.5838273072639311</v>
      </c>
      <c r="BL4325" s="41">
        <f t="shared" si="3950"/>
        <v>0.98522444304862877</v>
      </c>
      <c r="BM4325" s="41">
        <f t="shared" si="3951"/>
        <v>2.0657659825225028</v>
      </c>
      <c r="BN4325" s="41">
        <f t="shared" si="3952"/>
        <v>1.7760850288299153</v>
      </c>
      <c r="BO4325" s="41">
        <f t="shared" si="3953"/>
        <v>3.3513068706708755</v>
      </c>
      <c r="BP4325" s="41">
        <f t="shared" si="3954"/>
        <v>1.6328557503064123</v>
      </c>
      <c r="BQ4325" s="41">
        <f t="shared" si="3955"/>
        <v>3.0335243828397367</v>
      </c>
      <c r="BR4325" s="41">
        <f t="shared" si="3956"/>
        <v>2.9272940030133552</v>
      </c>
      <c r="BS4325" s="41">
        <f t="shared" si="3957"/>
        <v>7.2594050112760167</v>
      </c>
      <c r="BT4325" s="41">
        <f t="shared" si="3958"/>
        <v>5369.2886349874625</v>
      </c>
      <c r="BU4325" s="41">
        <f t="shared" si="3959"/>
        <v>5271.0862797955624</v>
      </c>
      <c r="BV4325" s="41">
        <f t="shared" si="3960"/>
        <v>5745.7690292825209</v>
      </c>
      <c r="BW4325" s="41">
        <f t="shared" si="3961"/>
        <v>5007.0662594224214</v>
      </c>
      <c r="BX4325" s="41">
        <f t="shared" si="3962"/>
        <v>5698.1107587388815</v>
      </c>
      <c r="BY4325" s="41">
        <f t="shared" si="3963"/>
        <v>7569.9130715570345</v>
      </c>
      <c r="BZ4325" s="41">
        <f t="shared" si="3964"/>
        <v>4153.1861852178499</v>
      </c>
      <c r="CA4325" s="41">
        <f t="shared" si="3965"/>
        <v>5276.7471199567508</v>
      </c>
      <c r="CB4325" s="41">
        <f t="shared" si="3966"/>
        <v>5223.1391213279285</v>
      </c>
      <c r="CC4325" s="41">
        <f t="shared" si="3967"/>
        <v>5177.6026057201098</v>
      </c>
      <c r="CD4325" s="43">
        <f t="shared" si="3968"/>
        <v>4153.1861852178499</v>
      </c>
      <c r="CE4325" s="43">
        <f t="shared" si="3972"/>
        <v>1665.5674995810189</v>
      </c>
      <c r="CF4325" s="43">
        <f t="shared" si="3973"/>
        <v>2603.5759077550297</v>
      </c>
      <c r="CG4325" s="43">
        <f t="shared" si="3974"/>
        <v>2240.1261756533122</v>
      </c>
      <c r="CH4325" s="43">
        <f t="shared" si="3975"/>
        <v>2823.2513900636372</v>
      </c>
      <c r="CI4325" s="43">
        <f t="shared" si="3976"/>
        <v>2979.8663825609219</v>
      </c>
      <c r="CJ4325" s="43">
        <f t="shared" si="3977"/>
        <v>5432.2103556946222</v>
      </c>
      <c r="CK4325" s="43">
        <f t="shared" si="3978"/>
        <v>2082.8099752150356</v>
      </c>
      <c r="CL4325" s="43">
        <f t="shared" si="3979"/>
        <v>3603.2141631211157</v>
      </c>
      <c r="CM4325" s="43">
        <f t="shared" si="3980"/>
        <v>3503.8086745208952</v>
      </c>
      <c r="CN4325" s="43">
        <f t="shared" si="3981"/>
        <v>5461.3924298855463</v>
      </c>
      <c r="CO4325" s="43">
        <f t="shared" si="3982"/>
        <v>1665.5674995810189</v>
      </c>
      <c r="CQ4325" s="61">
        <v>0.40280216294063143</v>
      </c>
      <c r="CR4325" s="61">
        <v>0.35185036371405565</v>
      </c>
      <c r="CS4325" s="61">
        <v>0.54801975871627195</v>
      </c>
      <c r="CT4325" s="61">
        <v>0.25174883458330066</v>
      </c>
      <c r="CU4325" s="61">
        <v>0.52606061878129418</v>
      </c>
      <c r="CV4325" s="61">
        <v>0.93750203499860141</v>
      </c>
      <c r="CW4325" s="61">
        <v>2.0968363004011281E-2</v>
      </c>
      <c r="CX4325" s="61">
        <v>0.35778327193736037</v>
      </c>
      <c r="CY4325" s="61">
        <v>0.34050174473360839</v>
      </c>
      <c r="CZ4325" s="61">
        <v>0.32647213644837336</v>
      </c>
      <c r="DA4325" s="61">
        <v>0.26605700552700851</v>
      </c>
      <c r="DB4325" s="61">
        <v>0.61696888004180095</v>
      </c>
      <c r="DC4325" s="61">
        <v>0.43189948029270542</v>
      </c>
      <c r="DD4325" s="61">
        <v>0.71226674706056348</v>
      </c>
      <c r="DE4325" s="61">
        <v>0.65936504164947496</v>
      </c>
      <c r="DF4325" s="61">
        <v>0.85038808530829113</v>
      </c>
      <c r="DG4325" s="61">
        <v>0.62841270905314217</v>
      </c>
      <c r="DH4325" s="61">
        <v>0.82630448183104777</v>
      </c>
      <c r="DI4325" s="61">
        <v>0.81711898882474099</v>
      </c>
      <c r="DJ4325" s="61">
        <v>0.96421399339754899</v>
      </c>
      <c r="DU4325" s="41">
        <f t="shared" si="3969"/>
        <v>0.25760467841483481</v>
      </c>
      <c r="DV4325" s="41">
        <f t="shared" si="3970"/>
        <v>1.17</v>
      </c>
      <c r="DW4325" s="43">
        <f t="shared" si="3926"/>
        <v>827.28016552665497</v>
      </c>
    </row>
    <row r="4326" spans="40:127" x14ac:dyDescent="0.25">
      <c r="AN4326" s="41">
        <f t="shared" si="3927"/>
        <v>1.38</v>
      </c>
      <c r="AO4326" s="41">
        <f t="shared" si="3928"/>
        <v>1.83</v>
      </c>
      <c r="AP4326" s="41">
        <f t="shared" si="3929"/>
        <v>1.77</v>
      </c>
      <c r="AQ4326" s="41">
        <f t="shared" si="3930"/>
        <v>1.2150000000000001</v>
      </c>
      <c r="AR4326" s="41">
        <f t="shared" si="3931"/>
        <v>1.59</v>
      </c>
      <c r="AS4326" s="41">
        <f t="shared" si="3932"/>
        <v>1.3049999999999999</v>
      </c>
      <c r="AT4326" s="41">
        <f t="shared" si="3933"/>
        <v>1.7250000000000001</v>
      </c>
      <c r="AU4326" s="41">
        <f t="shared" si="3934"/>
        <v>1.5449999999999999</v>
      </c>
      <c r="AV4326" s="41">
        <f t="shared" si="3935"/>
        <v>1.6950000000000001</v>
      </c>
      <c r="AW4326" s="41">
        <f t="shared" si="3936"/>
        <v>1.5149999999999999</v>
      </c>
      <c r="AX4326" s="41">
        <f t="shared" si="3971"/>
        <v>1.2150000000000001</v>
      </c>
      <c r="AY4326" s="41">
        <f t="shared" si="3937"/>
        <v>6.0000008432994862</v>
      </c>
      <c r="AZ4326" s="41">
        <f t="shared" si="3938"/>
        <v>5.9982129869893486</v>
      </c>
      <c r="BA4326" s="41">
        <f t="shared" si="3939"/>
        <v>5.9913756185050051</v>
      </c>
      <c r="BB4326" s="41">
        <f t="shared" si="3940"/>
        <v>6.0155288488966594</v>
      </c>
      <c r="BC4326" s="41">
        <f t="shared" si="3941"/>
        <v>5.9796970886151843</v>
      </c>
      <c r="BD4326" s="41">
        <f t="shared" si="3942"/>
        <v>5.9884973000953741</v>
      </c>
      <c r="BE4326" s="41">
        <f t="shared" si="3943"/>
        <v>5.9950772784430777</v>
      </c>
      <c r="BF4326" s="41">
        <f t="shared" si="3944"/>
        <v>6.0220617117183233</v>
      </c>
      <c r="BG4326" s="41">
        <f t="shared" si="3945"/>
        <v>6.0041923322298061</v>
      </c>
      <c r="BH4326" s="41">
        <f t="shared" si="3946"/>
        <v>5.9929355368326283</v>
      </c>
      <c r="BI4326" s="41">
        <f t="shared" si="3947"/>
        <v>5.9796970886151843</v>
      </c>
      <c r="BJ4326" s="41">
        <f t="shared" si="3948"/>
        <v>1.2681921478271108</v>
      </c>
      <c r="BK4326" s="41">
        <f t="shared" si="3949"/>
        <v>1.15878556991806</v>
      </c>
      <c r="BL4326" s="41">
        <f t="shared" si="3950"/>
        <v>0.82044616377443003</v>
      </c>
      <c r="BM4326" s="41">
        <f t="shared" si="3951"/>
        <v>2.7733246437073569</v>
      </c>
      <c r="BN4326" s="41">
        <f t="shared" si="3952"/>
        <v>0.45449330940548682</v>
      </c>
      <c r="BO4326" s="41">
        <f t="shared" si="3953"/>
        <v>0.70937091514293527</v>
      </c>
      <c r="BP4326" s="41">
        <f t="shared" si="3954"/>
        <v>0.98913111848865021</v>
      </c>
      <c r="BQ4326" s="41">
        <f t="shared" si="3955"/>
        <v>3.8521583757392412</v>
      </c>
      <c r="BR4326" s="41">
        <f t="shared" si="3956"/>
        <v>1.5667452644874871</v>
      </c>
      <c r="BS4326" s="41">
        <f t="shared" si="3957"/>
        <v>0.88772065835303737</v>
      </c>
      <c r="BT4326" s="41">
        <f t="shared" si="3958"/>
        <v>4896.5854465231514</v>
      </c>
      <c r="BU4326" s="41">
        <f t="shared" si="3959"/>
        <v>6492.3305965225409</v>
      </c>
      <c r="BV4326" s="41">
        <f t="shared" si="3960"/>
        <v>6275.887292506186</v>
      </c>
      <c r="BW4326" s="41">
        <f t="shared" si="3961"/>
        <v>4316.6991343131431</v>
      </c>
      <c r="BX4326" s="41">
        <f t="shared" si="3962"/>
        <v>5632.164255036083</v>
      </c>
      <c r="BY4326" s="41">
        <f t="shared" si="3963"/>
        <v>4626.0256454258806</v>
      </c>
      <c r="BZ4326" s="41">
        <f t="shared" si="3964"/>
        <v>6118.2199747667692</v>
      </c>
      <c r="CA4326" s="41">
        <f t="shared" si="3965"/>
        <v>5492.1157275569631</v>
      </c>
      <c r="CB4326" s="41">
        <f t="shared" si="3966"/>
        <v>6016.3846652348057</v>
      </c>
      <c r="CC4326" s="41">
        <f t="shared" si="3967"/>
        <v>5372.4332870177168</v>
      </c>
      <c r="CD4326" s="43">
        <f t="shared" si="3968"/>
        <v>4316.6991343131431</v>
      </c>
      <c r="CE4326" s="43">
        <f t="shared" si="3972"/>
        <v>2165.0179109181345</v>
      </c>
      <c r="CF4326" s="43">
        <f t="shared" si="3973"/>
        <v>2744.3690076306179</v>
      </c>
      <c r="CG4326" s="43">
        <f t="shared" si="3974"/>
        <v>2233.51147433508</v>
      </c>
      <c r="CH4326" s="43">
        <f t="shared" si="3975"/>
        <v>2818.8145890673181</v>
      </c>
      <c r="CI4326" s="43">
        <f t="shared" si="3976"/>
        <v>1493.3126660438809</v>
      </c>
      <c r="CJ4326" s="43">
        <f t="shared" si="3977"/>
        <v>1531.2181839559807</v>
      </c>
      <c r="CK4326" s="43">
        <f t="shared" si="3978"/>
        <v>2390.0440713799926</v>
      </c>
      <c r="CL4326" s="43">
        <f t="shared" si="3979"/>
        <v>4224.4524693086687</v>
      </c>
      <c r="CM4326" s="43">
        <f t="shared" si="3980"/>
        <v>2955.689270990968</v>
      </c>
      <c r="CN4326" s="43">
        <f t="shared" si="3981"/>
        <v>1988.5690388314658</v>
      </c>
      <c r="CO4326" s="43">
        <f t="shared" si="3982"/>
        <v>1493.3126660438809</v>
      </c>
      <c r="CQ4326" s="61">
        <v>0.20214935858049343</v>
      </c>
      <c r="CR4326" s="61">
        <v>0.78553466697988006</v>
      </c>
      <c r="CS4326" s="61">
        <v>0.7257190925025967</v>
      </c>
      <c r="CT4326" s="61">
        <v>4.6019228917057453E-2</v>
      </c>
      <c r="CU4326" s="61">
        <v>0.50547651818443173</v>
      </c>
      <c r="CV4326" s="61">
        <v>0.12396156866521424</v>
      </c>
      <c r="CW4326" s="61">
        <v>0.67594449486492869</v>
      </c>
      <c r="CX4326" s="61">
        <v>0.4453529059027721</v>
      </c>
      <c r="CY4326" s="61">
        <v>0.6494285270114597</v>
      </c>
      <c r="CZ4326" s="61">
        <v>0.40693962436165332</v>
      </c>
      <c r="DA4326" s="61">
        <v>0.53105717676182962</v>
      </c>
      <c r="DB4326" s="61">
        <v>0.49552533589054271</v>
      </c>
      <c r="DC4326" s="61">
        <v>0.36227691391274774</v>
      </c>
      <c r="DD4326" s="61">
        <v>0.80262999403644186</v>
      </c>
      <c r="DE4326" s="61">
        <v>0.17463611050260475</v>
      </c>
      <c r="DF4326" s="61">
        <v>0.30990677721128235</v>
      </c>
      <c r="DG4326" s="61">
        <v>0.43343716797480591</v>
      </c>
      <c r="DH4326" s="61">
        <v>0.88014697686244669</v>
      </c>
      <c r="DI4326" s="61">
        <v>0.61287300390158872</v>
      </c>
      <c r="DJ4326" s="61">
        <v>0.39184631771706868</v>
      </c>
      <c r="DU4326" s="41">
        <f t="shared" si="3969"/>
        <v>0.38521644823338946</v>
      </c>
      <c r="DV4326" s="41">
        <f t="shared" si="3970"/>
        <v>1.2150000000000001</v>
      </c>
      <c r="DW4326" s="43">
        <f t="shared" si="3926"/>
        <v>1050.5544494671951</v>
      </c>
    </row>
    <row r="4327" spans="40:127" x14ac:dyDescent="0.25">
      <c r="AN4327" s="41">
        <f t="shared" si="3927"/>
        <v>1.92</v>
      </c>
      <c r="AO4327" s="41">
        <f t="shared" si="3928"/>
        <v>1.35</v>
      </c>
      <c r="AP4327" s="41">
        <f t="shared" si="3929"/>
        <v>2.19</v>
      </c>
      <c r="AQ4327" s="41">
        <f t="shared" si="3930"/>
        <v>1.98</v>
      </c>
      <c r="AR4327" s="41">
        <f t="shared" si="3931"/>
        <v>1.9650000000000001</v>
      </c>
      <c r="AS4327" s="41">
        <f t="shared" si="3932"/>
        <v>1.35</v>
      </c>
      <c r="AT4327" s="41">
        <f t="shared" si="3933"/>
        <v>1.5449999999999999</v>
      </c>
      <c r="AU4327" s="41">
        <f t="shared" si="3934"/>
        <v>1.1850000000000001</v>
      </c>
      <c r="AV4327" s="41">
        <f t="shared" si="3935"/>
        <v>1.395</v>
      </c>
      <c r="AW4327" s="41">
        <f t="shared" si="3936"/>
        <v>2.13</v>
      </c>
      <c r="AX4327" s="41">
        <f t="shared" si="3971"/>
        <v>1.1850000000000001</v>
      </c>
      <c r="AY4327" s="41">
        <f t="shared" si="3937"/>
        <v>6.0126852984891519</v>
      </c>
      <c r="AZ4327" s="41">
        <f t="shared" si="3938"/>
        <v>5.9886149729258502</v>
      </c>
      <c r="BA4327" s="41">
        <f t="shared" si="3939"/>
        <v>6.0203989319131086</v>
      </c>
      <c r="BB4327" s="41">
        <f t="shared" si="3940"/>
        <v>5.9606546721371307</v>
      </c>
      <c r="BC4327" s="41">
        <f t="shared" si="3941"/>
        <v>5.9674232300160286</v>
      </c>
      <c r="BD4327" s="41">
        <f t="shared" si="3942"/>
        <v>6.0291331347873403</v>
      </c>
      <c r="BE4327" s="41">
        <f t="shared" si="3943"/>
        <v>6.0287192671691692</v>
      </c>
      <c r="BF4327" s="41">
        <f t="shared" si="3944"/>
        <v>6.006194457077056</v>
      </c>
      <c r="BG4327" s="41">
        <f t="shared" si="3945"/>
        <v>6.0211311584365639</v>
      </c>
      <c r="BH4327" s="41">
        <f t="shared" si="3946"/>
        <v>5.9933019165821015</v>
      </c>
      <c r="BI4327" s="41">
        <f t="shared" si="3947"/>
        <v>5.9606546721371307</v>
      </c>
      <c r="BJ4327" s="41">
        <f t="shared" si="3948"/>
        <v>2.4034659200782329</v>
      </c>
      <c r="BK4327" s="41">
        <f t="shared" si="3949"/>
        <v>0.71360320956855638</v>
      </c>
      <c r="BL4327" s="41">
        <f t="shared" si="3950"/>
        <v>3.5432122946856075</v>
      </c>
      <c r="BM4327" s="41">
        <f t="shared" si="3951"/>
        <v>0.17305271789921983</v>
      </c>
      <c r="BN4327" s="41">
        <f t="shared" si="3952"/>
        <v>0.243998859970845</v>
      </c>
      <c r="BO4327" s="41">
        <f t="shared" si="3953"/>
        <v>5.4953765973966613</v>
      </c>
      <c r="BP4327" s="41">
        <f t="shared" si="3954"/>
        <v>5.3823527274825471</v>
      </c>
      <c r="BQ4327" s="41">
        <f t="shared" si="3955"/>
        <v>1.7331323495349364</v>
      </c>
      <c r="BR4327" s="41">
        <f t="shared" si="3956"/>
        <v>3.6760943348008985</v>
      </c>
      <c r="BS4327" s="41">
        <f t="shared" si="3957"/>
        <v>0.90430262000615647</v>
      </c>
      <c r="BT4327" s="41">
        <f t="shared" si="3958"/>
        <v>6819.8380378321435</v>
      </c>
      <c r="BU4327" s="41">
        <f t="shared" si="3959"/>
        <v>4785.5907884107155</v>
      </c>
      <c r="BV4327" s="41">
        <f t="shared" si="3960"/>
        <v>7783.8658975163034</v>
      </c>
      <c r="BW4327" s="41">
        <f t="shared" si="3961"/>
        <v>7002.4620937134096</v>
      </c>
      <c r="BX4327" s="41">
        <f t="shared" si="3962"/>
        <v>6953.3576849869005</v>
      </c>
      <c r="BY4327" s="41">
        <f t="shared" si="3963"/>
        <v>4801.7528281260829</v>
      </c>
      <c r="BZ4327" s="41">
        <f t="shared" si="3964"/>
        <v>5495.1507317370051</v>
      </c>
      <c r="CA4327" s="41">
        <f t="shared" si="3965"/>
        <v>4206.8462519534205</v>
      </c>
      <c r="CB4327" s="41">
        <f t="shared" si="3966"/>
        <v>4958.5174589061671</v>
      </c>
      <c r="CC4327" s="41">
        <f t="shared" si="3967"/>
        <v>7553.5529307677853</v>
      </c>
      <c r="CD4327" s="43">
        <f t="shared" si="3968"/>
        <v>4206.8462519534205</v>
      </c>
      <c r="CE4327" s="43">
        <f t="shared" si="3972"/>
        <v>4146.7713577719123</v>
      </c>
      <c r="CF4327" s="43">
        <f t="shared" si="3973"/>
        <v>1588.7371212905261</v>
      </c>
      <c r="CG4327" s="43">
        <f t="shared" si="3974"/>
        <v>5742.9175229597358</v>
      </c>
      <c r="CH4327" s="43">
        <f t="shared" si="3975"/>
        <v>1147.4777674336799</v>
      </c>
      <c r="CI4327" s="43">
        <f t="shared" si="3976"/>
        <v>1352.2168100141314</v>
      </c>
      <c r="CJ4327" s="43">
        <f t="shared" si="3977"/>
        <v>4408.8200766217424</v>
      </c>
      <c r="CK4327" s="43">
        <f t="shared" si="3978"/>
        <v>4993.4929230397202</v>
      </c>
      <c r="CL4327" s="43">
        <f t="shared" si="3979"/>
        <v>2173.3220780466459</v>
      </c>
      <c r="CM4327" s="43">
        <f t="shared" si="3980"/>
        <v>3726.1249021067038</v>
      </c>
      <c r="CN4327" s="43">
        <f t="shared" si="3981"/>
        <v>2821.8009492445585</v>
      </c>
      <c r="CO4327" s="43">
        <f t="shared" si="3982"/>
        <v>1147.4777674336799</v>
      </c>
      <c r="CQ4327" s="61">
        <v>0.85015508425211195</v>
      </c>
      <c r="CR4327" s="61">
        <v>0.17122172989164597</v>
      </c>
      <c r="CS4327" s="61">
        <v>0.95156962415473612</v>
      </c>
      <c r="CT4327" s="61">
        <v>0.88139069908303302</v>
      </c>
      <c r="CU4327" s="61">
        <v>0.86988852051535959</v>
      </c>
      <c r="CV4327" s="61">
        <v>0.1747493780991739</v>
      </c>
      <c r="CW4327" s="61">
        <v>0.44088469087337001</v>
      </c>
      <c r="CX4327" s="61">
        <v>2.7588837475505446E-2</v>
      </c>
      <c r="CY4327" s="61">
        <v>0.2291019942176763</v>
      </c>
      <c r="CZ4327" s="61">
        <v>0.93703413923433632</v>
      </c>
      <c r="DA4327" s="61">
        <v>0.76103146381975717</v>
      </c>
      <c r="DB4327" s="61">
        <v>0.3119831027599721</v>
      </c>
      <c r="DC4327" s="61">
        <v>0.86282916643310781</v>
      </c>
      <c r="DD4327" s="61">
        <v>2.9373893471035806E-2</v>
      </c>
      <c r="DE4327" s="61">
        <v>6.0498167745934417E-2</v>
      </c>
      <c r="DF4327" s="61">
        <v>0.93658957704410684</v>
      </c>
      <c r="DG4327" s="61">
        <v>0.93399537366137986</v>
      </c>
      <c r="DH4327" s="61">
        <v>0.65045219236761453</v>
      </c>
      <c r="DI4327" s="61">
        <v>0.87065586076012635</v>
      </c>
      <c r="DJ4327" s="61">
        <v>0.39888900556914386</v>
      </c>
      <c r="DU4327" s="41">
        <f t="shared" si="3969"/>
        <v>0.5530905898218903</v>
      </c>
      <c r="DV4327" s="41">
        <f t="shared" si="3970"/>
        <v>1.1850000000000001</v>
      </c>
      <c r="DW4327" s="43">
        <f t="shared" si="3926"/>
        <v>1227.7398780792905</v>
      </c>
    </row>
    <row r="4328" spans="40:127" x14ac:dyDescent="0.25">
      <c r="AN4328" s="41">
        <f t="shared" si="3927"/>
        <v>1.9950000000000001</v>
      </c>
      <c r="AO4328" s="41">
        <f t="shared" si="3928"/>
        <v>1.5449999999999999</v>
      </c>
      <c r="AP4328" s="41">
        <f t="shared" si="3929"/>
        <v>1.4550000000000001</v>
      </c>
      <c r="AQ4328" s="41">
        <f t="shared" si="3930"/>
        <v>1.62</v>
      </c>
      <c r="AR4328" s="41">
        <f t="shared" si="3931"/>
        <v>1.5149999999999999</v>
      </c>
      <c r="AS4328" s="41">
        <f t="shared" si="3932"/>
        <v>1.86</v>
      </c>
      <c r="AT4328" s="41">
        <f t="shared" si="3933"/>
        <v>1.41</v>
      </c>
      <c r="AU4328" s="41">
        <f t="shared" si="3934"/>
        <v>1.26</v>
      </c>
      <c r="AV4328" s="41">
        <f t="shared" si="3935"/>
        <v>1.7549999999999999</v>
      </c>
      <c r="AW4328" s="41">
        <f t="shared" si="3936"/>
        <v>1.8</v>
      </c>
      <c r="AX4328" s="41">
        <f t="shared" si="3971"/>
        <v>1.26</v>
      </c>
      <c r="AY4328" s="41">
        <f t="shared" si="3937"/>
        <v>6.0172039392765386</v>
      </c>
      <c r="AZ4328" s="41">
        <f t="shared" si="3938"/>
        <v>6.0286697601310086</v>
      </c>
      <c r="BA4328" s="41">
        <f t="shared" si="3939"/>
        <v>5.9730916328853727</v>
      </c>
      <c r="BB4328" s="41">
        <f t="shared" si="3940"/>
        <v>5.987459539520211</v>
      </c>
      <c r="BC4328" s="41">
        <f t="shared" si="3941"/>
        <v>6.01954374287787</v>
      </c>
      <c r="BD4328" s="41">
        <f t="shared" si="3942"/>
        <v>5.9971583707673899</v>
      </c>
      <c r="BE4328" s="41">
        <f t="shared" si="3943"/>
        <v>5.9775169912868007</v>
      </c>
      <c r="BF4328" s="41">
        <f t="shared" si="3944"/>
        <v>6.0037241366080183</v>
      </c>
      <c r="BG4328" s="41">
        <f t="shared" si="3945"/>
        <v>6.0146952333606976</v>
      </c>
      <c r="BH4328" s="41">
        <f t="shared" si="3946"/>
        <v>6.0121516262732264</v>
      </c>
      <c r="BI4328" s="41">
        <f t="shared" si="3947"/>
        <v>5.9730916328853727</v>
      </c>
      <c r="BJ4328" s="41">
        <f t="shared" si="3948"/>
        <v>3.0172135054152229</v>
      </c>
      <c r="BK4328" s="41">
        <f t="shared" si="3949"/>
        <v>5.3689888594443209</v>
      </c>
      <c r="BL4328" s="41">
        <f t="shared" si="3950"/>
        <v>0.32524802113409029</v>
      </c>
      <c r="BM4328" s="41">
        <f t="shared" si="3951"/>
        <v>0.67311294536623989</v>
      </c>
      <c r="BN4328" s="41">
        <f t="shared" si="3952"/>
        <v>3.3940648242115938</v>
      </c>
      <c r="BO4328" s="41">
        <f t="shared" si="3953"/>
        <v>1.0987149454986205</v>
      </c>
      <c r="BP4328" s="41">
        <f t="shared" si="3954"/>
        <v>0.40699163383582637</v>
      </c>
      <c r="BQ4328" s="41">
        <f t="shared" si="3955"/>
        <v>1.5301918476812291</v>
      </c>
      <c r="BR4328" s="41">
        <f t="shared" si="3956"/>
        <v>2.6593782941787207</v>
      </c>
      <c r="BS4328" s="41">
        <f t="shared" si="3957"/>
        <v>2.3397427215380744</v>
      </c>
      <c r="BT4328" s="41">
        <f t="shared" si="3958"/>
        <v>7088.9001785320324</v>
      </c>
      <c r="BU4328" s="41">
        <f t="shared" si="3959"/>
        <v>5495.128168968412</v>
      </c>
      <c r="BV4328" s="41">
        <f t="shared" si="3960"/>
        <v>5151.1141883589617</v>
      </c>
      <c r="BW4328" s="41">
        <f t="shared" si="3961"/>
        <v>5742.154925015544</v>
      </c>
      <c r="BX4328" s="41">
        <f t="shared" si="3962"/>
        <v>5384.3466881723643</v>
      </c>
      <c r="BY4328" s="41">
        <f t="shared" si="3963"/>
        <v>6598.1821172272739</v>
      </c>
      <c r="BZ4328" s="41">
        <f t="shared" si="3964"/>
        <v>4993.6502048988414</v>
      </c>
      <c r="CA4328" s="41">
        <f t="shared" si="3965"/>
        <v>4472.1823659167476</v>
      </c>
      <c r="CB4328" s="41">
        <f t="shared" si="3966"/>
        <v>6234.8000372236856</v>
      </c>
      <c r="CC4328" s="41">
        <f t="shared" si="3967"/>
        <v>6393.3144135854827</v>
      </c>
      <c r="CD4328" s="43">
        <f t="shared" si="3968"/>
        <v>4472.1823659167476</v>
      </c>
      <c r="CE4328" s="43">
        <f t="shared" si="3972"/>
        <v>4827.6502459194271</v>
      </c>
      <c r="CF4328" s="43">
        <f t="shared" si="3973"/>
        <v>4987.2898871285779</v>
      </c>
      <c r="CG4328" s="43">
        <f t="shared" si="3974"/>
        <v>1156.0063029393471</v>
      </c>
      <c r="CH4328" s="43">
        <f t="shared" si="3975"/>
        <v>1851.607210286614</v>
      </c>
      <c r="CI4328" s="43">
        <f t="shared" si="3976"/>
        <v>3888.3251684266747</v>
      </c>
      <c r="CJ4328" s="43">
        <f t="shared" si="3977"/>
        <v>2716.0973856801243</v>
      </c>
      <c r="CK4328" s="43">
        <f t="shared" si="3978"/>
        <v>1253.1461692363546</v>
      </c>
      <c r="CL4328" s="43">
        <f t="shared" si="3979"/>
        <v>2171.3676552724155</v>
      </c>
      <c r="CM4328" s="43">
        <f t="shared" si="3980"/>
        <v>3987.099353748114</v>
      </c>
      <c r="CN4328" s="43">
        <f t="shared" si="3981"/>
        <v>3835.7159177699014</v>
      </c>
      <c r="CO4328" s="43">
        <f t="shared" si="3982"/>
        <v>1156.0063029393471</v>
      </c>
      <c r="CQ4328" s="61">
        <v>0.88959448404496089</v>
      </c>
      <c r="CR4328" s="61">
        <v>0.44093963219095333</v>
      </c>
      <c r="CS4328" s="61">
        <v>0.32518319850950062</v>
      </c>
      <c r="CT4328" s="61">
        <v>0.55388895743723354</v>
      </c>
      <c r="CU4328" s="61">
        <v>0.40297007740135637</v>
      </c>
      <c r="CV4328" s="61">
        <v>0.80807088702749452</v>
      </c>
      <c r="CW4328" s="61">
        <v>0.24847108033643328</v>
      </c>
      <c r="CX4328" s="61">
        <v>7.247709143610237E-2</v>
      </c>
      <c r="CY4328" s="61">
        <v>0.72127645081284375</v>
      </c>
      <c r="CZ4328" s="61">
        <v>0.76020424030919032</v>
      </c>
      <c r="DA4328" s="61">
        <v>0.82493437966265293</v>
      </c>
      <c r="DB4328" s="61">
        <v>0.93367961270552635</v>
      </c>
      <c r="DC4328" s="61">
        <v>0.10264780816347441</v>
      </c>
      <c r="DD4328" s="61">
        <v>0.2918615854918738</v>
      </c>
      <c r="DE4328" s="61">
        <v>0.85328480774008519</v>
      </c>
      <c r="DF4328" s="61">
        <v>0.47455950555971005</v>
      </c>
      <c r="DG4328" s="61">
        <v>0.14799386477877174</v>
      </c>
      <c r="DH4328" s="61">
        <v>0.60391321928123909</v>
      </c>
      <c r="DI4328" s="61">
        <v>0.79091453869472206</v>
      </c>
      <c r="DJ4328" s="61">
        <v>0.75271994172325063</v>
      </c>
      <c r="DU4328" s="41">
        <f t="shared" si="3969"/>
        <v>0.62903907044943586</v>
      </c>
      <c r="DV4328" s="41">
        <f t="shared" si="3970"/>
        <v>1.26</v>
      </c>
      <c r="DW4328" s="43">
        <f t="shared" si="3926"/>
        <v>1392.192317236694</v>
      </c>
    </row>
    <row r="4329" spans="40:127" x14ac:dyDescent="0.25">
      <c r="AN4329" s="41">
        <f t="shared" si="3927"/>
        <v>1.86</v>
      </c>
      <c r="AO4329" s="41">
        <f t="shared" si="3928"/>
        <v>2.0099999999999998</v>
      </c>
      <c r="AP4329" s="41">
        <f t="shared" si="3929"/>
        <v>1.62</v>
      </c>
      <c r="AQ4329" s="41">
        <f t="shared" si="3930"/>
        <v>1.605</v>
      </c>
      <c r="AR4329" s="41">
        <f t="shared" si="3931"/>
        <v>1.365</v>
      </c>
      <c r="AS4329" s="41">
        <f t="shared" si="3932"/>
        <v>1.5</v>
      </c>
      <c r="AT4329" s="41">
        <f t="shared" si="3933"/>
        <v>1.5</v>
      </c>
      <c r="AU4329" s="41">
        <f t="shared" si="3934"/>
        <v>1.8</v>
      </c>
      <c r="AV4329" s="41">
        <f t="shared" si="3935"/>
        <v>1.71</v>
      </c>
      <c r="AW4329" s="41">
        <f t="shared" si="3936"/>
        <v>1.17</v>
      </c>
      <c r="AX4329" s="41">
        <f t="shared" si="3971"/>
        <v>1.17</v>
      </c>
      <c r="AY4329" s="41">
        <f t="shared" si="3937"/>
        <v>6.0075126786720636</v>
      </c>
      <c r="AZ4329" s="41">
        <f t="shared" si="3938"/>
        <v>5.980092507325355</v>
      </c>
      <c r="BA4329" s="41">
        <f t="shared" si="3939"/>
        <v>5.9824710183551373</v>
      </c>
      <c r="BB4329" s="41">
        <f t="shared" si="3940"/>
        <v>6.0152155551493847</v>
      </c>
      <c r="BC4329" s="41">
        <f t="shared" si="3941"/>
        <v>6.0002104048764853</v>
      </c>
      <c r="BD4329" s="41">
        <f t="shared" si="3942"/>
        <v>5.9932408946719988</v>
      </c>
      <c r="BE4329" s="41">
        <f t="shared" si="3943"/>
        <v>6.0102702160873589</v>
      </c>
      <c r="BF4329" s="41">
        <f t="shared" si="3944"/>
        <v>5.9735229029798171</v>
      </c>
      <c r="BG4329" s="41">
        <f t="shared" si="3945"/>
        <v>5.9956539313470962</v>
      </c>
      <c r="BH4329" s="41">
        <f t="shared" si="3946"/>
        <v>5.9782170641199057</v>
      </c>
      <c r="BI4329" s="41">
        <f t="shared" si="3947"/>
        <v>5.9735229029798171</v>
      </c>
      <c r="BJ4329" s="41">
        <f t="shared" si="3948"/>
        <v>1.8521839493867032</v>
      </c>
      <c r="BK4329" s="41">
        <f t="shared" si="3949"/>
        <v>0.46368300936174511</v>
      </c>
      <c r="BL4329" s="41">
        <f t="shared" si="3950"/>
        <v>0.52300166861904973</v>
      </c>
      <c r="BM4329" s="41">
        <f t="shared" si="3951"/>
        <v>2.7299409253546911</v>
      </c>
      <c r="BN4329" s="41">
        <f t="shared" si="3952"/>
        <v>1.2816722092063655</v>
      </c>
      <c r="BO4329" s="41">
        <f t="shared" si="3953"/>
        <v>0.90151956002338707</v>
      </c>
      <c r="BP4329" s="41">
        <f t="shared" si="3954"/>
        <v>2.1282314480523881</v>
      </c>
      <c r="BQ4329" s="41">
        <f t="shared" si="3955"/>
        <v>0.33243522649634022</v>
      </c>
      <c r="BR4329" s="41">
        <f t="shared" si="3956"/>
        <v>1.0183556047836559</v>
      </c>
      <c r="BS4329" s="41">
        <f t="shared" si="3957"/>
        <v>0.42167953678015618</v>
      </c>
      <c r="BT4329" s="41">
        <f t="shared" si="3958"/>
        <v>6603.875659184956</v>
      </c>
      <c r="BU4329" s="41">
        <f t="shared" si="3959"/>
        <v>7120.141161050592</v>
      </c>
      <c r="BV4329" s="41">
        <f t="shared" si="3960"/>
        <v>5739.7623551682109</v>
      </c>
      <c r="BW4329" s="41">
        <f t="shared" si="3961"/>
        <v>5702.1577714851055</v>
      </c>
      <c r="BX4329" s="41">
        <f t="shared" si="3962"/>
        <v>4843.4462727953915</v>
      </c>
      <c r="BY4329" s="41">
        <f t="shared" si="3963"/>
        <v>5319.3763920584179</v>
      </c>
      <c r="BZ4329" s="41">
        <f t="shared" si="3964"/>
        <v>5326.9283255916571</v>
      </c>
      <c r="CA4329" s="41">
        <f t="shared" si="3965"/>
        <v>6372.7424483848281</v>
      </c>
      <c r="CB4329" s="41">
        <f t="shared" si="3966"/>
        <v>6065.3097451035737</v>
      </c>
      <c r="CC4329" s="41">
        <f t="shared" si="3967"/>
        <v>4143.9098325080486</v>
      </c>
      <c r="CD4329" s="43">
        <f t="shared" si="3968"/>
        <v>4143.9098325080486</v>
      </c>
      <c r="CE4329" s="43">
        <f t="shared" si="3972"/>
        <v>3526.5080507295252</v>
      </c>
      <c r="CF4329" s="43">
        <f t="shared" si="3973"/>
        <v>1906.7621651278848</v>
      </c>
      <c r="CG4329" s="43">
        <f t="shared" si="3974"/>
        <v>1632.136319037925</v>
      </c>
      <c r="CH4329" s="43">
        <f t="shared" si="3975"/>
        <v>3694.3797797460916</v>
      </c>
      <c r="CI4329" s="43">
        <f t="shared" si="3976"/>
        <v>2152.836323295669</v>
      </c>
      <c r="CJ4329" s="43">
        <f t="shared" si="3977"/>
        <v>1984.1235562799093</v>
      </c>
      <c r="CK4329" s="43">
        <f t="shared" si="3978"/>
        <v>3048.53064053859</v>
      </c>
      <c r="CL4329" s="43">
        <f t="shared" si="3979"/>
        <v>1445.8255698871844</v>
      </c>
      <c r="CM4329" s="43">
        <f t="shared" si="3980"/>
        <v>2404.0069374732307</v>
      </c>
      <c r="CN4329" s="43">
        <f t="shared" si="3981"/>
        <v>1058.4418471824013</v>
      </c>
      <c r="CO4329" s="43">
        <f t="shared" si="3982"/>
        <v>1058.4418471824013</v>
      </c>
      <c r="CQ4329" s="61">
        <v>0.80491988098185652</v>
      </c>
      <c r="CR4329" s="61">
        <v>0.89335760723030588</v>
      </c>
      <c r="CS4329" s="61">
        <v>0.55637901141810797</v>
      </c>
      <c r="CT4329" s="61">
        <v>0.54180660221708032</v>
      </c>
      <c r="CU4329" s="61">
        <v>0.19124632077334058</v>
      </c>
      <c r="CV4329" s="61">
        <v>0.3789954139072832</v>
      </c>
      <c r="CW4329" s="61">
        <v>0.37648946388029059</v>
      </c>
      <c r="CX4329" s="61">
        <v>0.75044432257925708</v>
      </c>
      <c r="CY4329" s="61">
        <v>0.67188681605535461</v>
      </c>
      <c r="CZ4329" s="61">
        <v>2.4131534918619746E-2</v>
      </c>
      <c r="DA4329" s="61">
        <v>0.67443198105411106</v>
      </c>
      <c r="DB4329" s="61">
        <v>0.1797750782206412</v>
      </c>
      <c r="DC4329" s="61">
        <v>0.21264583455421071</v>
      </c>
      <c r="DD4329" s="61">
        <v>0.79827454481763493</v>
      </c>
      <c r="DE4329" s="61">
        <v>0.53521060136551735</v>
      </c>
      <c r="DF4329" s="61">
        <v>0.39771369457929628</v>
      </c>
      <c r="DG4329" s="61">
        <v>0.72222162087640673</v>
      </c>
      <c r="DH4329" s="61">
        <v>0.10656380754037864</v>
      </c>
      <c r="DI4329" s="61">
        <v>0.44478052536833323</v>
      </c>
      <c r="DJ4329" s="61">
        <v>0.15623663709945412</v>
      </c>
      <c r="DU4329" s="41">
        <f t="shared" si="3969"/>
        <v>0.47728268807387597</v>
      </c>
      <c r="DV4329" s="41">
        <f t="shared" si="3970"/>
        <v>1.17</v>
      </c>
      <c r="DW4329" s="43">
        <f t="shared" si="3926"/>
        <v>1126.0653108685406</v>
      </c>
    </row>
    <row r="4330" spans="40:127" x14ac:dyDescent="0.25">
      <c r="AN4330" s="41">
        <f t="shared" si="3927"/>
        <v>1.875</v>
      </c>
      <c r="AO4330" s="41">
        <f t="shared" si="3928"/>
        <v>1.65</v>
      </c>
      <c r="AP4330" s="41">
        <f t="shared" si="3929"/>
        <v>1.53</v>
      </c>
      <c r="AQ4330" s="41">
        <f t="shared" si="3930"/>
        <v>1.4850000000000001</v>
      </c>
      <c r="AR4330" s="41">
        <f t="shared" si="3931"/>
        <v>1.605</v>
      </c>
      <c r="AS4330" s="41">
        <f t="shared" si="3932"/>
        <v>1.8149999999999999</v>
      </c>
      <c r="AT4330" s="41">
        <f t="shared" si="3933"/>
        <v>2.34</v>
      </c>
      <c r="AU4330" s="41">
        <f t="shared" si="3934"/>
        <v>2.1150000000000002</v>
      </c>
      <c r="AV4330" s="41">
        <f t="shared" si="3935"/>
        <v>1.335</v>
      </c>
      <c r="AW4330" s="41">
        <f t="shared" si="3936"/>
        <v>1.74</v>
      </c>
      <c r="AX4330" s="41">
        <f t="shared" si="3971"/>
        <v>1.335</v>
      </c>
      <c r="AY4330" s="41">
        <f t="shared" si="3937"/>
        <v>6.0034232372774978</v>
      </c>
      <c r="AZ4330" s="41">
        <f t="shared" si="3938"/>
        <v>6.0320378399732029</v>
      </c>
      <c r="BA4330" s="41">
        <f t="shared" si="3939"/>
        <v>6.0204046539562484</v>
      </c>
      <c r="BB4330" s="41">
        <f t="shared" si="3940"/>
        <v>6.0283172311395088</v>
      </c>
      <c r="BC4330" s="41">
        <f t="shared" si="3941"/>
        <v>6.0098329609825214</v>
      </c>
      <c r="BD4330" s="41">
        <f t="shared" si="3942"/>
        <v>5.9806253889930705</v>
      </c>
      <c r="BE4330" s="41">
        <f t="shared" si="3943"/>
        <v>5.9701119985151312</v>
      </c>
      <c r="BF4330" s="41">
        <f t="shared" si="3944"/>
        <v>5.994144943039446</v>
      </c>
      <c r="BG4330" s="41">
        <f t="shared" si="3945"/>
        <v>5.9660615331433924</v>
      </c>
      <c r="BH4330" s="41">
        <f t="shared" si="3946"/>
        <v>5.963854860820951</v>
      </c>
      <c r="BI4330" s="41">
        <f t="shared" si="3947"/>
        <v>5.963854860820951</v>
      </c>
      <c r="BJ4330" s="41">
        <f t="shared" si="3948"/>
        <v>1.5071497108188572</v>
      </c>
      <c r="BK4330" s="41">
        <f t="shared" si="3949"/>
        <v>6.358044942272457</v>
      </c>
      <c r="BL4330" s="41">
        <f t="shared" si="3950"/>
        <v>3.5442319218028167</v>
      </c>
      <c r="BM4330" s="41">
        <f t="shared" si="3951"/>
        <v>5.2747790401069361</v>
      </c>
      <c r="BN4330" s="41">
        <f t="shared" si="3952"/>
        <v>2.0818699179812996</v>
      </c>
      <c r="BO4330" s="41">
        <f t="shared" si="3953"/>
        <v>0.47636103046894313</v>
      </c>
      <c r="BP4330" s="41">
        <f t="shared" si="3954"/>
        <v>0.27964905170979115</v>
      </c>
      <c r="BQ4330" s="41">
        <f t="shared" si="3955"/>
        <v>0.94363889164061787</v>
      </c>
      <c r="BR4330" s="41">
        <f t="shared" si="3956"/>
        <v>0.22771072949790855</v>
      </c>
      <c r="BS4330" s="41">
        <f t="shared" si="3957"/>
        <v>0.20358512403160536</v>
      </c>
      <c r="BT4330" s="41">
        <f t="shared" si="3958"/>
        <v>6654.8665094493317</v>
      </c>
      <c r="BU4330" s="41">
        <f t="shared" si="3959"/>
        <v>5870.2225741743887</v>
      </c>
      <c r="BV4330" s="41">
        <f t="shared" si="3960"/>
        <v>5438.0458825379928</v>
      </c>
      <c r="BW4330" s="41">
        <f t="shared" si="3961"/>
        <v>5281.5707054770683</v>
      </c>
      <c r="BX4330" s="41">
        <f t="shared" si="3962"/>
        <v>5699.6059701348095</v>
      </c>
      <c r="BY4330" s="41">
        <f t="shared" si="3963"/>
        <v>6429.6676500109234</v>
      </c>
      <c r="BZ4330" s="41">
        <f t="shared" si="3964"/>
        <v>8282.1995859302715</v>
      </c>
      <c r="CA4330" s="41">
        <f t="shared" si="3965"/>
        <v>7500.8863831239778</v>
      </c>
      <c r="CB4330" s="41">
        <f t="shared" si="3966"/>
        <v>4723.4978844803081</v>
      </c>
      <c r="CC4330" s="41">
        <f t="shared" si="3967"/>
        <v>6155.3304982308337</v>
      </c>
      <c r="CD4330" s="43">
        <f t="shared" si="3968"/>
        <v>4723.4978844803081</v>
      </c>
      <c r="CE4330" s="43">
        <f t="shared" si="3972"/>
        <v>3206.7813308661148</v>
      </c>
      <c r="CF4330" s="43">
        <f t="shared" si="3973"/>
        <v>5796.0966424368353</v>
      </c>
      <c r="CG4330" s="43">
        <f t="shared" si="3974"/>
        <v>4012.7525043309111</v>
      </c>
      <c r="CH4330" s="43">
        <f t="shared" si="3975"/>
        <v>4751.3657939567656</v>
      </c>
      <c r="CI4330" s="43">
        <f t="shared" si="3976"/>
        <v>3226.203135279382</v>
      </c>
      <c r="CJ4330" s="43">
        <f t="shared" si="3977"/>
        <v>1745.1574662754585</v>
      </c>
      <c r="CK4330" s="43">
        <f t="shared" si="3978"/>
        <v>1723.9013514528399</v>
      </c>
      <c r="CL4330" s="43">
        <f t="shared" si="3979"/>
        <v>2862.2210069861439</v>
      </c>
      <c r="CM4330" s="43">
        <f t="shared" si="3980"/>
        <v>887.48881883914851</v>
      </c>
      <c r="CN4330" s="43">
        <f t="shared" si="3981"/>
        <v>1093.7350907194766</v>
      </c>
      <c r="CO4330" s="43">
        <f t="shared" si="3982"/>
        <v>887.48881883914851</v>
      </c>
      <c r="CQ4330" s="61">
        <v>0.8124562102387981</v>
      </c>
      <c r="CR4330" s="61">
        <v>0.58486633030983959</v>
      </c>
      <c r="CS4330" s="61">
        <v>0.42561787640997617</v>
      </c>
      <c r="CT4330" s="61">
        <v>0.35813533366423667</v>
      </c>
      <c r="CU4330" s="61">
        <v>0.5351232531691027</v>
      </c>
      <c r="CV4330" s="61">
        <v>0.77091854552358985</v>
      </c>
      <c r="CW4330" s="61">
        <v>0.9939126207233433</v>
      </c>
      <c r="CX4330" s="61">
        <v>0.93182663226323037</v>
      </c>
      <c r="CY4330" s="61">
        <v>0.14516340742412803</v>
      </c>
      <c r="CZ4330" s="61">
        <v>0.69325861583264869</v>
      </c>
      <c r="DA4330" s="61">
        <v>0.59812514252133697</v>
      </c>
      <c r="DB4330" s="61">
        <v>0.95262283253389513</v>
      </c>
      <c r="DC4330" s="61">
        <v>0.86289156059760885</v>
      </c>
      <c r="DD4330" s="61">
        <v>0.93139714281959018</v>
      </c>
      <c r="DE4330" s="61">
        <v>0.71487785871963794</v>
      </c>
      <c r="DF4330" s="61">
        <v>0.186848589460057</v>
      </c>
      <c r="DG4330" s="61">
        <v>7.8408359529148597E-2</v>
      </c>
      <c r="DH4330" s="61">
        <v>0.41521426226305003</v>
      </c>
      <c r="DI4330" s="61">
        <v>5.2737738419646796E-2</v>
      </c>
      <c r="DJ4330" s="61">
        <v>4.185754529513841E-2</v>
      </c>
      <c r="DU4330" s="41">
        <f t="shared" si="3969"/>
        <v>0.42473922488177523</v>
      </c>
      <c r="DV4330" s="41">
        <f t="shared" si="3970"/>
        <v>1.335</v>
      </c>
      <c r="DW4330" s="43">
        <f t="shared" si="3926"/>
        <v>1212.0829104385198</v>
      </c>
    </row>
    <row r="4331" spans="40:127" x14ac:dyDescent="0.25">
      <c r="AN4331" s="41">
        <f t="shared" si="3927"/>
        <v>1.4550000000000001</v>
      </c>
      <c r="AO4331" s="41">
        <f t="shared" si="3928"/>
        <v>2.34</v>
      </c>
      <c r="AP4331" s="41">
        <f t="shared" si="3929"/>
        <v>1.32</v>
      </c>
      <c r="AQ4331" s="41">
        <f t="shared" si="3930"/>
        <v>2.0099999999999998</v>
      </c>
      <c r="AR4331" s="41">
        <f t="shared" si="3931"/>
        <v>1.53</v>
      </c>
      <c r="AS4331" s="41">
        <f t="shared" si="3932"/>
        <v>1.5149999999999999</v>
      </c>
      <c r="AT4331" s="41">
        <f t="shared" si="3933"/>
        <v>1.845</v>
      </c>
      <c r="AU4331" s="41">
        <f t="shared" si="3934"/>
        <v>1.905</v>
      </c>
      <c r="AV4331" s="41">
        <f t="shared" si="3935"/>
        <v>1.7250000000000001</v>
      </c>
      <c r="AW4331" s="41">
        <f t="shared" si="3936"/>
        <v>1.335</v>
      </c>
      <c r="AX4331" s="41">
        <f t="shared" si="3971"/>
        <v>1.32</v>
      </c>
      <c r="AY4331" s="41">
        <f t="shared" si="3937"/>
        <v>6.0139382123884246</v>
      </c>
      <c r="AZ4331" s="41">
        <f t="shared" si="3938"/>
        <v>5.9900876562031975</v>
      </c>
      <c r="BA4331" s="41">
        <f t="shared" si="3939"/>
        <v>6.0030304555392249</v>
      </c>
      <c r="BB4331" s="41">
        <f t="shared" si="3940"/>
        <v>6.0168199052618583</v>
      </c>
      <c r="BC4331" s="41">
        <f t="shared" si="3941"/>
        <v>6.0175964398715962</v>
      </c>
      <c r="BD4331" s="41">
        <f t="shared" si="3942"/>
        <v>5.9887849042950032</v>
      </c>
      <c r="BE4331" s="41">
        <f t="shared" si="3943"/>
        <v>6.0125480203047967</v>
      </c>
      <c r="BF4331" s="41">
        <f t="shared" si="3944"/>
        <v>5.9941147086957809</v>
      </c>
      <c r="BG4331" s="41">
        <f t="shared" si="3945"/>
        <v>6.0398239590375944</v>
      </c>
      <c r="BH4331" s="41">
        <f t="shared" si="3946"/>
        <v>6.0028512315231355</v>
      </c>
      <c r="BI4331" s="41">
        <f t="shared" si="3947"/>
        <v>5.9887849042950032</v>
      </c>
      <c r="BJ4331" s="41">
        <f t="shared" si="3948"/>
        <v>2.559950050742533</v>
      </c>
      <c r="BK4331" s="41">
        <f t="shared" si="3949"/>
        <v>0.76874823779363177</v>
      </c>
      <c r="BL4331" s="41">
        <f t="shared" si="3950"/>
        <v>1.4775910316343259</v>
      </c>
      <c r="BM4331" s="41">
        <f t="shared" si="3951"/>
        <v>2.9594754649919519</v>
      </c>
      <c r="BN4331" s="41">
        <f t="shared" si="3952"/>
        <v>3.0773846767338031</v>
      </c>
      <c r="BO4331" s="41">
        <f t="shared" si="3953"/>
        <v>0.71975952006208144</v>
      </c>
      <c r="BP4331" s="41">
        <f t="shared" si="3954"/>
        <v>2.3869108117861955</v>
      </c>
      <c r="BQ4331" s="41">
        <f t="shared" si="3955"/>
        <v>0.94219908302614352</v>
      </c>
      <c r="BR4331" s="41">
        <f t="shared" si="3956"/>
        <v>9.3955071090455728</v>
      </c>
      <c r="BS4331" s="41">
        <f t="shared" si="3957"/>
        <v>1.4642962475601229</v>
      </c>
      <c r="BT4331" s="41">
        <f t="shared" si="3958"/>
        <v>5168.6969513648528</v>
      </c>
      <c r="BU4331" s="41">
        <f t="shared" si="3959"/>
        <v>8296.0439011369926</v>
      </c>
      <c r="BV4331" s="41">
        <f t="shared" si="3960"/>
        <v>4684.8727581986568</v>
      </c>
      <c r="BW4331" s="41">
        <f t="shared" si="3961"/>
        <v>7141.9722590990668</v>
      </c>
      <c r="BX4331" s="41">
        <f t="shared" si="3962"/>
        <v>5436.7774480104335</v>
      </c>
      <c r="BY4331" s="41">
        <f t="shared" si="3963"/>
        <v>5370.572524574196</v>
      </c>
      <c r="BZ4331" s="41">
        <f t="shared" si="3964"/>
        <v>6553.3633018809551</v>
      </c>
      <c r="CA4331" s="41">
        <f t="shared" si="3965"/>
        <v>6756.1004835079448</v>
      </c>
      <c r="CB4331" s="41">
        <f t="shared" si="3966"/>
        <v>6141.0104303049675</v>
      </c>
      <c r="CC4331" s="41">
        <f t="shared" si="3967"/>
        <v>4738.0392185707842</v>
      </c>
      <c r="CD4331" s="43">
        <f t="shared" si="3968"/>
        <v>4684.8727581986568</v>
      </c>
      <c r="CE4331" s="43">
        <f t="shared" si="3972"/>
        <v>3243.1618024596555</v>
      </c>
      <c r="CF4331" s="43">
        <f t="shared" si="3973"/>
        <v>2858.2341330458553</v>
      </c>
      <c r="CG4331" s="43">
        <f t="shared" si="3974"/>
        <v>2235.3263194152382</v>
      </c>
      <c r="CH4331" s="43">
        <f t="shared" si="3975"/>
        <v>4817.1847918890435</v>
      </c>
      <c r="CI4331" s="43">
        <f t="shared" si="3976"/>
        <v>3739.1440923706818</v>
      </c>
      <c r="CJ4331" s="43">
        <f t="shared" si="3977"/>
        <v>1790.5902649996547</v>
      </c>
      <c r="CK4331" s="43">
        <f t="shared" si="3978"/>
        <v>3971.0407484463026</v>
      </c>
      <c r="CL4331" s="43">
        <f t="shared" si="3979"/>
        <v>2576.0613152475344</v>
      </c>
      <c r="CM4331" s="43">
        <f t="shared" si="3980"/>
        <v>7366.1250850252118</v>
      </c>
      <c r="CN4331" s="43">
        <f t="shared" si="3981"/>
        <v>2250.5342032135759</v>
      </c>
      <c r="CO4331" s="43">
        <f t="shared" si="3982"/>
        <v>1790.5902649996547</v>
      </c>
      <c r="CQ4331" s="61">
        <v>0.31131114366599477</v>
      </c>
      <c r="CR4331" s="61">
        <v>0.99617494558335307</v>
      </c>
      <c r="CS4331" s="61">
        <v>0.14382206624733695</v>
      </c>
      <c r="CT4331" s="61">
        <v>0.89081974870680292</v>
      </c>
      <c r="CU4331" s="61">
        <v>0.43721119610242465</v>
      </c>
      <c r="CV4331" s="61">
        <v>0.40853767066940527</v>
      </c>
      <c r="CW4331" s="61">
        <v>0.79563455909990421</v>
      </c>
      <c r="CX4331" s="61">
        <v>0.83761974739645728</v>
      </c>
      <c r="CY4331" s="61">
        <v>0.68286450900519724</v>
      </c>
      <c r="CZ4331" s="61">
        <v>0.15592094093417252</v>
      </c>
      <c r="DA4331" s="61">
        <v>0.77992747009253383</v>
      </c>
      <c r="DB4331" s="61">
        <v>0.33845329641745492</v>
      </c>
      <c r="DC4331" s="61">
        <v>0.59053686602939581</v>
      </c>
      <c r="DD4331" s="61">
        <v>0.81996808044181135</v>
      </c>
      <c r="DE4331" s="61">
        <v>0.82991912379709021</v>
      </c>
      <c r="DF4331" s="61">
        <v>0.31499201175577884</v>
      </c>
      <c r="DG4331" s="61">
        <v>0.75890823797728335</v>
      </c>
      <c r="DH4331" s="61">
        <v>0.41462609292346853</v>
      </c>
      <c r="DI4331" s="61">
        <v>0.9801419386347997</v>
      </c>
      <c r="DJ4331" s="61">
        <v>0.58706272681579241</v>
      </c>
      <c r="DU4331" s="41">
        <f t="shared" si="3969"/>
        <v>0.57318533992065634</v>
      </c>
      <c r="DV4331" s="41">
        <f t="shared" si="3970"/>
        <v>1.32</v>
      </c>
      <c r="DW4331" s="43">
        <f t="shared" si="3926"/>
        <v>1392.2311467804609</v>
      </c>
    </row>
    <row r="4332" spans="40:127" x14ac:dyDescent="0.25">
      <c r="AN4332" s="41">
        <f t="shared" si="3927"/>
        <v>1.335</v>
      </c>
      <c r="AO4332" s="41">
        <f t="shared" si="3928"/>
        <v>1.7549999999999999</v>
      </c>
      <c r="AP4332" s="41">
        <f t="shared" si="3929"/>
        <v>1.32</v>
      </c>
      <c r="AQ4332" s="41">
        <f t="shared" si="3930"/>
        <v>1.5449999999999999</v>
      </c>
      <c r="AR4332" s="41">
        <f t="shared" si="3931"/>
        <v>1.5</v>
      </c>
      <c r="AS4332" s="41">
        <f t="shared" si="3932"/>
        <v>1.4550000000000001</v>
      </c>
      <c r="AT4332" s="41">
        <f t="shared" si="3933"/>
        <v>1.4550000000000001</v>
      </c>
      <c r="AU4332" s="41">
        <f t="shared" si="3934"/>
        <v>1.5</v>
      </c>
      <c r="AV4332" s="41">
        <f t="shared" si="3935"/>
        <v>1.395</v>
      </c>
      <c r="AW4332" s="41">
        <f t="shared" si="3936"/>
        <v>1.59</v>
      </c>
      <c r="AX4332" s="41">
        <f t="shared" si="3971"/>
        <v>1.32</v>
      </c>
      <c r="AY4332" s="41">
        <f t="shared" si="3937"/>
        <v>5.9717901291406958</v>
      </c>
      <c r="AZ4332" s="41">
        <f t="shared" si="3938"/>
        <v>5.9784160455895288</v>
      </c>
      <c r="BA4332" s="41">
        <f t="shared" si="3939"/>
        <v>6.0112974077540571</v>
      </c>
      <c r="BB4332" s="41">
        <f t="shared" si="3940"/>
        <v>5.9945011920011915</v>
      </c>
      <c r="BC4332" s="41">
        <f t="shared" si="3941"/>
        <v>5.9874917982134939</v>
      </c>
      <c r="BD4332" s="41">
        <f t="shared" si="3942"/>
        <v>6.0135192998520797</v>
      </c>
      <c r="BE4332" s="41">
        <f t="shared" si="3943"/>
        <v>5.9915393224024793</v>
      </c>
      <c r="BF4332" s="41">
        <f t="shared" si="3944"/>
        <v>5.9690179869273363</v>
      </c>
      <c r="BG4332" s="41">
        <f t="shared" si="3945"/>
        <v>6.0110639952116642</v>
      </c>
      <c r="BH4332" s="41">
        <f t="shared" si="3946"/>
        <v>6.010019754921669</v>
      </c>
      <c r="BI4332" s="41">
        <f t="shared" si="3947"/>
        <v>5.9690179869273363</v>
      </c>
      <c r="BJ4332" s="41">
        <f t="shared" si="3948"/>
        <v>0.30448369978254414</v>
      </c>
      <c r="BK4332" s="41">
        <f t="shared" si="3949"/>
        <v>0.42594987373302834</v>
      </c>
      <c r="BL4332" s="41">
        <f t="shared" si="3950"/>
        <v>2.2412312397930401</v>
      </c>
      <c r="BM4332" s="41">
        <f t="shared" si="3951"/>
        <v>0.96077010190852397</v>
      </c>
      <c r="BN4332" s="41">
        <f t="shared" si="3952"/>
        <v>0.67421170132364239</v>
      </c>
      <c r="BO4332" s="41">
        <f t="shared" si="3953"/>
        <v>2.506531029328781</v>
      </c>
      <c r="BP4332" s="41">
        <f t="shared" si="3954"/>
        <v>0.82726060205351559</v>
      </c>
      <c r="BQ4332" s="41">
        <f t="shared" si="3955"/>
        <v>0.26455669504539125</v>
      </c>
      <c r="BR4332" s="41">
        <f t="shared" si="3956"/>
        <v>2.2150399376275272</v>
      </c>
      <c r="BS4332" s="41">
        <f t="shared" si="3957"/>
        <v>2.1015509587320884</v>
      </c>
      <c r="BT4332" s="41">
        <f t="shared" si="3958"/>
        <v>4725.7650852578636</v>
      </c>
      <c r="BU4332" s="41">
        <f t="shared" si="3959"/>
        <v>6215.9681936184334</v>
      </c>
      <c r="BV4332" s="41">
        <f t="shared" si="3960"/>
        <v>4688.0974873380792</v>
      </c>
      <c r="BW4332" s="41">
        <f t="shared" si="3961"/>
        <v>5479.533728808361</v>
      </c>
      <c r="BX4332" s="41">
        <f t="shared" si="3962"/>
        <v>5316.8244384503114</v>
      </c>
      <c r="BY4332" s="41">
        <f t="shared" si="3963"/>
        <v>5168.5169304218189</v>
      </c>
      <c r="BZ4332" s="41">
        <f t="shared" si="3964"/>
        <v>5159.0625761349465</v>
      </c>
      <c r="CA4332" s="41">
        <f t="shared" si="3965"/>
        <v>5308.6158349731031</v>
      </c>
      <c r="CB4332" s="41">
        <f t="shared" si="3966"/>
        <v>4954.3704733796176</v>
      </c>
      <c r="CC4332" s="41">
        <f t="shared" si="3967"/>
        <v>5646.426371953361</v>
      </c>
      <c r="CD4332" s="43">
        <f t="shared" si="3968"/>
        <v>4688.0974873380792</v>
      </c>
      <c r="CE4332" s="43">
        <f t="shared" si="3972"/>
        <v>1026.2499925534189</v>
      </c>
      <c r="CF4332" s="43">
        <f t="shared" si="3973"/>
        <v>1595.681628609718</v>
      </c>
      <c r="CG4332" s="43">
        <f t="shared" si="3974"/>
        <v>2753.0058997756028</v>
      </c>
      <c r="CH4332" s="43">
        <f t="shared" si="3975"/>
        <v>2109.7359382281952</v>
      </c>
      <c r="CI4332" s="43">
        <f t="shared" si="3976"/>
        <v>1715.8498422633093</v>
      </c>
      <c r="CJ4332" s="43">
        <f t="shared" si="3977"/>
        <v>3209.1455376919421</v>
      </c>
      <c r="CK4332" s="43">
        <f t="shared" si="3978"/>
        <v>1843.6311672306258</v>
      </c>
      <c r="CL4332" s="43">
        <f t="shared" si="3979"/>
        <v>1074.8318187167886</v>
      </c>
      <c r="CM4332" s="43">
        <f t="shared" si="3980"/>
        <v>2892.3767733760292</v>
      </c>
      <c r="CN4332" s="43">
        <f t="shared" si="3981"/>
        <v>3211.1231696917434</v>
      </c>
      <c r="CO4332" s="43">
        <f t="shared" si="3982"/>
        <v>1026.2499925534189</v>
      </c>
      <c r="CQ4332" s="61">
        <v>0.15915090274720112</v>
      </c>
      <c r="CR4332" s="61">
        <v>0.71622812306702022</v>
      </c>
      <c r="CS4332" s="61">
        <v>0.13688263368091114</v>
      </c>
      <c r="CT4332" s="61">
        <v>0.45230997948634233</v>
      </c>
      <c r="CU4332" s="61">
        <v>0.39057375743390743</v>
      </c>
      <c r="CV4332" s="61">
        <v>0.31758912323962751</v>
      </c>
      <c r="CW4332" s="61">
        <v>0.32658512031805909</v>
      </c>
      <c r="CX4332" s="61">
        <v>0.38242031183253955</v>
      </c>
      <c r="CY4332" s="61">
        <v>0.23683476573625029</v>
      </c>
      <c r="CZ4332" s="61">
        <v>0.51400902979836816</v>
      </c>
      <c r="DA4332" s="61">
        <v>9.1464346276517117E-2</v>
      </c>
      <c r="DB4332" s="61">
        <v>0.15863346490082564</v>
      </c>
      <c r="DC4332" s="61">
        <v>0.73909934990323112</v>
      </c>
      <c r="DD4332" s="61">
        <v>0.42215835979927363</v>
      </c>
      <c r="DE4332" s="61">
        <v>0.29241512950268622</v>
      </c>
      <c r="DF4332" s="61">
        <v>0.77370728391410482</v>
      </c>
      <c r="DG4332" s="61">
        <v>0.36534551693067241</v>
      </c>
      <c r="DH4332" s="61">
        <v>7.0689161769520226E-2</v>
      </c>
      <c r="DI4332" s="61">
        <v>0.73531121198558169</v>
      </c>
      <c r="DJ4332" s="61">
        <v>0.71802646125828584</v>
      </c>
      <c r="DU4332" s="41">
        <f t="shared" si="3969"/>
        <v>0.17184363473792233</v>
      </c>
      <c r="DV4332" s="41">
        <f t="shared" si="3970"/>
        <v>1.32</v>
      </c>
      <c r="DW4332" s="43">
        <f t="shared" si="3926"/>
        <v>762.30809828737154</v>
      </c>
    </row>
    <row r="4333" spans="40:127" x14ac:dyDescent="0.25">
      <c r="AN4333" s="41">
        <f t="shared" si="3927"/>
        <v>1.38</v>
      </c>
      <c r="AO4333" s="41">
        <f t="shared" si="3928"/>
        <v>2.1150000000000002</v>
      </c>
      <c r="AP4333" s="41">
        <f t="shared" si="3929"/>
        <v>1.23</v>
      </c>
      <c r="AQ4333" s="41">
        <f t="shared" si="3930"/>
        <v>1.8</v>
      </c>
      <c r="AR4333" s="41">
        <f t="shared" si="3931"/>
        <v>1.83</v>
      </c>
      <c r="AS4333" s="41">
        <f t="shared" si="3932"/>
        <v>1.2749999999999999</v>
      </c>
      <c r="AT4333" s="41">
        <f t="shared" si="3933"/>
        <v>1.56</v>
      </c>
      <c r="AU4333" s="41">
        <f t="shared" si="3934"/>
        <v>1.4850000000000001</v>
      </c>
      <c r="AV4333" s="41">
        <f t="shared" si="3935"/>
        <v>1.9350000000000001</v>
      </c>
      <c r="AW4333" s="41">
        <f t="shared" si="3936"/>
        <v>1.95</v>
      </c>
      <c r="AX4333" s="41">
        <f t="shared" si="3971"/>
        <v>1.23</v>
      </c>
      <c r="AY4333" s="41">
        <f t="shared" si="3937"/>
        <v>6.0263831596273842</v>
      </c>
      <c r="AZ4333" s="41">
        <f t="shared" si="3938"/>
        <v>6.0054527079860289</v>
      </c>
      <c r="BA4333" s="41">
        <f t="shared" si="3939"/>
        <v>6.0364054313585127</v>
      </c>
      <c r="BB4333" s="41">
        <f t="shared" si="3940"/>
        <v>5.9842140834979336</v>
      </c>
      <c r="BC4333" s="41">
        <f t="shared" si="3941"/>
        <v>6.0076422281951061</v>
      </c>
      <c r="BD4333" s="41">
        <f t="shared" si="3942"/>
        <v>5.9768922784851295</v>
      </c>
      <c r="BE4333" s="41">
        <f t="shared" si="3943"/>
        <v>6.0056240057653349</v>
      </c>
      <c r="BF4333" s="41">
        <f t="shared" si="3944"/>
        <v>5.9950060041431366</v>
      </c>
      <c r="BG4333" s="41">
        <f t="shared" si="3945"/>
        <v>5.98463230098056</v>
      </c>
      <c r="BH4333" s="41">
        <f t="shared" si="3946"/>
        <v>5.9759357507442825</v>
      </c>
      <c r="BI4333" s="41">
        <f t="shared" si="3947"/>
        <v>5.9759357507442825</v>
      </c>
      <c r="BJ4333" s="41">
        <f t="shared" si="3948"/>
        <v>4.7864828776413528</v>
      </c>
      <c r="BK4333" s="41">
        <f t="shared" si="3949"/>
        <v>1.6695291897885336</v>
      </c>
      <c r="BL4333" s="41">
        <f t="shared" si="3950"/>
        <v>7.9156223090172988</v>
      </c>
      <c r="BM4333" s="41">
        <f t="shared" si="3951"/>
        <v>0.57122088333299692</v>
      </c>
      <c r="BN4333" s="41">
        <f t="shared" si="3952"/>
        <v>1.8643149039339115</v>
      </c>
      <c r="BO4333" s="41">
        <f t="shared" si="3953"/>
        <v>0.39431595050299395</v>
      </c>
      <c r="BP4333" s="41">
        <f t="shared" si="3954"/>
        <v>1.6840077795417361</v>
      </c>
      <c r="BQ4333" s="41">
        <f t="shared" si="3955"/>
        <v>0.98557751157052231</v>
      </c>
      <c r="BR4333" s="41">
        <f t="shared" si="3956"/>
        <v>0.58343443925259142</v>
      </c>
      <c r="BS4333" s="41">
        <f t="shared" si="3957"/>
        <v>0.37566596309125944</v>
      </c>
      <c r="BT4333" s="41">
        <f t="shared" si="3958"/>
        <v>4907.3389092732596</v>
      </c>
      <c r="BU4333" s="41">
        <f t="shared" si="3959"/>
        <v>7507.9581420538998</v>
      </c>
      <c r="BV4333" s="41">
        <f t="shared" si="3960"/>
        <v>4377.5680639577567</v>
      </c>
      <c r="BW4333" s="41">
        <f t="shared" si="3961"/>
        <v>6378.4427431019722</v>
      </c>
      <c r="BX4333" s="41">
        <f t="shared" si="3962"/>
        <v>6497.4315917274262</v>
      </c>
      <c r="BY4333" s="41">
        <f t="shared" si="3963"/>
        <v>4515.2987933700651</v>
      </c>
      <c r="BZ4333" s="41">
        <f t="shared" si="3964"/>
        <v>5537.8637074048538</v>
      </c>
      <c r="CA4333" s="41">
        <f t="shared" si="3965"/>
        <v>5266.9580603860941</v>
      </c>
      <c r="CB4333" s="41">
        <f t="shared" si="3966"/>
        <v>6857.0655454087273</v>
      </c>
      <c r="CC4333" s="41">
        <f t="shared" si="3967"/>
        <v>6905.1984835744834</v>
      </c>
      <c r="CD4333" s="43">
        <f t="shared" si="3968"/>
        <v>4377.5680639577567</v>
      </c>
      <c r="CE4333" s="43">
        <f t="shared" si="3972"/>
        <v>4206.0769950368467</v>
      </c>
      <c r="CF4333" s="43">
        <f t="shared" si="3973"/>
        <v>3807.1260600492315</v>
      </c>
      <c r="CG4333" s="43">
        <f t="shared" si="3974"/>
        <v>4821.0043193296033</v>
      </c>
      <c r="CH4333" s="43">
        <f t="shared" si="3975"/>
        <v>1895.2409022880647</v>
      </c>
      <c r="CI4333" s="43">
        <f t="shared" si="3976"/>
        <v>3480.9725831090691</v>
      </c>
      <c r="CJ4333" s="43">
        <f t="shared" si="3977"/>
        <v>1115.3784120742307</v>
      </c>
      <c r="CK4333" s="43">
        <f t="shared" si="3978"/>
        <v>2820.2429503936446</v>
      </c>
      <c r="CL4333" s="43">
        <f t="shared" si="3979"/>
        <v>2053.8169020189657</v>
      </c>
      <c r="CM4333" s="43">
        <f t="shared" si="3980"/>
        <v>2059.0499264783111</v>
      </c>
      <c r="CN4333" s="43">
        <f t="shared" si="3981"/>
        <v>1665.0428422598613</v>
      </c>
      <c r="CO4333" s="43">
        <f t="shared" si="3982"/>
        <v>1115.3784120742307</v>
      </c>
      <c r="CQ4333" s="61">
        <v>0.20740179703789097</v>
      </c>
      <c r="CR4333" s="61">
        <v>0.93395432381576193</v>
      </c>
      <c r="CS4333" s="61">
        <v>5.0824902762916624E-2</v>
      </c>
      <c r="CT4333" s="61">
        <v>0.76016067509310936</v>
      </c>
      <c r="CU4333" s="61">
        <v>0.78761341500216131</v>
      </c>
      <c r="CV4333" s="61">
        <v>9.237713392269209E-2</v>
      </c>
      <c r="CW4333" s="61">
        <v>0.48038925467393689</v>
      </c>
      <c r="CX4333" s="61">
        <v>0.35367562537773178</v>
      </c>
      <c r="CY4333" s="61">
        <v>0.85756193530623248</v>
      </c>
      <c r="CZ4333" s="61">
        <v>0.86790024332603111</v>
      </c>
      <c r="DA4333" s="61">
        <v>0.91778032435500301</v>
      </c>
      <c r="DB4333" s="61">
        <v>0.63668003870479195</v>
      </c>
      <c r="DC4333" s="61">
        <v>0.97044266341662722</v>
      </c>
      <c r="DD4333" s="61">
        <v>0.23881033023382314</v>
      </c>
      <c r="DE4333" s="61">
        <v>0.67675181472843415</v>
      </c>
      <c r="DF4333" s="61">
        <v>0.14088780481249119</v>
      </c>
      <c r="DG4333" s="61">
        <v>0.63987719844192892</v>
      </c>
      <c r="DH4333" s="61">
        <v>0.43203865818207776</v>
      </c>
      <c r="DI4333" s="61">
        <v>0.24533903544075597</v>
      </c>
      <c r="DJ4333" s="61">
        <v>0.13046121386225784</v>
      </c>
      <c r="DU4333" s="41">
        <f t="shared" si="3969"/>
        <v>0.81670754014578806</v>
      </c>
      <c r="DV4333" s="41">
        <f t="shared" si="3970"/>
        <v>1.23</v>
      </c>
      <c r="DW4333" s="43">
        <f t="shared" si="3926"/>
        <v>1548.5608351090218</v>
      </c>
    </row>
    <row r="4334" spans="40:127" x14ac:dyDescent="0.25">
      <c r="AN4334" s="41">
        <f t="shared" si="3927"/>
        <v>1.5449999999999999</v>
      </c>
      <c r="AO4334" s="41">
        <f t="shared" si="3928"/>
        <v>1.32</v>
      </c>
      <c r="AP4334" s="41">
        <f t="shared" si="3929"/>
        <v>2.25</v>
      </c>
      <c r="AQ4334" s="41">
        <f t="shared" si="3930"/>
        <v>1.7849999999999999</v>
      </c>
      <c r="AR4334" s="41">
        <f t="shared" si="3931"/>
        <v>1.575</v>
      </c>
      <c r="AS4334" s="41">
        <f t="shared" si="3932"/>
        <v>2.19</v>
      </c>
      <c r="AT4334" s="41">
        <f t="shared" si="3933"/>
        <v>1.575</v>
      </c>
      <c r="AU4334" s="41">
        <f t="shared" si="3934"/>
        <v>1.38</v>
      </c>
      <c r="AV4334" s="41">
        <f t="shared" si="3935"/>
        <v>2.34</v>
      </c>
      <c r="AW4334" s="41">
        <f t="shared" si="3936"/>
        <v>1.95</v>
      </c>
      <c r="AX4334" s="41">
        <f t="shared" si="3971"/>
        <v>1.32</v>
      </c>
      <c r="AY4334" s="41">
        <f t="shared" si="3937"/>
        <v>6.0371511905303858</v>
      </c>
      <c r="AZ4334" s="41">
        <f t="shared" si="3938"/>
        <v>5.9799137515911216</v>
      </c>
      <c r="BA4334" s="41">
        <f t="shared" si="3939"/>
        <v>5.9700653486725219</v>
      </c>
      <c r="BB4334" s="41">
        <f t="shared" si="3940"/>
        <v>6.035499561342716</v>
      </c>
      <c r="BC4334" s="41">
        <f t="shared" si="3941"/>
        <v>5.9958452930982347</v>
      </c>
      <c r="BD4334" s="41">
        <f t="shared" si="3942"/>
        <v>6.0260996136883742</v>
      </c>
      <c r="BE4334" s="41">
        <f t="shared" si="3943"/>
        <v>5.9657633062233559</v>
      </c>
      <c r="BF4334" s="41">
        <f t="shared" si="3944"/>
        <v>6.0083347343370237</v>
      </c>
      <c r="BG4334" s="41">
        <f t="shared" si="3945"/>
        <v>5.9884057120726091</v>
      </c>
      <c r="BH4334" s="41">
        <f t="shared" si="3946"/>
        <v>6.0252936732142857</v>
      </c>
      <c r="BI4334" s="41">
        <f t="shared" si="3947"/>
        <v>5.9657633062233559</v>
      </c>
      <c r="BJ4334" s="41">
        <f t="shared" si="3948"/>
        <v>8.2172565997145384</v>
      </c>
      <c r="BK4334" s="41">
        <f t="shared" si="3949"/>
        <v>0.45950593432480147</v>
      </c>
      <c r="BL4334" s="41">
        <f t="shared" si="3950"/>
        <v>0.27898831983373756</v>
      </c>
      <c r="BM4334" s="41">
        <f t="shared" si="3951"/>
        <v>7.5640353149230863</v>
      </c>
      <c r="BN4334" s="41">
        <f t="shared" si="3952"/>
        <v>1.0282426597013308</v>
      </c>
      <c r="BO4334" s="41">
        <f t="shared" si="3953"/>
        <v>4.7187873297945169</v>
      </c>
      <c r="BP4334" s="41">
        <f t="shared" si="3954"/>
        <v>0.2242907178723765</v>
      </c>
      <c r="BQ4334" s="41">
        <f t="shared" si="3955"/>
        <v>1.9305165894575025</v>
      </c>
      <c r="BR4334" s="41">
        <f t="shared" si="3956"/>
        <v>0.70609412526758308</v>
      </c>
      <c r="BS4334" s="41">
        <f t="shared" si="3957"/>
        <v>4.5315383446148525</v>
      </c>
      <c r="BT4334" s="41">
        <f t="shared" si="3958"/>
        <v>5498.992219279412</v>
      </c>
      <c r="BU4334" s="41">
        <f t="shared" si="3959"/>
        <v>4675.8437120406088</v>
      </c>
      <c r="BV4334" s="41">
        <f t="shared" si="3960"/>
        <v>7963.6223343636211</v>
      </c>
      <c r="BW4334" s="41">
        <f t="shared" si="3961"/>
        <v>6352.3354962536851</v>
      </c>
      <c r="BX4334" s="41">
        <f t="shared" si="3962"/>
        <v>5586.5586523159873</v>
      </c>
      <c r="BY4334" s="41">
        <f t="shared" si="3963"/>
        <v>7787.5502748904746</v>
      </c>
      <c r="BZ4334" s="41">
        <f t="shared" si="3964"/>
        <v>5572.5267606637717</v>
      </c>
      <c r="CA4334" s="41">
        <f t="shared" si="3965"/>
        <v>4899.984900140752</v>
      </c>
      <c r="CB4334" s="41">
        <f t="shared" si="3966"/>
        <v>8294.8791049956581</v>
      </c>
      <c r="CC4334" s="41">
        <f t="shared" si="3967"/>
        <v>6933.6564019602329</v>
      </c>
      <c r="CD4334" s="43">
        <f t="shared" si="3968"/>
        <v>4675.8437120406088</v>
      </c>
      <c r="CE4334" s="43">
        <f t="shared" si="3972"/>
        <v>6169.9520004953056</v>
      </c>
      <c r="CF4334" s="43">
        <f t="shared" si="3973"/>
        <v>1246.5490460136937</v>
      </c>
      <c r="CG4334" s="43">
        <f t="shared" si="3974"/>
        <v>1655.6380775199002</v>
      </c>
      <c r="CH4334" s="43">
        <f t="shared" si="3975"/>
        <v>6839.1931892332168</v>
      </c>
      <c r="CI4334" s="43">
        <f t="shared" si="3976"/>
        <v>2224.9396949719312</v>
      </c>
      <c r="CJ4334" s="43">
        <f t="shared" si="3977"/>
        <v>6627.491728678594</v>
      </c>
      <c r="CK4334" s="43">
        <f t="shared" si="3978"/>
        <v>1039.1448410173739</v>
      </c>
      <c r="CL4334" s="43">
        <f t="shared" si="3979"/>
        <v>2671.1958580212809</v>
      </c>
      <c r="CM4334" s="43">
        <f t="shared" si="3980"/>
        <v>2739.2838290903323</v>
      </c>
      <c r="CN4334" s="43">
        <f t="shared" si="3981"/>
        <v>5782.921781921179</v>
      </c>
      <c r="CO4334" s="43">
        <f t="shared" si="3982"/>
        <v>1039.1448410173739</v>
      </c>
      <c r="CQ4334" s="61">
        <v>0.45089320945070421</v>
      </c>
      <c r="CR4334" s="61">
        <v>0.13620555619330943</v>
      </c>
      <c r="CS4334" s="61">
        <v>0.96281264994264881</v>
      </c>
      <c r="CT4334" s="61">
        <v>0.73927860151592995</v>
      </c>
      <c r="CU4334" s="61">
        <v>0.49359607102581426</v>
      </c>
      <c r="CV4334" s="61">
        <v>0.95353388583524512</v>
      </c>
      <c r="CW4334" s="61">
        <v>0.50051740691635616</v>
      </c>
      <c r="CX4334" s="61">
        <v>0.20160469978084472</v>
      </c>
      <c r="CY4334" s="61">
        <v>0.98480552530410503</v>
      </c>
      <c r="CZ4334" s="61">
        <v>0.86770606983731291</v>
      </c>
      <c r="DA4334" s="61">
        <v>0.97284098611220027</v>
      </c>
      <c r="DB4334" s="61">
        <v>0.17744030487020879</v>
      </c>
      <c r="DC4334" s="61">
        <v>7.8066693589578184E-2</v>
      </c>
      <c r="DD4334" s="61">
        <v>0.96729515775889519</v>
      </c>
      <c r="DE4334" s="61">
        <v>0.44855505487393788</v>
      </c>
      <c r="DF4334" s="61">
        <v>0.91562333943092189</v>
      </c>
      <c r="DG4334" s="61">
        <v>5.1148169455051407E-2</v>
      </c>
      <c r="DH4334" s="61">
        <v>0.68903357253097552</v>
      </c>
      <c r="DI4334" s="61">
        <v>0.30829486861749178</v>
      </c>
      <c r="DJ4334" s="61">
        <v>0.90926018091191474</v>
      </c>
      <c r="DU4334" s="41">
        <f t="shared" si="3969"/>
        <v>1.1088219458381885</v>
      </c>
      <c r="DV4334" s="41">
        <f t="shared" si="3970"/>
        <v>1.32</v>
      </c>
      <c r="DW4334" s="43">
        <f t="shared" si="3926"/>
        <v>1936.3983990037232</v>
      </c>
    </row>
    <row r="4335" spans="40:127" x14ac:dyDescent="0.25">
      <c r="AN4335" s="41">
        <f t="shared" si="3927"/>
        <v>1.53</v>
      </c>
      <c r="AO4335" s="41">
        <f t="shared" si="3928"/>
        <v>1.665</v>
      </c>
      <c r="AP4335" s="41">
        <f t="shared" si="3929"/>
        <v>1.2749999999999999</v>
      </c>
      <c r="AQ4335" s="41">
        <f t="shared" si="3930"/>
        <v>1.425</v>
      </c>
      <c r="AR4335" s="41">
        <f t="shared" si="3931"/>
        <v>1.74</v>
      </c>
      <c r="AS4335" s="41">
        <f t="shared" si="3932"/>
        <v>1.425</v>
      </c>
      <c r="AT4335" s="41">
        <f t="shared" si="3933"/>
        <v>1.2749999999999999</v>
      </c>
      <c r="AU4335" s="41">
        <f t="shared" si="3934"/>
        <v>1.95</v>
      </c>
      <c r="AV4335" s="41">
        <f t="shared" si="3935"/>
        <v>1.4550000000000001</v>
      </c>
      <c r="AW4335" s="41">
        <f t="shared" si="3936"/>
        <v>1.41</v>
      </c>
      <c r="AX4335" s="41">
        <f t="shared" si="3971"/>
        <v>1.2749999999999999</v>
      </c>
      <c r="AY4335" s="41">
        <f t="shared" si="3937"/>
        <v>6.010999560183568</v>
      </c>
      <c r="AZ4335" s="41">
        <f t="shared" si="3938"/>
        <v>6.0259689836467745</v>
      </c>
      <c r="BA4335" s="41">
        <f t="shared" si="3939"/>
        <v>6.0160933199986824</v>
      </c>
      <c r="BB4335" s="41">
        <f t="shared" si="3940"/>
        <v>5.9662312912481381</v>
      </c>
      <c r="BC4335" s="41">
        <f t="shared" si="3941"/>
        <v>5.9958687365027563</v>
      </c>
      <c r="BD4335" s="41">
        <f t="shared" si="3942"/>
        <v>5.9838243045281896</v>
      </c>
      <c r="BE4335" s="41">
        <f t="shared" si="3943"/>
        <v>6.008511297005378</v>
      </c>
      <c r="BF4335" s="41">
        <f t="shared" si="3944"/>
        <v>6.0031056146814166</v>
      </c>
      <c r="BG4335" s="41">
        <f t="shared" si="3945"/>
        <v>5.9908898243374598</v>
      </c>
      <c r="BH4335" s="41">
        <f t="shared" si="3946"/>
        <v>6.0190756894444313</v>
      </c>
      <c r="BI4335" s="41">
        <f t="shared" si="3947"/>
        <v>5.9662312912481381</v>
      </c>
      <c r="BJ4335" s="41">
        <f t="shared" si="3948"/>
        <v>2.2078635456092197</v>
      </c>
      <c r="BK4335" s="41">
        <f t="shared" si="3949"/>
        <v>4.6879218027177414</v>
      </c>
      <c r="BL4335" s="41">
        <f t="shared" si="3950"/>
        <v>2.8532320618618625</v>
      </c>
      <c r="BM4335" s="41">
        <f t="shared" si="3951"/>
        <v>0.22968064670056479</v>
      </c>
      <c r="BN4335" s="41">
        <f t="shared" si="3952"/>
        <v>1.029460465830411</v>
      </c>
      <c r="BO4335" s="41">
        <f t="shared" si="3953"/>
        <v>0.56006739503623315</v>
      </c>
      <c r="BP4335" s="41">
        <f t="shared" si="3954"/>
        <v>1.9477670686545649</v>
      </c>
      <c r="BQ4335" s="41">
        <f t="shared" si="3955"/>
        <v>1.4832020561036032</v>
      </c>
      <c r="BR4335" s="41">
        <f t="shared" si="3956"/>
        <v>0.80055179824077205</v>
      </c>
      <c r="BS4335" s="41">
        <f t="shared" si="3957"/>
        <v>3.3151018769989986</v>
      </c>
      <c r="BT4335" s="41">
        <f t="shared" si="3958"/>
        <v>5433.7965567143501</v>
      </c>
      <c r="BU4335" s="41">
        <f t="shared" si="3959"/>
        <v>5920.6076116654376</v>
      </c>
      <c r="BV4335" s="41">
        <f t="shared" si="3960"/>
        <v>4530.0819885866658</v>
      </c>
      <c r="BW4335" s="41">
        <f t="shared" si="3961"/>
        <v>5042.0076751318293</v>
      </c>
      <c r="BX4335" s="41">
        <f t="shared" si="3962"/>
        <v>6171.829243507068</v>
      </c>
      <c r="BY4335" s="41">
        <f t="shared" si="3963"/>
        <v>5049.436050600827</v>
      </c>
      <c r="BZ4335" s="41">
        <f t="shared" si="3964"/>
        <v>4527.2264798161932</v>
      </c>
      <c r="CA4335" s="41">
        <f t="shared" si="3965"/>
        <v>6920.8780814120455</v>
      </c>
      <c r="CB4335" s="41">
        <f t="shared" si="3966"/>
        <v>5158.7829408197158</v>
      </c>
      <c r="CC4335" s="41">
        <f t="shared" si="3967"/>
        <v>5010.9793181318419</v>
      </c>
      <c r="CD4335" s="43">
        <f t="shared" si="3968"/>
        <v>4527.2264798161932</v>
      </c>
      <c r="CE4335" s="43">
        <f t="shared" si="3972"/>
        <v>3167.141175202627</v>
      </c>
      <c r="CF4335" s="43">
        <f t="shared" si="3973"/>
        <v>5022.2033623015532</v>
      </c>
      <c r="CG4335" s="43">
        <f t="shared" si="3974"/>
        <v>3000.3271350018636</v>
      </c>
      <c r="CH4335" s="43">
        <f t="shared" si="3975"/>
        <v>951.40831508399037</v>
      </c>
      <c r="CI4335" s="43">
        <f t="shared" si="3976"/>
        <v>2459.4837760522305</v>
      </c>
      <c r="CJ4335" s="43">
        <f t="shared" si="3977"/>
        <v>1485.678665213595</v>
      </c>
      <c r="CK4335" s="43">
        <f t="shared" si="3978"/>
        <v>2478.9545904433803</v>
      </c>
      <c r="CL4335" s="43">
        <f t="shared" si="3979"/>
        <v>3308.4505515465808</v>
      </c>
      <c r="CM4335" s="43">
        <f t="shared" si="3980"/>
        <v>1813.6253989692052</v>
      </c>
      <c r="CN4335" s="43">
        <f t="shared" si="3981"/>
        <v>3576.4934132531812</v>
      </c>
      <c r="CO4335" s="43">
        <f t="shared" si="3982"/>
        <v>951.40831508399037</v>
      </c>
      <c r="CQ4335" s="61">
        <v>0.43326973729048224</v>
      </c>
      <c r="CR4335" s="61">
        <v>0.61483458545022229</v>
      </c>
      <c r="CS4335" s="61">
        <v>9.44687299939444E-2</v>
      </c>
      <c r="CT4335" s="61">
        <v>0.28168072175448233</v>
      </c>
      <c r="CU4335" s="61">
        <v>0.70105120841634661</v>
      </c>
      <c r="CV4335" s="61">
        <v>0.26816952016273377</v>
      </c>
      <c r="CW4335" s="61">
        <v>8.8992080885866409E-2</v>
      </c>
      <c r="CX4335" s="61">
        <v>0.86412794604257503</v>
      </c>
      <c r="CY4335" s="61">
        <v>0.32068173358142216</v>
      </c>
      <c r="CZ4335" s="61">
        <v>0.24688452793359328</v>
      </c>
      <c r="DA4335" s="61">
        <v>0.73426054107599503</v>
      </c>
      <c r="DB4335" s="61">
        <v>0.9146154073441175</v>
      </c>
      <c r="DC4335" s="61">
        <v>0.81033181547731081</v>
      </c>
      <c r="DD4335" s="61">
        <v>5.3659880669991278E-2</v>
      </c>
      <c r="DE4335" s="61">
        <v>0.44901778521116087</v>
      </c>
      <c r="DF4335" s="61">
        <v>0.23281174937945404</v>
      </c>
      <c r="DG4335" s="61">
        <v>0.69213204225285907</v>
      </c>
      <c r="DH4335" s="61">
        <v>0.59199164900803769</v>
      </c>
      <c r="DI4335" s="61">
        <v>0.3532229288349602</v>
      </c>
      <c r="DJ4335" s="61">
        <v>0.84787610574258221</v>
      </c>
      <c r="DU4335" s="41">
        <f t="shared" si="3969"/>
        <v>0.52715489146576266</v>
      </c>
      <c r="DV4335" s="41">
        <f t="shared" si="3970"/>
        <v>1.2749999999999999</v>
      </c>
      <c r="DW4335" s="43">
        <f t="shared" si="3926"/>
        <v>1289.6420413002322</v>
      </c>
    </row>
    <row r="4336" spans="40:127" x14ac:dyDescent="0.25">
      <c r="AN4336" s="41">
        <f t="shared" si="3927"/>
        <v>1.41</v>
      </c>
      <c r="AO4336" s="41">
        <f t="shared" si="3928"/>
        <v>1.41</v>
      </c>
      <c r="AP4336" s="41">
        <f t="shared" si="3929"/>
        <v>1.62</v>
      </c>
      <c r="AQ4336" s="41">
        <f t="shared" si="3930"/>
        <v>1.635</v>
      </c>
      <c r="AR4336" s="41">
        <f t="shared" si="3931"/>
        <v>1.5149999999999999</v>
      </c>
      <c r="AS4336" s="41">
        <f t="shared" si="3932"/>
        <v>1.425</v>
      </c>
      <c r="AT4336" s="41">
        <f t="shared" si="3933"/>
        <v>1.575</v>
      </c>
      <c r="AU4336" s="41">
        <f t="shared" si="3934"/>
        <v>2.1150000000000002</v>
      </c>
      <c r="AV4336" s="41">
        <f t="shared" si="3935"/>
        <v>1.4850000000000001</v>
      </c>
      <c r="AW4336" s="41">
        <f t="shared" si="3936"/>
        <v>1.38</v>
      </c>
      <c r="AX4336" s="41">
        <f t="shared" si="3971"/>
        <v>1.38</v>
      </c>
      <c r="AY4336" s="41">
        <f t="shared" si="3937"/>
        <v>6.048872749734918</v>
      </c>
      <c r="AZ4336" s="41">
        <f t="shared" si="3938"/>
        <v>6.0211000682520517</v>
      </c>
      <c r="BA4336" s="41">
        <f t="shared" si="3939"/>
        <v>6.0262398297636048</v>
      </c>
      <c r="BB4336" s="41">
        <f t="shared" si="3940"/>
        <v>6.0056132605518231</v>
      </c>
      <c r="BC4336" s="41">
        <f t="shared" si="3941"/>
        <v>6.0006234992234777</v>
      </c>
      <c r="BD4336" s="41">
        <f t="shared" si="3942"/>
        <v>6.0361585588607252</v>
      </c>
      <c r="BE4336" s="41">
        <f t="shared" si="3943"/>
        <v>5.9902626446852798</v>
      </c>
      <c r="BF4336" s="41">
        <f t="shared" si="3944"/>
        <v>6.0248908525566085</v>
      </c>
      <c r="BG4336" s="41">
        <f t="shared" si="3945"/>
        <v>5.968372997957669</v>
      </c>
      <c r="BH4336" s="41">
        <f t="shared" si="3946"/>
        <v>6.0127545648084491</v>
      </c>
      <c r="BI4336" s="41">
        <f t="shared" si="3947"/>
        <v>5.968372997957669</v>
      </c>
      <c r="BJ4336" s="41">
        <f t="shared" si="3948"/>
        <v>14.782428818308755</v>
      </c>
      <c r="BK4336" s="41">
        <f t="shared" si="3949"/>
        <v>3.6703525136523898</v>
      </c>
      <c r="BL4336" s="41">
        <f t="shared" si="3950"/>
        <v>4.7521432849990743</v>
      </c>
      <c r="BM4336" s="41">
        <f t="shared" si="3951"/>
        <v>1.6830958950027795</v>
      </c>
      <c r="BN4336" s="41">
        <f t="shared" si="3952"/>
        <v>1.308664164265247</v>
      </c>
      <c r="BO4336" s="41">
        <f t="shared" si="3953"/>
        <v>7.8182223941389717</v>
      </c>
      <c r="BP4336" s="41">
        <f t="shared" si="3954"/>
        <v>0.77557684153472983</v>
      </c>
      <c r="BQ4336" s="41">
        <f t="shared" si="3955"/>
        <v>4.4407432929764452</v>
      </c>
      <c r="BR4336" s="41">
        <f t="shared" si="3956"/>
        <v>0.25604211210997763</v>
      </c>
      <c r="BS4336" s="41">
        <f t="shared" si="3957"/>
        <v>2.4118625049728069</v>
      </c>
      <c r="BT4336" s="41">
        <f t="shared" si="3958"/>
        <v>5023.3672765188167</v>
      </c>
      <c r="BU4336" s="41">
        <f t="shared" si="3959"/>
        <v>5011.8219115853826</v>
      </c>
      <c r="BV4336" s="41">
        <f t="shared" si="3960"/>
        <v>5760.7206474329523</v>
      </c>
      <c r="BW4336" s="41">
        <f t="shared" si="3961"/>
        <v>5804.1019625433164</v>
      </c>
      <c r="BX4336" s="41">
        <f t="shared" si="3962"/>
        <v>5375.8781619887304</v>
      </c>
      <c r="BY4336" s="41">
        <f t="shared" si="3963"/>
        <v>5071.4690492257796</v>
      </c>
      <c r="BZ4336" s="41">
        <f t="shared" si="3964"/>
        <v>5583.9572629971099</v>
      </c>
      <c r="CA4336" s="41">
        <f t="shared" si="3965"/>
        <v>7520.0990147070606</v>
      </c>
      <c r="CB4336" s="41">
        <f t="shared" si="3966"/>
        <v>5255.2457228595713</v>
      </c>
      <c r="CC4336" s="41">
        <f t="shared" si="3967"/>
        <v>4901.786823815286</v>
      </c>
      <c r="CD4336" s="43">
        <f t="shared" si="3968"/>
        <v>4901.786823815286</v>
      </c>
      <c r="CE4336" s="43">
        <f t="shared" si="3972"/>
        <v>7552.3461698515921</v>
      </c>
      <c r="CF4336" s="43">
        <f t="shared" si="3973"/>
        <v>3763.2483388875571</v>
      </c>
      <c r="CG4336" s="43">
        <f t="shared" si="3974"/>
        <v>4919.8250020634468</v>
      </c>
      <c r="CH4336" s="43">
        <f t="shared" si="3975"/>
        <v>2955.0311589966386</v>
      </c>
      <c r="CI4336" s="43">
        <f t="shared" si="3976"/>
        <v>2414.4410989631156</v>
      </c>
      <c r="CJ4336" s="43">
        <f t="shared" si="3977"/>
        <v>5550.8405418331477</v>
      </c>
      <c r="CK4336" s="43">
        <f t="shared" si="3978"/>
        <v>1932.3369197973677</v>
      </c>
      <c r="CL4336" s="43">
        <f t="shared" si="3979"/>
        <v>6209.0918339657419</v>
      </c>
      <c r="CM4336" s="43">
        <f t="shared" si="3980"/>
        <v>1046.8200481230372</v>
      </c>
      <c r="CN4336" s="43">
        <f t="shared" si="3981"/>
        <v>2985.6935961068939</v>
      </c>
      <c r="CO4336" s="43">
        <f t="shared" si="3982"/>
        <v>1046.8200481230372</v>
      </c>
      <c r="CQ4336" s="61">
        <v>0.2490506389316518</v>
      </c>
      <c r="CR4336" s="61">
        <v>0.2538482646564284</v>
      </c>
      <c r="CS4336" s="61">
        <v>0.56297307322727841</v>
      </c>
      <c r="CT4336" s="61">
        <v>0.5693218351984749</v>
      </c>
      <c r="CU4336" s="61">
        <v>0.39482746279838166</v>
      </c>
      <c r="CV4336" s="61">
        <v>0.27944606284930606</v>
      </c>
      <c r="CW4336" s="61">
        <v>0.50285218473393556</v>
      </c>
      <c r="CX4336" s="61">
        <v>0.93248607522327676</v>
      </c>
      <c r="CY4336" s="61">
        <v>0.36056119166666867</v>
      </c>
      <c r="CZ4336" s="61">
        <v>0.20960889788640646</v>
      </c>
      <c r="DA4336" s="61">
        <v>0.99386865377868372</v>
      </c>
      <c r="DB4336" s="61">
        <v>0.87032998393183147</v>
      </c>
      <c r="DC4336" s="61">
        <v>0.91669524948729852</v>
      </c>
      <c r="DD4336" s="61">
        <v>0.63967693344506815</v>
      </c>
      <c r="DE4336" s="61">
        <v>0.54338588804354082</v>
      </c>
      <c r="DF4336" s="61">
        <v>0.96961093206385252</v>
      </c>
      <c r="DG4336" s="61">
        <v>0.34165520674901495</v>
      </c>
      <c r="DH4336" s="61">
        <v>0.90594900332475459</v>
      </c>
      <c r="DI4336" s="61">
        <v>6.6419365830647892E-2</v>
      </c>
      <c r="DJ4336" s="61">
        <v>0.7620988662049476</v>
      </c>
      <c r="DU4336" s="41">
        <f t="shared" si="3969"/>
        <v>1.5457787656523794</v>
      </c>
      <c r="DV4336" s="41">
        <f t="shared" si="3970"/>
        <v>1.38</v>
      </c>
      <c r="DW4336" s="43">
        <f t="shared" si="3926"/>
        <v>2390.246176649337</v>
      </c>
    </row>
    <row r="4337" spans="40:127" x14ac:dyDescent="0.25">
      <c r="AN4337" s="41">
        <f t="shared" si="3927"/>
        <v>1.7849999999999999</v>
      </c>
      <c r="AO4337" s="41">
        <f t="shared" si="3928"/>
        <v>1.68</v>
      </c>
      <c r="AP4337" s="41">
        <f t="shared" si="3929"/>
        <v>1.5149999999999999</v>
      </c>
      <c r="AQ4337" s="41">
        <f t="shared" si="3930"/>
        <v>1.5</v>
      </c>
      <c r="AR4337" s="41">
        <f t="shared" si="3931"/>
        <v>1.26</v>
      </c>
      <c r="AS4337" s="41">
        <f t="shared" si="3932"/>
        <v>1.7549999999999999</v>
      </c>
      <c r="AT4337" s="41">
        <f t="shared" si="3933"/>
        <v>1.38</v>
      </c>
      <c r="AU4337" s="41">
        <f t="shared" si="3934"/>
        <v>1.71</v>
      </c>
      <c r="AV4337" s="41">
        <f t="shared" si="3935"/>
        <v>2.0249999999999999</v>
      </c>
      <c r="AW4337" s="41">
        <f t="shared" si="3936"/>
        <v>1.4850000000000001</v>
      </c>
      <c r="AX4337" s="41">
        <f t="shared" si="3971"/>
        <v>1.26</v>
      </c>
      <c r="AY4337" s="41">
        <f t="shared" si="3937"/>
        <v>5.9956415666090992</v>
      </c>
      <c r="AZ4337" s="41">
        <f t="shared" si="3938"/>
        <v>6.0091874358139092</v>
      </c>
      <c r="BA4337" s="41">
        <f t="shared" si="3939"/>
        <v>5.9975088326769868</v>
      </c>
      <c r="BB4337" s="41">
        <f t="shared" si="3940"/>
        <v>6.0000283512436603</v>
      </c>
      <c r="BC4337" s="41">
        <f t="shared" si="3941"/>
        <v>5.9739019558186959</v>
      </c>
      <c r="BD4337" s="41">
        <f t="shared" si="3942"/>
        <v>6.0238587014543024</v>
      </c>
      <c r="BE4337" s="41">
        <f t="shared" si="3943"/>
        <v>6.0110544072945515</v>
      </c>
      <c r="BF4337" s="41">
        <f t="shared" si="3944"/>
        <v>5.9848888909109119</v>
      </c>
      <c r="BG4337" s="41">
        <f t="shared" si="3945"/>
        <v>6.0187443074040701</v>
      </c>
      <c r="BH4337" s="41">
        <f t="shared" si="3946"/>
        <v>5.9972911606889134</v>
      </c>
      <c r="BI4337" s="41">
        <f t="shared" si="3947"/>
        <v>5.9739019558186959</v>
      </c>
      <c r="BJ4337" s="41">
        <f t="shared" si="3948"/>
        <v>1.0177200269011586</v>
      </c>
      <c r="BK4337" s="41">
        <f t="shared" si="3949"/>
        <v>2.0152595853940229</v>
      </c>
      <c r="BL4337" s="41">
        <f t="shared" si="3950"/>
        <v>1.1183246393078479</v>
      </c>
      <c r="BM4337" s="41">
        <f t="shared" si="3951"/>
        <v>1.2699535088189593</v>
      </c>
      <c r="BN4337" s="41">
        <f t="shared" si="3952"/>
        <v>0.33888280254480396</v>
      </c>
      <c r="BO4337" s="41">
        <f t="shared" si="3953"/>
        <v>4.2162884194435906</v>
      </c>
      <c r="BP4337" s="41">
        <f t="shared" si="3954"/>
        <v>2.2139706216698429</v>
      </c>
      <c r="BQ4337" s="41">
        <f t="shared" si="3955"/>
        <v>0.59105632458513702</v>
      </c>
      <c r="BR4337" s="41">
        <f t="shared" si="3956"/>
        <v>3.2603057553627814</v>
      </c>
      <c r="BS4337" s="41">
        <f t="shared" si="3957"/>
        <v>1.1061043977606093</v>
      </c>
      <c r="BT4337" s="41">
        <f t="shared" si="3958"/>
        <v>6331.3255738408234</v>
      </c>
      <c r="BU4337" s="41">
        <f t="shared" si="3959"/>
        <v>5965.6222836821189</v>
      </c>
      <c r="BV4337" s="41">
        <f t="shared" si="3960"/>
        <v>5374.4827868900038</v>
      </c>
      <c r="BW4337" s="41">
        <f t="shared" si="3961"/>
        <v>5322.387685969531</v>
      </c>
      <c r="BX4337" s="41">
        <f t="shared" si="3962"/>
        <v>4461.0612465532949</v>
      </c>
      <c r="BY4337" s="41">
        <f t="shared" si="3963"/>
        <v>6239.5476299999182</v>
      </c>
      <c r="BZ4337" s="41">
        <f t="shared" si="3964"/>
        <v>4901.0937638535488</v>
      </c>
      <c r="CA4337" s="41">
        <f t="shared" si="3965"/>
        <v>6059.8622459767557</v>
      </c>
      <c r="CB4337" s="41">
        <f t="shared" si="3966"/>
        <v>7196.4211247315216</v>
      </c>
      <c r="CC4337" s="41">
        <f t="shared" si="3967"/>
        <v>5267.9617855662182</v>
      </c>
      <c r="CD4337" s="43">
        <f t="shared" si="3968"/>
        <v>4461.0612465532949</v>
      </c>
      <c r="CE4337" s="43">
        <f t="shared" si="3972"/>
        <v>2508.6626161496038</v>
      </c>
      <c r="CF4337" s="43">
        <f t="shared" si="3973"/>
        <v>3322.4974531859507</v>
      </c>
      <c r="CG4337" s="43">
        <f t="shared" si="3974"/>
        <v>2231.9602553839823</v>
      </c>
      <c r="CH4337" s="43">
        <f t="shared" si="3975"/>
        <v>2354.9139776130723</v>
      </c>
      <c r="CI4337" s="43">
        <f t="shared" si="3976"/>
        <v>1021.8453838588026</v>
      </c>
      <c r="CJ4337" s="43">
        <f t="shared" si="3977"/>
        <v>5020.3287096204349</v>
      </c>
      <c r="CK4337" s="43">
        <f t="shared" si="3978"/>
        <v>2860.5852204956236</v>
      </c>
      <c r="CL4337" s="43">
        <f t="shared" si="3979"/>
        <v>1831.4725844947532</v>
      </c>
      <c r="CM4337" s="43">
        <f t="shared" si="3980"/>
        <v>5093.8255810662813</v>
      </c>
      <c r="CN4337" s="43">
        <f t="shared" si="3981"/>
        <v>2175.7770443898962</v>
      </c>
      <c r="CO4337" s="43">
        <f t="shared" si="3982"/>
        <v>1021.8453838588026</v>
      </c>
      <c r="CQ4337" s="61">
        <v>0.74415171124690827</v>
      </c>
      <c r="CR4337" s="61">
        <v>0.63723482609604298</v>
      </c>
      <c r="CS4337" s="61">
        <v>0.39798017648743556</v>
      </c>
      <c r="CT4337" s="61">
        <v>0.39355138390061262</v>
      </c>
      <c r="CU4337" s="61">
        <v>7.5695027102467449E-2</v>
      </c>
      <c r="CV4337" s="61">
        <v>0.71714185213453352</v>
      </c>
      <c r="CW4337" s="61">
        <v>0.21944167034113593</v>
      </c>
      <c r="CX4337" s="61">
        <v>0.6696689633286661</v>
      </c>
      <c r="CY4337" s="61">
        <v>0.89965629015652859</v>
      </c>
      <c r="CZ4337" s="61">
        <v>0.36706187295120063</v>
      </c>
      <c r="DA4337" s="61">
        <v>0.44453680037950016</v>
      </c>
      <c r="DB4337" s="61">
        <v>0.70386900953804954</v>
      </c>
      <c r="DC4337" s="61">
        <v>0.48152216882632792</v>
      </c>
      <c r="DD4337" s="61">
        <v>0.53160258378463188</v>
      </c>
      <c r="DE4337" s="61">
        <v>0.11009350777559213</v>
      </c>
      <c r="DF4337" s="61">
        <v>0.89705834028936837</v>
      </c>
      <c r="DG4337" s="61">
        <v>0.73515500700632286</v>
      </c>
      <c r="DH4337" s="61">
        <v>0.24939136893173353</v>
      </c>
      <c r="DI4337" s="61">
        <v>0.84396740543232196</v>
      </c>
      <c r="DJ4337" s="61">
        <v>0.47719690588322783</v>
      </c>
      <c r="DU4337" s="41">
        <f t="shared" si="3969"/>
        <v>0.34012643887483385</v>
      </c>
      <c r="DV4337" s="41">
        <f t="shared" si="3970"/>
        <v>1.26</v>
      </c>
      <c r="DW4337" s="43">
        <f t="shared" si="3926"/>
        <v>1023.7186572512672</v>
      </c>
    </row>
    <row r="4338" spans="40:127" x14ac:dyDescent="0.25">
      <c r="AN4338" s="41">
        <f t="shared" si="3927"/>
        <v>1.4550000000000001</v>
      </c>
      <c r="AO4338" s="41">
        <f t="shared" si="3928"/>
        <v>2.1</v>
      </c>
      <c r="AP4338" s="41">
        <f t="shared" si="3929"/>
        <v>1.0649999999999999</v>
      </c>
      <c r="AQ4338" s="41">
        <f t="shared" si="3930"/>
        <v>1.68</v>
      </c>
      <c r="AR4338" s="41">
        <f t="shared" si="3931"/>
        <v>1.845</v>
      </c>
      <c r="AS4338" s="41">
        <f t="shared" si="3932"/>
        <v>1.4850000000000001</v>
      </c>
      <c r="AT4338" s="41">
        <f t="shared" si="3933"/>
        <v>1.875</v>
      </c>
      <c r="AU4338" s="41">
        <f t="shared" si="3934"/>
        <v>1.365</v>
      </c>
      <c r="AV4338" s="41">
        <f t="shared" si="3935"/>
        <v>1.1850000000000001</v>
      </c>
      <c r="AW4338" s="41">
        <f t="shared" si="3936"/>
        <v>1.3049999999999999</v>
      </c>
      <c r="AX4338" s="41">
        <f t="shared" si="3971"/>
        <v>1.0649999999999999</v>
      </c>
      <c r="AY4338" s="41">
        <f t="shared" si="3937"/>
        <v>6.003984889657203</v>
      </c>
      <c r="AZ4338" s="41">
        <f t="shared" si="3938"/>
        <v>6.0120025501460113</v>
      </c>
      <c r="BA4338" s="41">
        <f t="shared" si="3939"/>
        <v>5.9878213635616664</v>
      </c>
      <c r="BB4338" s="41">
        <f t="shared" si="3940"/>
        <v>5.9868439879762727</v>
      </c>
      <c r="BC4338" s="41">
        <f t="shared" si="3941"/>
        <v>5.9986513598084006</v>
      </c>
      <c r="BD4338" s="41">
        <f t="shared" si="3942"/>
        <v>6.0061345383630256</v>
      </c>
      <c r="BE4338" s="41">
        <f t="shared" si="3943"/>
        <v>6.012729397664784</v>
      </c>
      <c r="BF4338" s="41">
        <f t="shared" si="3944"/>
        <v>5.9840820068081193</v>
      </c>
      <c r="BG4338" s="41">
        <f t="shared" si="3945"/>
        <v>5.9725910129139557</v>
      </c>
      <c r="BH4338" s="41">
        <f t="shared" si="3946"/>
        <v>5.9879846031774724</v>
      </c>
      <c r="BI4338" s="41">
        <f t="shared" si="3947"/>
        <v>5.9725910129139557</v>
      </c>
      <c r="BJ4338" s="41">
        <f t="shared" si="3948"/>
        <v>1.5504434477220839</v>
      </c>
      <c r="BK4338" s="41">
        <f t="shared" si="3949"/>
        <v>2.3222451115229825</v>
      </c>
      <c r="BL4338" s="41">
        <f t="shared" si="3950"/>
        <v>0.68553988440907598</v>
      </c>
      <c r="BM4338" s="41">
        <f t="shared" si="3951"/>
        <v>0.65248541971296237</v>
      </c>
      <c r="BN4338" s="41">
        <f t="shared" si="3952"/>
        <v>1.1847081377040021</v>
      </c>
      <c r="BO4338" s="41">
        <f t="shared" si="3953"/>
        <v>1.7279060124228678</v>
      </c>
      <c r="BP4338" s="41">
        <f t="shared" si="3954"/>
        <v>2.4088083233843651</v>
      </c>
      <c r="BQ4338" s="41">
        <f t="shared" si="3955"/>
        <v>0.56741694110528418</v>
      </c>
      <c r="BR4338" s="41">
        <f t="shared" si="3956"/>
        <v>0.31709910673317693</v>
      </c>
      <c r="BS4338" s="41">
        <f t="shared" si="3957"/>
        <v>0.6912209909579986</v>
      </c>
      <c r="BT4338" s="41">
        <f t="shared" si="3958"/>
        <v>5164.4179738563034</v>
      </c>
      <c r="BU4338" s="41">
        <f t="shared" si="3959"/>
        <v>7458.7743409804661</v>
      </c>
      <c r="BV4338" s="41">
        <f t="shared" si="3960"/>
        <v>3775.0492407163597</v>
      </c>
      <c r="BW4338" s="41">
        <f t="shared" si="3961"/>
        <v>5954.5212234126329</v>
      </c>
      <c r="BX4338" s="41">
        <f t="shared" si="3962"/>
        <v>6545.785603755643</v>
      </c>
      <c r="BY4338" s="41">
        <f t="shared" si="3963"/>
        <v>5271.844322977392</v>
      </c>
      <c r="BZ4338" s="41">
        <f t="shared" si="3964"/>
        <v>6660.0225071747527</v>
      </c>
      <c r="CA4338" s="41">
        <f t="shared" si="3965"/>
        <v>4836.9323683650064</v>
      </c>
      <c r="CB4338" s="41">
        <f t="shared" si="3966"/>
        <v>4195.0615182349266</v>
      </c>
      <c r="CC4338" s="41">
        <f t="shared" si="3967"/>
        <v>4625.8276157919527</v>
      </c>
      <c r="CD4338" s="43">
        <f t="shared" si="3968"/>
        <v>3775.0492407163597</v>
      </c>
      <c r="CE4338" s="43">
        <f t="shared" si="3972"/>
        <v>2523.9505135736781</v>
      </c>
      <c r="CF4338" s="43">
        <f t="shared" si="3973"/>
        <v>4458.2375006218126</v>
      </c>
      <c r="CG4338" s="43">
        <f t="shared" si="3974"/>
        <v>1228.4453718754246</v>
      </c>
      <c r="CH4338" s="43">
        <f t="shared" si="3975"/>
        <v>1890.5343152867904</v>
      </c>
      <c r="CI4338" s="43">
        <f t="shared" si="3976"/>
        <v>2797.6406747627384</v>
      </c>
      <c r="CJ4338" s="43">
        <f t="shared" si="3977"/>
        <v>2719.4206358145202</v>
      </c>
      <c r="CK4338" s="43">
        <f t="shared" si="3978"/>
        <v>4054.0795931269777</v>
      </c>
      <c r="CL4338" s="43">
        <f t="shared" si="3979"/>
        <v>1432.4308893764078</v>
      </c>
      <c r="CM4338" s="43">
        <f t="shared" si="3980"/>
        <v>929.62059561969966</v>
      </c>
      <c r="CN4338" s="43">
        <f t="shared" si="3981"/>
        <v>1511.5024242160691</v>
      </c>
      <c r="CO4338" s="43">
        <f t="shared" si="3982"/>
        <v>929.62059561969966</v>
      </c>
      <c r="CQ4338" s="61">
        <v>0.3207315868024132</v>
      </c>
      <c r="CR4338" s="61">
        <v>0.93010231510963026</v>
      </c>
      <c r="CS4338" s="61">
        <v>1.6605477770461619E-3</v>
      </c>
      <c r="CT4338" s="61">
        <v>0.6396719851614302</v>
      </c>
      <c r="CU4338" s="61">
        <v>0.79792026513799708</v>
      </c>
      <c r="CV4338" s="61">
        <v>0.3581854402620005</v>
      </c>
      <c r="CW4338" s="61">
        <v>0.81813460616867206</v>
      </c>
      <c r="CX4338" s="61">
        <v>0.18529530088941493</v>
      </c>
      <c r="CY4338" s="61">
        <v>2.4972477322586006E-2</v>
      </c>
      <c r="CZ4338" s="61">
        <v>0.12397213473726143</v>
      </c>
      <c r="DA4338" s="61">
        <v>0.60891040020464138</v>
      </c>
      <c r="DB4338" s="61">
        <v>0.75037075051089186</v>
      </c>
      <c r="DC4338" s="61">
        <v>0.29809790096694089</v>
      </c>
      <c r="DD4338" s="61">
        <v>0.28139320578424387</v>
      </c>
      <c r="DE4338" s="61">
        <v>0.50424609144939692</v>
      </c>
      <c r="DF4338" s="61">
        <v>0.6493467729112149</v>
      </c>
      <c r="DG4338" s="61">
        <v>0.76171134154218711</v>
      </c>
      <c r="DH4338" s="61">
        <v>0.23676833593044755</v>
      </c>
      <c r="DI4338" s="61">
        <v>9.8234203533111963E-2</v>
      </c>
      <c r="DJ4338" s="61">
        <v>0.30093107134551322</v>
      </c>
      <c r="DU4338" s="41">
        <f t="shared" si="3969"/>
        <v>0.43159981010564052</v>
      </c>
      <c r="DV4338" s="41">
        <f t="shared" si="3970"/>
        <v>1.0649999999999999</v>
      </c>
      <c r="DW4338" s="43">
        <f t="shared" si="3926"/>
        <v>974.72051654658878</v>
      </c>
    </row>
    <row r="4339" spans="40:127" x14ac:dyDescent="0.25">
      <c r="AN4339" s="41">
        <f t="shared" si="3927"/>
        <v>1.4550000000000001</v>
      </c>
      <c r="AO4339" s="41">
        <f t="shared" si="3928"/>
        <v>1.29</v>
      </c>
      <c r="AP4339" s="41">
        <f t="shared" si="3929"/>
        <v>2.2949999999999999</v>
      </c>
      <c r="AQ4339" s="41">
        <f t="shared" si="3930"/>
        <v>1.575</v>
      </c>
      <c r="AR4339" s="41">
        <f t="shared" si="3931"/>
        <v>2.1</v>
      </c>
      <c r="AS4339" s="41">
        <f t="shared" si="3932"/>
        <v>1.605</v>
      </c>
      <c r="AT4339" s="41">
        <f t="shared" si="3933"/>
        <v>1.74</v>
      </c>
      <c r="AU4339" s="41">
        <f t="shared" si="3934"/>
        <v>1.71</v>
      </c>
      <c r="AV4339" s="41">
        <f t="shared" si="3935"/>
        <v>2.1749999999999998</v>
      </c>
      <c r="AW4339" s="41">
        <f t="shared" si="3936"/>
        <v>1.74</v>
      </c>
      <c r="AX4339" s="41">
        <f t="shared" si="3971"/>
        <v>1.29</v>
      </c>
      <c r="AY4339" s="41">
        <f t="shared" si="3937"/>
        <v>6.0023928489917742</v>
      </c>
      <c r="AZ4339" s="41">
        <f t="shared" si="3938"/>
        <v>6.0115584748058364</v>
      </c>
      <c r="BA4339" s="41">
        <f t="shared" si="3939"/>
        <v>6.0040936783543772</v>
      </c>
      <c r="BB4339" s="41">
        <f t="shared" si="3940"/>
        <v>5.9841039779249634</v>
      </c>
      <c r="BC4339" s="41">
        <f t="shared" si="3941"/>
        <v>5.9822197870038814</v>
      </c>
      <c r="BD4339" s="41">
        <f t="shared" si="3942"/>
        <v>5.9959973399784134</v>
      </c>
      <c r="BE4339" s="41">
        <f t="shared" si="3943"/>
        <v>6.0273060627086918</v>
      </c>
      <c r="BF4339" s="41">
        <f t="shared" si="3944"/>
        <v>5.9955884429132329</v>
      </c>
      <c r="BG4339" s="41">
        <f t="shared" si="3945"/>
        <v>5.9924378846153923</v>
      </c>
      <c r="BH4339" s="41">
        <f t="shared" si="3946"/>
        <v>6.013040143005302</v>
      </c>
      <c r="BI4339" s="41">
        <f t="shared" si="3947"/>
        <v>5.9822197870038814</v>
      </c>
      <c r="BJ4339" s="41">
        <f t="shared" si="3948"/>
        <v>1.4308334825532301</v>
      </c>
      <c r="BK4339" s="41">
        <f t="shared" si="3949"/>
        <v>2.270891512849047</v>
      </c>
      <c r="BL4339" s="41">
        <f t="shared" si="3950"/>
        <v>1.5589713831328909</v>
      </c>
      <c r="BM4339" s="41">
        <f t="shared" si="3951"/>
        <v>0.56804797625446224</v>
      </c>
      <c r="BN4339" s="41">
        <f t="shared" si="3952"/>
        <v>0.51639467692122709</v>
      </c>
      <c r="BO4339" s="41">
        <f t="shared" si="3953"/>
        <v>1.0361666024567826</v>
      </c>
      <c r="BP4339" s="41">
        <f t="shared" si="3954"/>
        <v>5.0135969390881501</v>
      </c>
      <c r="BQ4339" s="41">
        <f t="shared" si="3955"/>
        <v>1.0149938338463023</v>
      </c>
      <c r="BR4339" s="41">
        <f t="shared" si="3956"/>
        <v>0.86568179549340563</v>
      </c>
      <c r="BS4339" s="41">
        <f t="shared" si="3957"/>
        <v>2.4467906683161829</v>
      </c>
      <c r="BT4339" s="41">
        <f t="shared" si="3958"/>
        <v>5163.7332195894942</v>
      </c>
      <c r="BU4339" s="41">
        <f t="shared" si="3959"/>
        <v>4581.6493030756037</v>
      </c>
      <c r="BV4339" s="41">
        <f t="shared" si="3960"/>
        <v>8146.0114283463035</v>
      </c>
      <c r="BW4339" s="41">
        <f t="shared" si="3961"/>
        <v>5581.0860553634739</v>
      </c>
      <c r="BX4339" s="41">
        <f t="shared" si="3962"/>
        <v>7440.276452066526</v>
      </c>
      <c r="BY4339" s="41">
        <f t="shared" si="3963"/>
        <v>5693.0414760231879</v>
      </c>
      <c r="BZ4339" s="41">
        <f t="shared" si="3964"/>
        <v>6187.9880484263022</v>
      </c>
      <c r="CA4339" s="41">
        <f t="shared" si="3965"/>
        <v>6065.2766203831261</v>
      </c>
      <c r="CB4339" s="41">
        <f t="shared" si="3966"/>
        <v>7712.5790279548828</v>
      </c>
      <c r="CC4339" s="41">
        <f t="shared" si="3967"/>
        <v>6180.6605925847125</v>
      </c>
      <c r="CD4339" s="43">
        <f t="shared" si="3968"/>
        <v>4581.6493030756037</v>
      </c>
      <c r="CE4339" s="43">
        <f t="shared" si="3972"/>
        <v>2424.640849648008</v>
      </c>
      <c r="CF4339" s="43">
        <f t="shared" si="3973"/>
        <v>2708.1815878956054</v>
      </c>
      <c r="CG4339" s="43">
        <f t="shared" si="3974"/>
        <v>3992.0101672991259</v>
      </c>
      <c r="CH4339" s="43">
        <f t="shared" si="3975"/>
        <v>1653.7236748074881</v>
      </c>
      <c r="CI4339" s="43">
        <f t="shared" si="3976"/>
        <v>2102.3259468243882</v>
      </c>
      <c r="CJ4339" s="43">
        <f t="shared" si="3977"/>
        <v>2276.0390501625302</v>
      </c>
      <c r="CK4339" s="43">
        <f t="shared" si="3978"/>
        <v>5427.6749854963064</v>
      </c>
      <c r="CL4339" s="43">
        <f t="shared" si="3979"/>
        <v>2400.035632437578</v>
      </c>
      <c r="CM4339" s="43">
        <f t="shared" si="3980"/>
        <v>2819.2155417773338</v>
      </c>
      <c r="CN4339" s="43">
        <f t="shared" si="3981"/>
        <v>3791.7311224602768</v>
      </c>
      <c r="CO4339" s="43">
        <f t="shared" si="3982"/>
        <v>1653.7236748074881</v>
      </c>
      <c r="CQ4339" s="61">
        <v>0.31838451787052735</v>
      </c>
      <c r="CR4339" s="61">
        <v>0.11056851484727492</v>
      </c>
      <c r="CS4339" s="61">
        <v>0.97082749816758185</v>
      </c>
      <c r="CT4339" s="61">
        <v>0.49037484220605798</v>
      </c>
      <c r="CU4339" s="61">
        <v>0.92788257301350419</v>
      </c>
      <c r="CV4339" s="61">
        <v>0.53716352456700489</v>
      </c>
      <c r="CW4339" s="61">
        <v>0.69209027059529393</v>
      </c>
      <c r="CX4339" s="61">
        <v>0.66145775231586224</v>
      </c>
      <c r="CY4339" s="61">
        <v>0.94914919811882947</v>
      </c>
      <c r="CZ4339" s="61">
        <v>0.6989519346302292</v>
      </c>
      <c r="DA4339" s="61">
        <v>0.57814635229597189</v>
      </c>
      <c r="DB4339" s="61">
        <v>0.74330285043829281</v>
      </c>
      <c r="DC4339" s="61">
        <v>0.61098995639423315</v>
      </c>
      <c r="DD4339" s="61">
        <v>0.23710736003595057</v>
      </c>
      <c r="DE4339" s="61">
        <v>0.20901717655199381</v>
      </c>
      <c r="DF4339" s="61">
        <v>0.45155736983259154</v>
      </c>
      <c r="DG4339" s="61">
        <v>0.92451304012113156</v>
      </c>
      <c r="DH4339" s="61">
        <v>0.44348989757789381</v>
      </c>
      <c r="DI4339" s="61">
        <v>0.38233647035073604</v>
      </c>
      <c r="DJ4339" s="61">
        <v>0.76647180106516788</v>
      </c>
      <c r="DU4339" s="41">
        <f t="shared" si="3969"/>
        <v>0.41243371782641419</v>
      </c>
      <c r="DV4339" s="41">
        <f t="shared" si="3970"/>
        <v>1.29</v>
      </c>
      <c r="DW4339" s="43">
        <f t="shared" si="3926"/>
        <v>1154.1351529165606</v>
      </c>
    </row>
    <row r="4340" spans="40:127" x14ac:dyDescent="0.25">
      <c r="AN4340" s="41">
        <f t="shared" si="3927"/>
        <v>1.7549999999999999</v>
      </c>
      <c r="AO4340" s="41">
        <f t="shared" si="3928"/>
        <v>1.32</v>
      </c>
      <c r="AP4340" s="41">
        <f t="shared" si="3929"/>
        <v>1.395</v>
      </c>
      <c r="AQ4340" s="41">
        <f t="shared" si="3930"/>
        <v>2.13</v>
      </c>
      <c r="AR4340" s="41">
        <f t="shared" si="3931"/>
        <v>1.23</v>
      </c>
      <c r="AS4340" s="41">
        <f t="shared" si="3932"/>
        <v>1.53</v>
      </c>
      <c r="AT4340" s="41">
        <f t="shared" si="3933"/>
        <v>1.575</v>
      </c>
      <c r="AU4340" s="41">
        <f t="shared" si="3934"/>
        <v>2.0249999999999999</v>
      </c>
      <c r="AV4340" s="41">
        <f t="shared" si="3935"/>
        <v>1.8</v>
      </c>
      <c r="AW4340" s="41">
        <f t="shared" si="3936"/>
        <v>1.665</v>
      </c>
      <c r="AX4340" s="41">
        <f t="shared" si="3971"/>
        <v>1.23</v>
      </c>
      <c r="AY4340" s="41">
        <f t="shared" si="3937"/>
        <v>6.004697262035851</v>
      </c>
      <c r="AZ4340" s="41">
        <f t="shared" si="3938"/>
        <v>5.9680140999379576</v>
      </c>
      <c r="BA4340" s="41">
        <f t="shared" si="3939"/>
        <v>6.0022479069126229</v>
      </c>
      <c r="BB4340" s="41">
        <f t="shared" si="3940"/>
        <v>5.9683983623975783</v>
      </c>
      <c r="BC4340" s="41">
        <f t="shared" si="3941"/>
        <v>5.9851618804344042</v>
      </c>
      <c r="BD4340" s="41">
        <f t="shared" si="3942"/>
        <v>6.0154265980954404</v>
      </c>
      <c r="BE4340" s="41">
        <f t="shared" si="3943"/>
        <v>5.9850577399180471</v>
      </c>
      <c r="BF4340" s="41">
        <f t="shared" si="3944"/>
        <v>5.9794113960357302</v>
      </c>
      <c r="BG4340" s="41">
        <f t="shared" si="3945"/>
        <v>5.9967360489186596</v>
      </c>
      <c r="BH4340" s="41">
        <f t="shared" si="3946"/>
        <v>6.0199209010433163</v>
      </c>
      <c r="BI4340" s="41">
        <f t="shared" si="3947"/>
        <v>5.9680140999379576</v>
      </c>
      <c r="BJ4340" s="41">
        <f t="shared" si="3948"/>
        <v>1.6071425651703883</v>
      </c>
      <c r="BK4340" s="41">
        <f t="shared" si="3949"/>
        <v>0.25142310612174046</v>
      </c>
      <c r="BL4340" s="41">
        <f t="shared" si="3950"/>
        <v>1.4204118909800885</v>
      </c>
      <c r="BM4340" s="41">
        <f t="shared" si="3951"/>
        <v>0.25637173341017433</v>
      </c>
      <c r="BN4340" s="41">
        <f t="shared" si="3952"/>
        <v>0.59927433673432495</v>
      </c>
      <c r="BO4340" s="41">
        <f t="shared" si="3953"/>
        <v>2.7590903323290639</v>
      </c>
      <c r="BP4340" s="41">
        <f t="shared" si="3954"/>
        <v>0.5961259647755881</v>
      </c>
      <c r="BQ4340" s="41">
        <f t="shared" si="3955"/>
        <v>0.4479668641520686</v>
      </c>
      <c r="BR4340" s="41">
        <f t="shared" si="3956"/>
        <v>1.0755392240481594</v>
      </c>
      <c r="BS4340" s="41">
        <f t="shared" si="3957"/>
        <v>3.4590550005724499</v>
      </c>
      <c r="BT4340" s="41">
        <f t="shared" si="3958"/>
        <v>6229.6159609346805</v>
      </c>
      <c r="BU4340" s="41">
        <f t="shared" si="3959"/>
        <v>4671.1890780673584</v>
      </c>
      <c r="BV4340" s="41">
        <f t="shared" si="3960"/>
        <v>4950.7359924936172</v>
      </c>
      <c r="BW4340" s="41">
        <f t="shared" si="3961"/>
        <v>7537.8432155875653</v>
      </c>
      <c r="BX4340" s="41">
        <f t="shared" si="3962"/>
        <v>4358.9476914199868</v>
      </c>
      <c r="BY4340" s="41">
        <f t="shared" si="3963"/>
        <v>5435.7971554145406</v>
      </c>
      <c r="BZ4340" s="41">
        <f t="shared" si="3964"/>
        <v>5581.5308016192857</v>
      </c>
      <c r="CA4340" s="41">
        <f t="shared" si="3965"/>
        <v>7172.8680258610129</v>
      </c>
      <c r="CB4340" s="41">
        <f t="shared" si="3966"/>
        <v>6385.1127000663482</v>
      </c>
      <c r="CC4340" s="41">
        <f t="shared" si="3967"/>
        <v>5917.6356984810518</v>
      </c>
      <c r="CD4340" s="43">
        <f t="shared" si="3968"/>
        <v>4358.9476914199868</v>
      </c>
      <c r="CE4340" s="43">
        <f t="shared" si="3972"/>
        <v>3099.5182640877288</v>
      </c>
      <c r="CF4340" s="43">
        <f t="shared" si="3973"/>
        <v>922.07532886335946</v>
      </c>
      <c r="CG4340" s="43">
        <f t="shared" si="3974"/>
        <v>2316.1742791387828</v>
      </c>
      <c r="CH4340" s="43">
        <f t="shared" si="3975"/>
        <v>1502.4656458612531</v>
      </c>
      <c r="CI4340" s="43">
        <f t="shared" si="3976"/>
        <v>1326.5017541535542</v>
      </c>
      <c r="CJ4340" s="43">
        <f t="shared" si="3977"/>
        <v>3540.4973020782058</v>
      </c>
      <c r="CK4340" s="43">
        <f t="shared" si="3978"/>
        <v>1694.1016073470505</v>
      </c>
      <c r="CL4340" s="43">
        <f t="shared" si="3979"/>
        <v>1888.1559006077189</v>
      </c>
      <c r="CM4340" s="43">
        <f t="shared" si="3980"/>
        <v>2600.6116816971448</v>
      </c>
      <c r="CN4340" s="43">
        <f t="shared" si="3981"/>
        <v>4314.0269004266438</v>
      </c>
      <c r="CO4340" s="43">
        <f t="shared" si="3982"/>
        <v>922.07532886335946</v>
      </c>
      <c r="CQ4340" s="61">
        <v>0.72020690853474645</v>
      </c>
      <c r="CR4340" s="61">
        <v>0.13301096281408054</v>
      </c>
      <c r="CS4340" s="61">
        <v>0.23842631002398063</v>
      </c>
      <c r="CT4340" s="61">
        <v>0.93826467249991197</v>
      </c>
      <c r="CU4340" s="61">
        <v>5.2148153098957151E-2</v>
      </c>
      <c r="CV4340" s="61">
        <v>0.43375779397401737</v>
      </c>
      <c r="CW4340" s="61">
        <v>0.49772874658759281</v>
      </c>
      <c r="CX4340" s="61">
        <v>0.89792430878609897</v>
      </c>
      <c r="CY4340" s="61">
        <v>0.75623232320267453</v>
      </c>
      <c r="CZ4340" s="61">
        <v>0.61838984136130115</v>
      </c>
      <c r="DA4340" s="61">
        <v>0.62246790571600097</v>
      </c>
      <c r="DB4340" s="61">
        <v>6.4131313277161373E-2</v>
      </c>
      <c r="DC4340" s="61">
        <v>0.57531823578664698</v>
      </c>
      <c r="DD4340" s="61">
        <v>6.6583425481328562E-2</v>
      </c>
      <c r="DE4340" s="61">
        <v>0.25374126123117735</v>
      </c>
      <c r="DF4340" s="61">
        <v>0.80121480704382853</v>
      </c>
      <c r="DG4340" s="61">
        <v>0.25207719411510365</v>
      </c>
      <c r="DH4340" s="61">
        <v>0.1709816082896628</v>
      </c>
      <c r="DI4340" s="61">
        <v>0.46617915819711486</v>
      </c>
      <c r="DJ4340" s="61">
        <v>0.85754784363474035</v>
      </c>
      <c r="DU4340" s="41">
        <f t="shared" si="3969"/>
        <v>0.44046013196856648</v>
      </c>
      <c r="DV4340" s="41">
        <f t="shared" si="3970"/>
        <v>1.23</v>
      </c>
      <c r="DW4340" s="43">
        <f t="shared" si="3926"/>
        <v>1137.22995587574</v>
      </c>
    </row>
    <row r="4341" spans="40:127" x14ac:dyDescent="0.25">
      <c r="AN4341" s="41">
        <f t="shared" si="3927"/>
        <v>1.365</v>
      </c>
      <c r="AO4341" s="41">
        <f t="shared" si="3928"/>
        <v>1.83</v>
      </c>
      <c r="AP4341" s="41">
        <f t="shared" si="3929"/>
        <v>1.4550000000000001</v>
      </c>
      <c r="AQ4341" s="41">
        <f t="shared" si="3930"/>
        <v>1.62</v>
      </c>
      <c r="AR4341" s="41">
        <f t="shared" si="3931"/>
        <v>1.8149999999999999</v>
      </c>
      <c r="AS4341" s="41">
        <f t="shared" si="3932"/>
        <v>1.74</v>
      </c>
      <c r="AT4341" s="41">
        <f t="shared" si="3933"/>
        <v>1.845</v>
      </c>
      <c r="AU4341" s="41">
        <f t="shared" si="3934"/>
        <v>1.68</v>
      </c>
      <c r="AV4341" s="41">
        <f t="shared" si="3935"/>
        <v>1.89</v>
      </c>
      <c r="AW4341" s="41">
        <f t="shared" si="3936"/>
        <v>1.56</v>
      </c>
      <c r="AX4341" s="41">
        <f t="shared" si="3971"/>
        <v>1.365</v>
      </c>
      <c r="AY4341" s="41">
        <f t="shared" si="3937"/>
        <v>6.0197193069388932</v>
      </c>
      <c r="AZ4341" s="41">
        <f t="shared" si="3938"/>
        <v>6.0114558918527159</v>
      </c>
      <c r="BA4341" s="41">
        <f t="shared" si="3939"/>
        <v>6.014600404651957</v>
      </c>
      <c r="BB4341" s="41">
        <f t="shared" si="3940"/>
        <v>5.9772846444404895</v>
      </c>
      <c r="BC4341" s="41">
        <f t="shared" si="3941"/>
        <v>6.0053511413204683</v>
      </c>
      <c r="BD4341" s="41">
        <f t="shared" si="3942"/>
        <v>6.0158705902391807</v>
      </c>
      <c r="BE4341" s="41">
        <f t="shared" si="3943"/>
        <v>5.9682734414459135</v>
      </c>
      <c r="BF4341" s="41">
        <f t="shared" si="3944"/>
        <v>5.9955631614053324</v>
      </c>
      <c r="BG4341" s="41">
        <f t="shared" si="3945"/>
        <v>5.9865162831644119</v>
      </c>
      <c r="BH4341" s="41">
        <f t="shared" si="3946"/>
        <v>6.0024669691588501</v>
      </c>
      <c r="BI4341" s="41">
        <f t="shared" si="3947"/>
        <v>5.9682734414459135</v>
      </c>
      <c r="BJ4341" s="41">
        <f t="shared" si="3948"/>
        <v>3.4241644130092328</v>
      </c>
      <c r="BK4341" s="41">
        <f t="shared" si="3949"/>
        <v>2.2591905122450222</v>
      </c>
      <c r="BL4341" s="41">
        <f t="shared" si="3950"/>
        <v>2.6467154924551988</v>
      </c>
      <c r="BM4341" s="41">
        <f t="shared" si="3951"/>
        <v>0.40223046915133182</v>
      </c>
      <c r="BN4341" s="41">
        <f t="shared" si="3952"/>
        <v>1.6610031393812186</v>
      </c>
      <c r="BO4341" s="41">
        <f t="shared" si="3953"/>
        <v>2.821431603618676</v>
      </c>
      <c r="BP4341" s="41">
        <f t="shared" si="3954"/>
        <v>0.25475241204484383</v>
      </c>
      <c r="BQ4341" s="41">
        <f t="shared" si="3955"/>
        <v>1.0136989989765226</v>
      </c>
      <c r="BR4341" s="41">
        <f t="shared" si="3956"/>
        <v>0.64176207581562195</v>
      </c>
      <c r="BS4341" s="41">
        <f t="shared" si="3957"/>
        <v>1.4361922690605338</v>
      </c>
      <c r="BT4341" s="41">
        <f t="shared" si="3958"/>
        <v>4851.3138000552244</v>
      </c>
      <c r="BU4341" s="41">
        <f t="shared" si="3959"/>
        <v>6499.4935560216327</v>
      </c>
      <c r="BV4341" s="41">
        <f t="shared" si="3960"/>
        <v>5168.9815050799734</v>
      </c>
      <c r="BW4341" s="41">
        <f t="shared" si="3961"/>
        <v>5737.2738342658167</v>
      </c>
      <c r="BX4341" s="41">
        <f t="shared" si="3962"/>
        <v>6442.9450567957392</v>
      </c>
      <c r="BY4341" s="41">
        <f t="shared" si="3963"/>
        <v>6182.1150960518717</v>
      </c>
      <c r="BZ4341" s="41">
        <f t="shared" si="3964"/>
        <v>6529.1902296338894</v>
      </c>
      <c r="CA4341" s="41">
        <f t="shared" si="3965"/>
        <v>5958.8556952735498</v>
      </c>
      <c r="CB4341" s="41">
        <f t="shared" si="3966"/>
        <v>6698.6530350862804</v>
      </c>
      <c r="CC4341" s="41">
        <f t="shared" si="3967"/>
        <v>5536.4079438838062</v>
      </c>
      <c r="CD4341" s="43">
        <f t="shared" si="3968"/>
        <v>4851.3138000552244</v>
      </c>
      <c r="CE4341" s="43">
        <f t="shared" si="3972"/>
        <v>3518.8425375085503</v>
      </c>
      <c r="CF4341" s="43">
        <f t="shared" si="3973"/>
        <v>3831.9284800246369</v>
      </c>
      <c r="CG4341" s="43">
        <f t="shared" si="3974"/>
        <v>3297.6647376342239</v>
      </c>
      <c r="CH4341" s="43">
        <f t="shared" si="3975"/>
        <v>1431.3385708256071</v>
      </c>
      <c r="CI4341" s="43">
        <f t="shared" si="3976"/>
        <v>3258.7551704932121</v>
      </c>
      <c r="CJ4341" s="43">
        <f t="shared" si="3977"/>
        <v>4071.6823447926977</v>
      </c>
      <c r="CK4341" s="43">
        <f t="shared" si="3978"/>
        <v>1297.3148819730582</v>
      </c>
      <c r="CL4341" s="43">
        <f t="shared" si="3979"/>
        <v>2356.4252502804798</v>
      </c>
      <c r="CM4341" s="43">
        <f t="shared" si="3980"/>
        <v>2109.3017166242821</v>
      </c>
      <c r="CN4341" s="43">
        <f t="shared" si="3981"/>
        <v>2604.4784473211239</v>
      </c>
      <c r="CO4341" s="43">
        <f t="shared" si="3982"/>
        <v>1297.3148819730582</v>
      </c>
      <c r="CQ4341" s="61">
        <v>0.18621224618916543</v>
      </c>
      <c r="CR4341" s="61">
        <v>0.7878246462003291</v>
      </c>
      <c r="CS4341" s="61">
        <v>0.32762012003195617</v>
      </c>
      <c r="CT4341" s="61">
        <v>0.55812305106727789</v>
      </c>
      <c r="CU4341" s="61">
        <v>0.76518207770917734</v>
      </c>
      <c r="CV4341" s="61">
        <v>0.69197909226944576</v>
      </c>
      <c r="CW4341" s="61">
        <v>0.79594257250634026</v>
      </c>
      <c r="CX4341" s="61">
        <v>0.63780832385634478</v>
      </c>
      <c r="CY4341" s="61">
        <v>0.82477114728296519</v>
      </c>
      <c r="CZ4341" s="61">
        <v>0.46182327436917925</v>
      </c>
      <c r="DA4341" s="61">
        <v>0.85527978510494562</v>
      </c>
      <c r="DB4341" s="61">
        <v>0.7416553763757211</v>
      </c>
      <c r="DC4341" s="61">
        <v>0.78955627167109022</v>
      </c>
      <c r="DD4341" s="61">
        <v>0.14532349865465</v>
      </c>
      <c r="DE4341" s="61">
        <v>0.63477979759623926</v>
      </c>
      <c r="DF4341" s="61">
        <v>0.80731524855460535</v>
      </c>
      <c r="DG4341" s="61">
        <v>6.5778441669906984E-2</v>
      </c>
      <c r="DH4341" s="61">
        <v>0.44299181246421537</v>
      </c>
      <c r="DI4341" s="61">
        <v>0.27589456712823701</v>
      </c>
      <c r="DJ4341" s="61">
        <v>0.57959101572150085</v>
      </c>
      <c r="DU4341" s="41">
        <f t="shared" si="3969"/>
        <v>0.6757197544384318</v>
      </c>
      <c r="DV4341" s="41">
        <f t="shared" si="3970"/>
        <v>1.365</v>
      </c>
      <c r="DW4341" s="43">
        <f t="shared" si="3926"/>
        <v>1563.1686495843817</v>
      </c>
    </row>
    <row r="4342" spans="40:127" x14ac:dyDescent="0.25">
      <c r="AN4342" s="41">
        <f t="shared" si="3927"/>
        <v>1.4550000000000001</v>
      </c>
      <c r="AO4342" s="41">
        <f t="shared" si="3928"/>
        <v>1.68</v>
      </c>
      <c r="AP4342" s="41">
        <f t="shared" si="3929"/>
        <v>1.32</v>
      </c>
      <c r="AQ4342" s="41">
        <f t="shared" si="3930"/>
        <v>2.0249999999999999</v>
      </c>
      <c r="AR4342" s="41">
        <f t="shared" si="3931"/>
        <v>1.53</v>
      </c>
      <c r="AS4342" s="41">
        <f t="shared" si="3932"/>
        <v>1.425</v>
      </c>
      <c r="AT4342" s="41">
        <f t="shared" si="3933"/>
        <v>1.395</v>
      </c>
      <c r="AU4342" s="41">
        <f t="shared" si="3934"/>
        <v>1.5449999999999999</v>
      </c>
      <c r="AV4342" s="41">
        <f t="shared" si="3935"/>
        <v>1.77</v>
      </c>
      <c r="AW4342" s="41">
        <f t="shared" si="3936"/>
        <v>2.0550000000000002</v>
      </c>
      <c r="AX4342" s="41">
        <f t="shared" si="3971"/>
        <v>1.32</v>
      </c>
      <c r="AY4342" s="41">
        <f t="shared" si="3937"/>
        <v>5.9683189301520834</v>
      </c>
      <c r="AZ4342" s="41">
        <f t="shared" si="3938"/>
        <v>6.0075400709443407</v>
      </c>
      <c r="BA4342" s="41">
        <f t="shared" si="3939"/>
        <v>6.0140767487725366</v>
      </c>
      <c r="BB4342" s="41">
        <f t="shared" si="3940"/>
        <v>6.0114627433245769</v>
      </c>
      <c r="BC4342" s="41">
        <f t="shared" si="3941"/>
        <v>5.9952865080864832</v>
      </c>
      <c r="BD4342" s="41">
        <f t="shared" si="3942"/>
        <v>5.9638344183108307</v>
      </c>
      <c r="BE4342" s="41">
        <f t="shared" si="3943"/>
        <v>6.0073163447536615</v>
      </c>
      <c r="BF4342" s="41">
        <f t="shared" si="3944"/>
        <v>5.9833409123854278</v>
      </c>
      <c r="BG4342" s="41">
        <f t="shared" si="3945"/>
        <v>6.0274596519681607</v>
      </c>
      <c r="BH4342" s="41">
        <f t="shared" si="3946"/>
        <v>6.0414908537374341</v>
      </c>
      <c r="BI4342" s="41">
        <f t="shared" si="3947"/>
        <v>5.9638344183108307</v>
      </c>
      <c r="BJ4342" s="41">
        <f t="shared" si="3948"/>
        <v>0.25534088799451682</v>
      </c>
      <c r="BK4342" s="41">
        <f t="shared" si="3949"/>
        <v>1.8547423722878296</v>
      </c>
      <c r="BL4342" s="41">
        <f t="shared" si="3950"/>
        <v>2.5778644653238278</v>
      </c>
      <c r="BM4342" s="41">
        <f t="shared" si="3951"/>
        <v>2.2599701409432718</v>
      </c>
      <c r="BN4342" s="41">
        <f t="shared" si="3952"/>
        <v>0.99963686714488775</v>
      </c>
      <c r="BO4342" s="41">
        <f t="shared" si="3953"/>
        <v>0.20337397713555888</v>
      </c>
      <c r="BP4342" s="41">
        <f t="shared" si="3954"/>
        <v>1.8339491378685198</v>
      </c>
      <c r="BQ4342" s="41">
        <f t="shared" si="3955"/>
        <v>0.54653624161888792</v>
      </c>
      <c r="BR4342" s="41">
        <f t="shared" si="3956"/>
        <v>5.0524221423932039</v>
      </c>
      <c r="BS4342" s="41">
        <f t="shared" si="3957"/>
        <v>10.214097059635524</v>
      </c>
      <c r="BT4342" s="41">
        <f t="shared" si="3958"/>
        <v>5149.0558196572783</v>
      </c>
      <c r="BU4342" s="41">
        <f t="shared" si="3959"/>
        <v>5964.8045166955908</v>
      </c>
      <c r="BV4342" s="41">
        <f t="shared" si="3960"/>
        <v>4689.1811399188337</v>
      </c>
      <c r="BW4342" s="41">
        <f t="shared" si="3961"/>
        <v>7192.0666400239797</v>
      </c>
      <c r="BX4342" s="41">
        <f t="shared" si="3962"/>
        <v>5426.6898019670543</v>
      </c>
      <c r="BY4342" s="41">
        <f t="shared" si="3963"/>
        <v>5040.9947856575673</v>
      </c>
      <c r="BZ4342" s="41">
        <f t="shared" si="3964"/>
        <v>4952.8258097668704</v>
      </c>
      <c r="CA4342" s="41">
        <f t="shared" si="3965"/>
        <v>5474.4305837636784</v>
      </c>
      <c r="CB4342" s="41">
        <f t="shared" si="3966"/>
        <v>6294.7576982674454</v>
      </c>
      <c r="CC4342" s="41">
        <f t="shared" si="3967"/>
        <v>7316.8218795665998</v>
      </c>
      <c r="CD4342" s="43">
        <f t="shared" si="3968"/>
        <v>4689.1811399188337</v>
      </c>
      <c r="CE4342" s="43">
        <f t="shared" si="3972"/>
        <v>1024.2666980562117</v>
      </c>
      <c r="CF4342" s="43">
        <f t="shared" si="3973"/>
        <v>3187.4322011951785</v>
      </c>
      <c r="CG4342" s="43">
        <f t="shared" si="3974"/>
        <v>2952.5268003878464</v>
      </c>
      <c r="CH4342" s="43">
        <f t="shared" si="3975"/>
        <v>4240.9803028616261</v>
      </c>
      <c r="CI4342" s="43">
        <f t="shared" si="3976"/>
        <v>2131.09318585251</v>
      </c>
      <c r="CJ4342" s="43">
        <f t="shared" si="3977"/>
        <v>895.266703037301</v>
      </c>
      <c r="CK4342" s="43">
        <f t="shared" si="3978"/>
        <v>2631.8293649218822</v>
      </c>
      <c r="CL4342" s="43">
        <f t="shared" si="3979"/>
        <v>1591.2112622285131</v>
      </c>
      <c r="CM4342" s="43">
        <f t="shared" si="3980"/>
        <v>5542.5926112974948</v>
      </c>
      <c r="CN4342" s="43">
        <f t="shared" si="3981"/>
        <v>9149.5912686502234</v>
      </c>
      <c r="CO4342" s="43">
        <f t="shared" si="3982"/>
        <v>895.266703037301</v>
      </c>
      <c r="CQ4342" s="61">
        <v>0.31242436752182223</v>
      </c>
      <c r="CR4342" s="61">
        <v>0.62301748827407188</v>
      </c>
      <c r="CS4342" s="61">
        <v>0.13862780331481528</v>
      </c>
      <c r="CT4342" s="61">
        <v>0.9003195707280891</v>
      </c>
      <c r="CU4342" s="61">
        <v>0.42461767221327928</v>
      </c>
      <c r="CV4342" s="61">
        <v>0.28364123538800179</v>
      </c>
      <c r="CW4342" s="61">
        <v>0.22338934458992965</v>
      </c>
      <c r="CX4342" s="61">
        <v>0.45837714995299672</v>
      </c>
      <c r="CY4342" s="61">
        <v>0.72253265366909281</v>
      </c>
      <c r="CZ4342" s="61">
        <v>0.91417043644530482</v>
      </c>
      <c r="DA4342" s="61">
        <v>6.6070692540061149E-2</v>
      </c>
      <c r="DB4342" s="61">
        <v>0.67492306411347602</v>
      </c>
      <c r="DC4342" s="61">
        <v>0.78196263645280417</v>
      </c>
      <c r="DD4342" s="61">
        <v>0.74176558184361441</v>
      </c>
      <c r="DE4342" s="61">
        <v>0.43754722756043007</v>
      </c>
      <c r="DF4342" s="61">
        <v>4.1765957791347064E-2</v>
      </c>
      <c r="DG4342" s="61">
        <v>0.67090325707620946</v>
      </c>
      <c r="DH4342" s="61">
        <v>0.22548968750379661</v>
      </c>
      <c r="DI4342" s="61">
        <v>0.92559141375856535</v>
      </c>
      <c r="DJ4342" s="61">
        <v>0.98379149736545746</v>
      </c>
      <c r="DU4342" s="41">
        <f t="shared" si="3969"/>
        <v>0.15555460475912927</v>
      </c>
      <c r="DV4342" s="41">
        <f t="shared" si="3970"/>
        <v>1.32</v>
      </c>
      <c r="DW4342" s="43">
        <f t="shared" si="3926"/>
        <v>725.27923609508002</v>
      </c>
    </row>
    <row r="4343" spans="40:127" x14ac:dyDescent="0.25">
      <c r="AN4343" s="41">
        <f t="shared" si="3927"/>
        <v>1.38</v>
      </c>
      <c r="AO4343" s="41">
        <f t="shared" si="3928"/>
        <v>1.83</v>
      </c>
      <c r="AP4343" s="41">
        <f t="shared" si="3929"/>
        <v>1.7549999999999999</v>
      </c>
      <c r="AQ4343" s="41">
        <f t="shared" si="3930"/>
        <v>1.74</v>
      </c>
      <c r="AR4343" s="41">
        <f t="shared" si="3931"/>
        <v>1.77</v>
      </c>
      <c r="AS4343" s="41">
        <f t="shared" si="3932"/>
        <v>1.335</v>
      </c>
      <c r="AT4343" s="41">
        <f t="shared" si="3933"/>
        <v>2.34</v>
      </c>
      <c r="AU4343" s="41">
        <f t="shared" si="3934"/>
        <v>1.8</v>
      </c>
      <c r="AV4343" s="41">
        <f t="shared" si="3935"/>
        <v>2.04</v>
      </c>
      <c r="AW4343" s="41">
        <f t="shared" si="3936"/>
        <v>1.83</v>
      </c>
      <c r="AX4343" s="41">
        <f t="shared" si="3971"/>
        <v>1.335</v>
      </c>
      <c r="AY4343" s="41">
        <f t="shared" si="3937"/>
        <v>5.9772628044566911</v>
      </c>
      <c r="AZ4343" s="41">
        <f t="shared" si="3938"/>
        <v>5.9998617948240529</v>
      </c>
      <c r="BA4343" s="41">
        <f t="shared" si="3939"/>
        <v>6.0016651641063126</v>
      </c>
      <c r="BB4343" s="41">
        <f t="shared" si="3940"/>
        <v>6.0085713623500379</v>
      </c>
      <c r="BC4343" s="41">
        <f t="shared" si="3941"/>
        <v>5.9832019700320824</v>
      </c>
      <c r="BD4343" s="41">
        <f t="shared" si="3942"/>
        <v>5.972660141067343</v>
      </c>
      <c r="BE4343" s="41">
        <f t="shared" si="3943"/>
        <v>6.0106783558109234</v>
      </c>
      <c r="BF4343" s="41">
        <f t="shared" si="3944"/>
        <v>5.9827239607207838</v>
      </c>
      <c r="BG4343" s="41">
        <f t="shared" si="3945"/>
        <v>5.9883848242996542</v>
      </c>
      <c r="BH4343" s="41">
        <f t="shared" si="3946"/>
        <v>6.0236594432858883</v>
      </c>
      <c r="BI4343" s="41">
        <f t="shared" si="3947"/>
        <v>5.972660141067343</v>
      </c>
      <c r="BJ4343" s="41">
        <f t="shared" si="3948"/>
        <v>0.40178579689594995</v>
      </c>
      <c r="BK4343" s="41">
        <f t="shared" si="3949"/>
        <v>1.2593259275650983</v>
      </c>
      <c r="BL4343" s="41">
        <f t="shared" si="3950"/>
        <v>1.3792696896413872</v>
      </c>
      <c r="BM4343" s="41">
        <f t="shared" si="3951"/>
        <v>1.9536705110124852</v>
      </c>
      <c r="BN4343" s="41">
        <f t="shared" si="3952"/>
        <v>0.54270759447984651</v>
      </c>
      <c r="BO4343" s="41">
        <f t="shared" si="3953"/>
        <v>0.31821212381401781</v>
      </c>
      <c r="BP4343" s="41">
        <f t="shared" si="3954"/>
        <v>2.1724339198715721</v>
      </c>
      <c r="BQ4343" s="41">
        <f t="shared" si="3955"/>
        <v>0.52973877250909018</v>
      </c>
      <c r="BR4343" s="41">
        <f t="shared" si="3956"/>
        <v>0.70534892830686957</v>
      </c>
      <c r="BS4343" s="41">
        <f t="shared" si="3957"/>
        <v>4.1742774948403731</v>
      </c>
      <c r="BT4343" s="41">
        <f t="shared" si="3958"/>
        <v>4887.2984115965101</v>
      </c>
      <c r="BU4343" s="41">
        <f t="shared" si="3959"/>
        <v>6493.2228514364924</v>
      </c>
      <c r="BV4343" s="41">
        <f t="shared" si="3960"/>
        <v>6228.0429265308712</v>
      </c>
      <c r="BW4343" s="41">
        <f t="shared" si="3961"/>
        <v>6178.3634891715028</v>
      </c>
      <c r="BX4343" s="41">
        <f t="shared" si="3962"/>
        <v>6271.6049367451424</v>
      </c>
      <c r="BY4343" s="41">
        <f t="shared" si="3963"/>
        <v>4726.1093138862761</v>
      </c>
      <c r="BZ4343" s="41">
        <f t="shared" si="3964"/>
        <v>8310.2903372062556</v>
      </c>
      <c r="CA4343" s="41">
        <f t="shared" si="3965"/>
        <v>6377.6485490405812</v>
      </c>
      <c r="CB4343" s="41">
        <f t="shared" si="3966"/>
        <v>7231.4204541342779</v>
      </c>
      <c r="CC4343" s="41">
        <f t="shared" si="3967"/>
        <v>6506.0873572429182</v>
      </c>
      <c r="CD4343" s="43">
        <f t="shared" si="3968"/>
        <v>4726.1093138862761</v>
      </c>
      <c r="CE4343" s="43">
        <f t="shared" si="3972"/>
        <v>1218.6142543313852</v>
      </c>
      <c r="CF4343" s="43">
        <f t="shared" si="3973"/>
        <v>2860.9484952660509</v>
      </c>
      <c r="CG4343" s="43">
        <f t="shared" si="3974"/>
        <v>2871.3861036133803</v>
      </c>
      <c r="CH4343" s="43">
        <f t="shared" si="3975"/>
        <v>3388.1668278144939</v>
      </c>
      <c r="CI4343" s="43">
        <f t="shared" si="3976"/>
        <v>1816.5447167803934</v>
      </c>
      <c r="CJ4343" s="43">
        <f t="shared" si="3977"/>
        <v>1049.1304785481482</v>
      </c>
      <c r="CK4343" s="43">
        <f t="shared" si="3978"/>
        <v>4804.8410163970793</v>
      </c>
      <c r="CL4343" s="43">
        <f t="shared" si="3979"/>
        <v>1825.1277265870015</v>
      </c>
      <c r="CM4343" s="43">
        <f t="shared" si="3980"/>
        <v>2386.8330899286702</v>
      </c>
      <c r="CN4343" s="43">
        <f t="shared" si="3981"/>
        <v>5208.7273526797753</v>
      </c>
      <c r="CO4343" s="43">
        <f t="shared" si="3982"/>
        <v>1049.1304785481482</v>
      </c>
      <c r="CQ4343" s="61">
        <v>0.2040962567897816</v>
      </c>
      <c r="CR4343" s="61">
        <v>0.77691553922399781</v>
      </c>
      <c r="CS4343" s="61">
        <v>0.70720499369513534</v>
      </c>
      <c r="CT4343" s="61">
        <v>0.69823417866698978</v>
      </c>
      <c r="CU4343" s="61">
        <v>0.73064284980851457</v>
      </c>
      <c r="CV4343" s="61">
        <v>0.15367507288011917</v>
      </c>
      <c r="CW4343" s="61">
        <v>0.99860086912381008</v>
      </c>
      <c r="CX4343" s="61">
        <v>0.75936883681559986</v>
      </c>
      <c r="CY4343" s="61">
        <v>0.90511982959859194</v>
      </c>
      <c r="CZ4343" s="61">
        <v>0.78246725958673724</v>
      </c>
      <c r="DA4343" s="61">
        <v>0.1450741633060888</v>
      </c>
      <c r="DB4343" s="61">
        <v>0.52829931798614183</v>
      </c>
      <c r="DC4343" s="61">
        <v>0.56390930602054301</v>
      </c>
      <c r="DD4343" s="61">
        <v>0.69318299830481511</v>
      </c>
      <c r="DE4343" s="61">
        <v>0.22340935770182724</v>
      </c>
      <c r="DF4343" s="61">
        <v>9.883526830072864E-2</v>
      </c>
      <c r="DG4343" s="61">
        <v>0.72899149934659369</v>
      </c>
      <c r="DH4343" s="61">
        <v>0.21633594640917819</v>
      </c>
      <c r="DI4343" s="61">
        <v>0.30792776516525211</v>
      </c>
      <c r="DJ4343" s="61">
        <v>0.89527369058910955</v>
      </c>
      <c r="DU4343" s="41">
        <f t="shared" si="3969"/>
        <v>0.20103471730864048</v>
      </c>
      <c r="DV4343" s="41">
        <f t="shared" si="3970"/>
        <v>1.335</v>
      </c>
      <c r="DW4343" s="43">
        <f t="shared" si="3926"/>
        <v>833.88598487831609</v>
      </c>
    </row>
    <row r="4344" spans="40:127" x14ac:dyDescent="0.25">
      <c r="AN4344" s="41">
        <f t="shared" si="3927"/>
        <v>1.92</v>
      </c>
      <c r="AO4344" s="41">
        <f t="shared" si="3928"/>
        <v>1.425</v>
      </c>
      <c r="AP4344" s="41">
        <f t="shared" si="3929"/>
        <v>1.4850000000000001</v>
      </c>
      <c r="AQ4344" s="41">
        <f t="shared" si="3930"/>
        <v>1.74</v>
      </c>
      <c r="AR4344" s="41">
        <f t="shared" si="3931"/>
        <v>1.86</v>
      </c>
      <c r="AS4344" s="41">
        <f t="shared" si="3932"/>
        <v>1.4550000000000001</v>
      </c>
      <c r="AT4344" s="41">
        <f t="shared" si="3933"/>
        <v>1.53</v>
      </c>
      <c r="AU4344" s="41">
        <f t="shared" si="3934"/>
        <v>1.125</v>
      </c>
      <c r="AV4344" s="41">
        <f t="shared" si="3935"/>
        <v>1.425</v>
      </c>
      <c r="AW4344" s="41">
        <f t="shared" si="3936"/>
        <v>1.38</v>
      </c>
      <c r="AX4344" s="41">
        <f t="shared" si="3971"/>
        <v>1.125</v>
      </c>
      <c r="AY4344" s="41">
        <f t="shared" si="3937"/>
        <v>6.0129900614021912</v>
      </c>
      <c r="AZ4344" s="41">
        <f t="shared" si="3938"/>
        <v>5.9976641940053588</v>
      </c>
      <c r="BA4344" s="41">
        <f t="shared" si="3939"/>
        <v>5.9719009845277666</v>
      </c>
      <c r="BB4344" s="41">
        <f t="shared" si="3940"/>
        <v>6.0031240357590594</v>
      </c>
      <c r="BC4344" s="41">
        <f t="shared" si="3941"/>
        <v>6.0063292516732734</v>
      </c>
      <c r="BD4344" s="41">
        <f t="shared" si="3942"/>
        <v>6.017754041728252</v>
      </c>
      <c r="BE4344" s="41">
        <f t="shared" si="3943"/>
        <v>5.9855185495720136</v>
      </c>
      <c r="BF4344" s="41">
        <f t="shared" si="3944"/>
        <v>5.9959832256904226</v>
      </c>
      <c r="BG4344" s="41">
        <f t="shared" si="3945"/>
        <v>6.0330250962990233</v>
      </c>
      <c r="BH4344" s="41">
        <f t="shared" si="3946"/>
        <v>6.0034579932623524</v>
      </c>
      <c r="BI4344" s="41">
        <f t="shared" si="3947"/>
        <v>5.9719009845277666</v>
      </c>
      <c r="BJ4344" s="41">
        <f t="shared" si="3948"/>
        <v>2.4406290979379555</v>
      </c>
      <c r="BK4344" s="41">
        <f t="shared" si="3949"/>
        <v>1.1271289291883344</v>
      </c>
      <c r="BL4344" s="41">
        <f t="shared" si="3950"/>
        <v>0.30619958883325388</v>
      </c>
      <c r="BM4344" s="41">
        <f t="shared" si="3951"/>
        <v>1.4845805235286691</v>
      </c>
      <c r="BN4344" s="41">
        <f t="shared" si="3952"/>
        <v>1.744947306622435</v>
      </c>
      <c r="BO4344" s="41">
        <f t="shared" si="3953"/>
        <v>3.1018805666062081</v>
      </c>
      <c r="BP4344" s="41">
        <f t="shared" si="3954"/>
        <v>0.61018325360257031</v>
      </c>
      <c r="BQ4344" s="41">
        <f t="shared" si="3955"/>
        <v>1.0354284790422348</v>
      </c>
      <c r="BR4344" s="41">
        <f t="shared" si="3956"/>
        <v>6.6809780985034308</v>
      </c>
      <c r="BS4344" s="41">
        <f t="shared" si="3957"/>
        <v>1.5097934735471958</v>
      </c>
      <c r="BT4344" s="41">
        <f t="shared" si="3958"/>
        <v>6820.0108730353149</v>
      </c>
      <c r="BU4344" s="41">
        <f t="shared" si="3959"/>
        <v>5055.2720571235495</v>
      </c>
      <c r="BV4344" s="41">
        <f t="shared" si="3960"/>
        <v>5256.7987170568613</v>
      </c>
      <c r="BW4344" s="41">
        <f t="shared" si="3961"/>
        <v>6175.5622246841131</v>
      </c>
      <c r="BX4344" s="41">
        <f t="shared" si="3962"/>
        <v>6603.2251745260564</v>
      </c>
      <c r="BY4344" s="41">
        <f t="shared" si="3963"/>
        <v>5170.3364542366562</v>
      </c>
      <c r="BZ4344" s="41">
        <f t="shared" si="3964"/>
        <v>5422.2672202115618</v>
      </c>
      <c r="CA4344" s="41">
        <f t="shared" si="3965"/>
        <v>3990.4449360609688</v>
      </c>
      <c r="CB4344" s="41">
        <f t="shared" si="3966"/>
        <v>5070.1525396337838</v>
      </c>
      <c r="CC4344" s="41">
        <f t="shared" si="3967"/>
        <v>4897.9959290266543</v>
      </c>
      <c r="CD4344" s="43">
        <f t="shared" si="3968"/>
        <v>3990.4449360609688</v>
      </c>
      <c r="CE4344" s="43">
        <f t="shared" si="3972"/>
        <v>4178.7077475799169</v>
      </c>
      <c r="CF4344" s="43">
        <f t="shared" si="3973"/>
        <v>2107.6162573550528</v>
      </c>
      <c r="CG4344" s="43">
        <f t="shared" si="3974"/>
        <v>1144.7710352861163</v>
      </c>
      <c r="CH4344" s="43">
        <f t="shared" si="3975"/>
        <v>2953.5274045377623</v>
      </c>
      <c r="CI4344" s="43">
        <f t="shared" si="3976"/>
        <v>3422.8981749385684</v>
      </c>
      <c r="CJ4344" s="43">
        <f t="shared" si="3977"/>
        <v>3569.9769045397434</v>
      </c>
      <c r="CK4344" s="43">
        <f t="shared" si="3978"/>
        <v>1664.9893127859398</v>
      </c>
      <c r="CL4344" s="43">
        <f t="shared" si="3979"/>
        <v>1594.7861399978892</v>
      </c>
      <c r="CM4344" s="43">
        <f t="shared" si="3980"/>
        <v>5131.2687995869219</v>
      </c>
      <c r="CN4344" s="43">
        <f t="shared" si="3981"/>
        <v>2362.2602140055005</v>
      </c>
      <c r="CO4344" s="43">
        <f t="shared" si="3982"/>
        <v>1144.7710352861163</v>
      </c>
      <c r="CQ4344" s="61">
        <v>0.85072884610395338</v>
      </c>
      <c r="CR4344" s="61">
        <v>0.26353230977791864</v>
      </c>
      <c r="CS4344" s="61">
        <v>0.37029792221506774</v>
      </c>
      <c r="CT4344" s="61">
        <v>0.70077585986656821</v>
      </c>
      <c r="CU4344" s="61">
        <v>0.80690942494178164</v>
      </c>
      <c r="CV4344" s="61">
        <v>0.306765196565154</v>
      </c>
      <c r="CW4344" s="61">
        <v>0.4236598522137045</v>
      </c>
      <c r="CX4344" s="61">
        <v>9.6596733021062642E-3</v>
      </c>
      <c r="CY4344" s="61">
        <v>0.27778358776162759</v>
      </c>
      <c r="CZ4344" s="61">
        <v>0.21863292143000301</v>
      </c>
      <c r="DA4344" s="61">
        <v>0.76570817654134127</v>
      </c>
      <c r="DB4344" s="61">
        <v>0.48461054902471323</v>
      </c>
      <c r="DC4344" s="61">
        <v>9.2380276528329919E-2</v>
      </c>
      <c r="DD4344" s="61">
        <v>0.59234801265709913</v>
      </c>
      <c r="DE4344" s="61">
        <v>0.65293425998379429</v>
      </c>
      <c r="DF4344" s="61">
        <v>0.83189472015182697</v>
      </c>
      <c r="DG4344" s="61">
        <v>0.25948368792030851</v>
      </c>
      <c r="DH4344" s="61">
        <v>0.45127855317576382</v>
      </c>
      <c r="DI4344" s="61">
        <v>0.95726445737570032</v>
      </c>
      <c r="DJ4344" s="61">
        <v>0.59879484761704549</v>
      </c>
      <c r="DU4344" s="41">
        <f t="shared" si="3969"/>
        <v>0.55791308488212199</v>
      </c>
      <c r="DV4344" s="41">
        <f t="shared" si="3970"/>
        <v>1.125</v>
      </c>
      <c r="DW4344" s="43">
        <f t="shared" si="3926"/>
        <v>1170.6462364987417</v>
      </c>
    </row>
    <row r="4345" spans="40:127" x14ac:dyDescent="0.25">
      <c r="AN4345" s="41">
        <f t="shared" si="3927"/>
        <v>1.4550000000000001</v>
      </c>
      <c r="AO4345" s="41">
        <f t="shared" si="3928"/>
        <v>1.575</v>
      </c>
      <c r="AP4345" s="41">
        <f t="shared" si="3929"/>
        <v>1.425</v>
      </c>
      <c r="AQ4345" s="41">
        <f t="shared" si="3930"/>
        <v>2.085</v>
      </c>
      <c r="AR4345" s="41">
        <f t="shared" si="3931"/>
        <v>1.8</v>
      </c>
      <c r="AS4345" s="41">
        <f t="shared" si="3932"/>
        <v>2.19</v>
      </c>
      <c r="AT4345" s="41">
        <f t="shared" si="3933"/>
        <v>1.68</v>
      </c>
      <c r="AU4345" s="41">
        <f t="shared" si="3934"/>
        <v>1.665</v>
      </c>
      <c r="AV4345" s="41">
        <f t="shared" si="3935"/>
        <v>1.575</v>
      </c>
      <c r="AW4345" s="41">
        <f t="shared" si="3936"/>
        <v>1.665</v>
      </c>
      <c r="AX4345" s="41">
        <f t="shared" si="3971"/>
        <v>1.425</v>
      </c>
      <c r="AY4345" s="41">
        <f t="shared" si="3937"/>
        <v>6.0120388209293418</v>
      </c>
      <c r="AZ4345" s="41">
        <f t="shared" si="3938"/>
        <v>5.9735906035322071</v>
      </c>
      <c r="BA4345" s="41">
        <f t="shared" si="3939"/>
        <v>5.964256992418334</v>
      </c>
      <c r="BB4345" s="41">
        <f t="shared" si="3940"/>
        <v>6.0034723574615363</v>
      </c>
      <c r="BC4345" s="41">
        <f t="shared" si="3941"/>
        <v>5.9806415525892103</v>
      </c>
      <c r="BD4345" s="41">
        <f t="shared" si="3942"/>
        <v>6.0092951017001752</v>
      </c>
      <c r="BE4345" s="41">
        <f t="shared" si="3943"/>
        <v>5.9981935409174607</v>
      </c>
      <c r="BF4345" s="41">
        <f t="shared" si="3944"/>
        <v>6.0148761498443681</v>
      </c>
      <c r="BG4345" s="41">
        <f t="shared" si="3945"/>
        <v>5.9853038683287645</v>
      </c>
      <c r="BH4345" s="41">
        <f t="shared" si="3946"/>
        <v>5.9928800481108828</v>
      </c>
      <c r="BI4345" s="41">
        <f t="shared" si="3947"/>
        <v>5.964256992418334</v>
      </c>
      <c r="BJ4345" s="41">
        <f t="shared" si="3948"/>
        <v>2.3264903026892618</v>
      </c>
      <c r="BK4345" s="41">
        <f t="shared" si="3949"/>
        <v>0.3335777563642795</v>
      </c>
      <c r="BL4345" s="41">
        <f t="shared" si="3950"/>
        <v>0.20778337620771734</v>
      </c>
      <c r="BM4345" s="41">
        <f t="shared" si="3951"/>
        <v>1.5108874559412855</v>
      </c>
      <c r="BN4345" s="41">
        <f t="shared" si="3952"/>
        <v>0.47675093724009265</v>
      </c>
      <c r="BO4345" s="41">
        <f t="shared" si="3953"/>
        <v>2.0262199214387073</v>
      </c>
      <c r="BP4345" s="41">
        <f t="shared" si="3954"/>
        <v>1.1576488413987804</v>
      </c>
      <c r="BQ4345" s="41">
        <f t="shared" si="3955"/>
        <v>2.6837044201784908</v>
      </c>
      <c r="BR4345" s="41">
        <f t="shared" si="3956"/>
        <v>0.60359362742253575</v>
      </c>
      <c r="BS4345" s="41">
        <f t="shared" si="3957"/>
        <v>0.88523586085951478</v>
      </c>
      <c r="BT4345" s="41">
        <f t="shared" si="3958"/>
        <v>5167.8806681092537</v>
      </c>
      <c r="BU4345" s="41">
        <f t="shared" si="3959"/>
        <v>5576.1812407207517</v>
      </c>
      <c r="BV4345" s="41">
        <f t="shared" si="3960"/>
        <v>5041.1733751345791</v>
      </c>
      <c r="BW4345" s="41">
        <f t="shared" si="3961"/>
        <v>7400.2418328191425</v>
      </c>
      <c r="BX4345" s="41">
        <f t="shared" si="3962"/>
        <v>6376.5385176271429</v>
      </c>
      <c r="BY4345" s="41">
        <f t="shared" si="3963"/>
        <v>7776.6844286792184</v>
      </c>
      <c r="BZ4345" s="41">
        <f t="shared" si="3964"/>
        <v>5960.1626895256077</v>
      </c>
      <c r="CA4345" s="41">
        <f t="shared" si="3965"/>
        <v>5915.1556611871783</v>
      </c>
      <c r="CB4345" s="41">
        <f t="shared" si="3966"/>
        <v>5581.6455673610599</v>
      </c>
      <c r="CC4345" s="41">
        <f t="shared" si="3967"/>
        <v>5904.3300404906822</v>
      </c>
      <c r="CD4345" s="43">
        <f t="shared" si="3968"/>
        <v>5041.1733751345791</v>
      </c>
      <c r="CE4345" s="43">
        <f t="shared" si="3972"/>
        <v>3091.7437666869787</v>
      </c>
      <c r="CF4345" s="43">
        <f t="shared" si="3973"/>
        <v>1267.2694836357302</v>
      </c>
      <c r="CG4345" s="43">
        <f t="shared" si="3974"/>
        <v>904.91990434638012</v>
      </c>
      <c r="CH4345" s="43">
        <f t="shared" si="3975"/>
        <v>3570.3598848155934</v>
      </c>
      <c r="CI4345" s="43">
        <f t="shared" si="3976"/>
        <v>1731.4428451529277</v>
      </c>
      <c r="CJ4345" s="43">
        <f t="shared" si="3977"/>
        <v>4342.8745320449898</v>
      </c>
      <c r="CK4345" s="43">
        <f t="shared" si="3978"/>
        <v>2518.1846928675163</v>
      </c>
      <c r="CL4345" s="43">
        <f t="shared" si="3979"/>
        <v>3799.8937716189644</v>
      </c>
      <c r="CM4345" s="43">
        <f t="shared" si="3980"/>
        <v>1704.6795779475788</v>
      </c>
      <c r="CN4345" s="43">
        <f t="shared" si="3981"/>
        <v>2182.396289054816</v>
      </c>
      <c r="CO4345" s="43">
        <f t="shared" si="3982"/>
        <v>904.91990434638012</v>
      </c>
      <c r="CQ4345" s="61">
        <v>0.31141605097845293</v>
      </c>
      <c r="CR4345" s="61">
        <v>0.48497593236659586</v>
      </c>
      <c r="CS4345" s="61">
        <v>0.26788002022488899</v>
      </c>
      <c r="CT4345" s="61">
        <v>0.92461533915150296</v>
      </c>
      <c r="CU4345" s="61">
        <v>0.75107030314951895</v>
      </c>
      <c r="CV4345" s="61">
        <v>0.95321132712764378</v>
      </c>
      <c r="CW4345" s="61">
        <v>0.63209130786661216</v>
      </c>
      <c r="CX4345" s="61">
        <v>0.62104560005391185</v>
      </c>
      <c r="CY4345" s="61">
        <v>0.50116434410938604</v>
      </c>
      <c r="CZ4345" s="61">
        <v>0.62094525933033828</v>
      </c>
      <c r="DA4345" s="61">
        <v>0.7509434120648365</v>
      </c>
      <c r="DB4345" s="61">
        <v>0.10718817805820491</v>
      </c>
      <c r="DC4345" s="61">
        <v>4.3692421336947396E-2</v>
      </c>
      <c r="DD4345" s="61">
        <v>0.59907154231666049</v>
      </c>
      <c r="DE4345" s="61">
        <v>0.18706579351627473</v>
      </c>
      <c r="DF4345" s="61">
        <v>0.70571873304926969</v>
      </c>
      <c r="DG4345" s="61">
        <v>0.49513849010391697</v>
      </c>
      <c r="DH4345" s="61">
        <v>0.79349144813763473</v>
      </c>
      <c r="DI4345" s="61">
        <v>0.25601930614819735</v>
      </c>
      <c r="DJ4345" s="61">
        <v>0.39078267665194688</v>
      </c>
      <c r="DU4345" s="41">
        <f t="shared" si="3969"/>
        <v>0.54299764364383107</v>
      </c>
      <c r="DV4345" s="41">
        <f t="shared" si="3970"/>
        <v>1.425</v>
      </c>
      <c r="DW4345" s="43">
        <f t="shared" si="3926"/>
        <v>1462.8631972452306</v>
      </c>
    </row>
    <row r="4346" spans="40:127" x14ac:dyDescent="0.25">
      <c r="AN4346" s="41">
        <f t="shared" si="3927"/>
        <v>1.47</v>
      </c>
      <c r="AO4346" s="41">
        <f t="shared" si="3928"/>
        <v>1.59</v>
      </c>
      <c r="AP4346" s="41">
        <f t="shared" si="3929"/>
        <v>1.665</v>
      </c>
      <c r="AQ4346" s="41">
        <f t="shared" si="3930"/>
        <v>2.1</v>
      </c>
      <c r="AR4346" s="41">
        <f t="shared" si="3931"/>
        <v>1.74</v>
      </c>
      <c r="AS4346" s="41">
        <f t="shared" si="3932"/>
        <v>1.395</v>
      </c>
      <c r="AT4346" s="41">
        <f t="shared" si="3933"/>
        <v>1.5</v>
      </c>
      <c r="AU4346" s="41">
        <f t="shared" si="3934"/>
        <v>1.92</v>
      </c>
      <c r="AV4346" s="41">
        <f t="shared" si="3935"/>
        <v>1.635</v>
      </c>
      <c r="AW4346" s="41">
        <f t="shared" si="3936"/>
        <v>1.35</v>
      </c>
      <c r="AX4346" s="41">
        <f t="shared" si="3971"/>
        <v>1.35</v>
      </c>
      <c r="AY4346" s="41">
        <f t="shared" si="3937"/>
        <v>5.9748956237331301</v>
      </c>
      <c r="AZ4346" s="41">
        <f t="shared" si="3938"/>
        <v>5.9335403155609896</v>
      </c>
      <c r="BA4346" s="41">
        <f t="shared" si="3939"/>
        <v>6.0121567545013574</v>
      </c>
      <c r="BB4346" s="41">
        <f t="shared" si="3940"/>
        <v>5.9813734700484549</v>
      </c>
      <c r="BC4346" s="41">
        <f t="shared" si="3941"/>
        <v>5.9649928174936102</v>
      </c>
      <c r="BD4346" s="41">
        <f t="shared" si="3942"/>
        <v>6.0084138717184503</v>
      </c>
      <c r="BE4346" s="41">
        <f t="shared" si="3943"/>
        <v>5.9960804055417682</v>
      </c>
      <c r="BF4346" s="41">
        <f t="shared" si="3944"/>
        <v>5.9780586868674668</v>
      </c>
      <c r="BG4346" s="41">
        <f t="shared" si="3945"/>
        <v>6.0142505967277176</v>
      </c>
      <c r="BH4346" s="41">
        <f t="shared" si="3946"/>
        <v>5.9858937691400698</v>
      </c>
      <c r="BI4346" s="41">
        <f t="shared" si="3947"/>
        <v>5.9335403155609896</v>
      </c>
      <c r="BJ4346" s="41">
        <f t="shared" si="3948"/>
        <v>0.3563825584125988</v>
      </c>
      <c r="BK4346" s="41">
        <f t="shared" si="3949"/>
        <v>4.3526394789053111E-2</v>
      </c>
      <c r="BL4346" s="41">
        <f t="shared" si="3950"/>
        <v>2.34034697267403</v>
      </c>
      <c r="BM4346" s="41">
        <f t="shared" si="3951"/>
        <v>0.49474398379071033</v>
      </c>
      <c r="BN4346" s="41">
        <f t="shared" si="3952"/>
        <v>0.21569003867266726</v>
      </c>
      <c r="BO4346" s="41">
        <f t="shared" si="3953"/>
        <v>1.9382295378774472</v>
      </c>
      <c r="BP4346" s="41">
        <f t="shared" si="3954"/>
        <v>1.040521252273414</v>
      </c>
      <c r="BQ4346" s="41">
        <f t="shared" si="3955"/>
        <v>0.41831112573384605</v>
      </c>
      <c r="BR4346" s="41">
        <f t="shared" si="3956"/>
        <v>2.6005219713355379</v>
      </c>
      <c r="BS4346" s="41">
        <f t="shared" si="3957"/>
        <v>0.62187323304689213</v>
      </c>
      <c r="BT4346" s="41">
        <f t="shared" si="3958"/>
        <v>5205.0042870456009</v>
      </c>
      <c r="BU4346" s="41">
        <f t="shared" si="3959"/>
        <v>5610.3850473156172</v>
      </c>
      <c r="BV4346" s="41">
        <f t="shared" si="3960"/>
        <v>5913.8183547410044</v>
      </c>
      <c r="BW4346" s="41">
        <f t="shared" si="3961"/>
        <v>7439.7501378336101</v>
      </c>
      <c r="BX4346" s="41">
        <f t="shared" si="3962"/>
        <v>6155.9177161861653</v>
      </c>
      <c r="BY4346" s="41">
        <f t="shared" si="3963"/>
        <v>4953.2782257300187</v>
      </c>
      <c r="BZ4346" s="41">
        <f t="shared" si="3964"/>
        <v>5320.6363646433665</v>
      </c>
      <c r="CA4346" s="41">
        <f t="shared" si="3965"/>
        <v>6800.1722110501869</v>
      </c>
      <c r="CB4346" s="41">
        <f t="shared" si="3966"/>
        <v>5808.2742231885286</v>
      </c>
      <c r="CC4346" s="41">
        <f t="shared" si="3967"/>
        <v>4784.5033877749283</v>
      </c>
      <c r="CD4346" s="43">
        <f t="shared" si="3968"/>
        <v>4784.5033877749283</v>
      </c>
      <c r="CE4346" s="43">
        <f t="shared" si="3972"/>
        <v>1222.5466293237766</v>
      </c>
      <c r="CF4346" s="43">
        <f t="shared" si="3973"/>
        <v>462.12913545541852</v>
      </c>
      <c r="CG4346" s="43">
        <f t="shared" si="3974"/>
        <v>3548.4953442044712</v>
      </c>
      <c r="CH4346" s="43">
        <f t="shared" si="3975"/>
        <v>2057.7823262241191</v>
      </c>
      <c r="CI4346" s="43">
        <f t="shared" si="3976"/>
        <v>1125.7816608764194</v>
      </c>
      <c r="CJ4346" s="43">
        <f t="shared" si="3977"/>
        <v>2705.6193031501075</v>
      </c>
      <c r="CK4346" s="43">
        <f t="shared" si="3978"/>
        <v>2131.6044281329387</v>
      </c>
      <c r="CL4346" s="43">
        <f t="shared" si="3979"/>
        <v>1729.9789299224788</v>
      </c>
      <c r="CM4346" s="43">
        <f t="shared" si="3980"/>
        <v>3673.1435212694082</v>
      </c>
      <c r="CN4346" s="43">
        <f t="shared" si="3981"/>
        <v>1483.1141478577135</v>
      </c>
      <c r="CO4346" s="43">
        <f t="shared" si="3982"/>
        <v>462.12913545541852</v>
      </c>
      <c r="CQ4346" s="61">
        <v>0.33217562313543669</v>
      </c>
      <c r="CR4346" s="61">
        <v>0.50922184177656971</v>
      </c>
      <c r="CS4346" s="61">
        <v>0.60681738181510325</v>
      </c>
      <c r="CT4346" s="61">
        <v>0.92835118652554183</v>
      </c>
      <c r="CU4346" s="61">
        <v>0.70020159501412194</v>
      </c>
      <c r="CV4346" s="61">
        <v>0.24102814921582572</v>
      </c>
      <c r="CW4346" s="61">
        <v>0.39056224473963685</v>
      </c>
      <c r="CX4346" s="61">
        <v>0.84988003025777736</v>
      </c>
      <c r="CY4346" s="61">
        <v>0.57465278889521032</v>
      </c>
      <c r="CZ4346" s="61">
        <v>0.17862810845130694</v>
      </c>
      <c r="DA4346" s="61">
        <v>0.11974132483765021</v>
      </c>
      <c r="DB4346" s="61">
        <v>5.6926529406686743E-4</v>
      </c>
      <c r="DC4346" s="61">
        <v>0.75280054218965842</v>
      </c>
      <c r="DD4346" s="61">
        <v>0.19706364560566225</v>
      </c>
      <c r="DE4346" s="61">
        <v>4.7217220940738658E-2</v>
      </c>
      <c r="DF4346" s="61">
        <v>0.6904240280696422</v>
      </c>
      <c r="DG4346" s="61">
        <v>0.4531987310925929</v>
      </c>
      <c r="DH4346" s="61">
        <v>0.15434599085032852</v>
      </c>
      <c r="DI4346" s="61">
        <v>0.78450106569624412</v>
      </c>
      <c r="DJ4346" s="61">
        <v>0.26559604583313801</v>
      </c>
      <c r="DU4346" s="41">
        <f t="shared" si="3969"/>
        <v>0.18784779836758786</v>
      </c>
      <c r="DV4346" s="41">
        <f t="shared" si="3970"/>
        <v>1.35</v>
      </c>
      <c r="DW4346" s="43">
        <f t="shared" si="3926"/>
        <v>815.1296682157697</v>
      </c>
    </row>
    <row r="4347" spans="40:127" x14ac:dyDescent="0.25">
      <c r="AN4347" s="41">
        <f t="shared" si="3927"/>
        <v>1.5</v>
      </c>
      <c r="AO4347" s="41">
        <f t="shared" si="3928"/>
        <v>1.32</v>
      </c>
      <c r="AP4347" s="41">
        <f t="shared" si="3929"/>
        <v>1.29</v>
      </c>
      <c r="AQ4347" s="41">
        <f t="shared" si="3930"/>
        <v>1.56</v>
      </c>
      <c r="AR4347" s="41">
        <f t="shared" si="3931"/>
        <v>1.425</v>
      </c>
      <c r="AS4347" s="41">
        <f t="shared" si="3932"/>
        <v>2.04</v>
      </c>
      <c r="AT4347" s="41">
        <f t="shared" si="3933"/>
        <v>1.41</v>
      </c>
      <c r="AU4347" s="41">
        <f t="shared" si="3934"/>
        <v>1.8149999999999999</v>
      </c>
      <c r="AV4347" s="41">
        <f t="shared" si="3935"/>
        <v>1.2749999999999999</v>
      </c>
      <c r="AW4347" s="41">
        <f t="shared" si="3936"/>
        <v>1.605</v>
      </c>
      <c r="AX4347" s="41">
        <f t="shared" si="3971"/>
        <v>1.2749999999999999</v>
      </c>
      <c r="AY4347" s="41">
        <f t="shared" si="3937"/>
        <v>5.9828451959709037</v>
      </c>
      <c r="AZ4347" s="41">
        <f t="shared" si="3938"/>
        <v>6.0297340375765813</v>
      </c>
      <c r="BA4347" s="41">
        <f t="shared" si="3939"/>
        <v>6.005843319654077</v>
      </c>
      <c r="BB4347" s="41">
        <f t="shared" si="3940"/>
        <v>5.9952024243060986</v>
      </c>
      <c r="BC4347" s="41">
        <f t="shared" si="3941"/>
        <v>5.988992343702976</v>
      </c>
      <c r="BD4347" s="41">
        <f t="shared" si="3942"/>
        <v>6.0251633279741021</v>
      </c>
      <c r="BE4347" s="41">
        <f t="shared" si="3943"/>
        <v>6.0039774429646906</v>
      </c>
      <c r="BF4347" s="41">
        <f t="shared" si="3944"/>
        <v>6.0085530594347185</v>
      </c>
      <c r="BG4347" s="41">
        <f t="shared" si="3945"/>
        <v>6.0299965970816407</v>
      </c>
      <c r="BH4347" s="41">
        <f t="shared" si="3946"/>
        <v>5.9847412216988696</v>
      </c>
      <c r="BI4347" s="41">
        <f t="shared" si="3947"/>
        <v>5.9828451959709037</v>
      </c>
      <c r="BJ4347" s="41">
        <f t="shared" si="3948"/>
        <v>0.53299846143512108</v>
      </c>
      <c r="BK4347" s="41">
        <f t="shared" si="3949"/>
        <v>5.6637018080611439</v>
      </c>
      <c r="BL4347" s="41">
        <f t="shared" si="3950"/>
        <v>1.7027276565502985</v>
      </c>
      <c r="BM4347" s="41">
        <f t="shared" si="3951"/>
        <v>0.99540158813116231</v>
      </c>
      <c r="BN4347" s="41">
        <f t="shared" si="3952"/>
        <v>0.72734647432653765</v>
      </c>
      <c r="BO4347" s="41">
        <f t="shared" si="3953"/>
        <v>4.5019580800000645</v>
      </c>
      <c r="BP4347" s="41">
        <f t="shared" si="3954"/>
        <v>1.5498614053925936</v>
      </c>
      <c r="BQ4347" s="41">
        <f t="shared" si="3955"/>
        <v>1.9518697467159725</v>
      </c>
      <c r="BR4347" s="41">
        <f t="shared" si="3956"/>
        <v>5.7388540825950596</v>
      </c>
      <c r="BS4347" s="41">
        <f t="shared" si="3957"/>
        <v>0.58665783895968326</v>
      </c>
      <c r="BT4347" s="41">
        <f t="shared" si="3958"/>
        <v>5314.7609731318034</v>
      </c>
      <c r="BU4347" s="41">
        <f t="shared" si="3959"/>
        <v>4695.2811734298284</v>
      </c>
      <c r="BV4347" s="41">
        <f t="shared" si="3960"/>
        <v>4579.4709109720907</v>
      </c>
      <c r="BW4347" s="41">
        <f t="shared" si="3961"/>
        <v>5533.0566834425281</v>
      </c>
      <c r="BX4347" s="41">
        <f t="shared" si="3962"/>
        <v>5051.6160988376032</v>
      </c>
      <c r="BY4347" s="41">
        <f t="shared" si="3963"/>
        <v>7253.5928530224382</v>
      </c>
      <c r="BZ4347" s="41">
        <f t="shared" si="3964"/>
        <v>5004.6906029826869</v>
      </c>
      <c r="CA4347" s="41">
        <f t="shared" si="3965"/>
        <v>6444.6624445803945</v>
      </c>
      <c r="CB4347" s="41">
        <f t="shared" si="3966"/>
        <v>4535.3135096993865</v>
      </c>
      <c r="CC4347" s="41">
        <f t="shared" si="3967"/>
        <v>5687.6952719243045</v>
      </c>
      <c r="CD4347" s="43">
        <f t="shared" si="3968"/>
        <v>4535.3135096993865</v>
      </c>
      <c r="CE4347" s="43">
        <f t="shared" si="3972"/>
        <v>1525.6120628781298</v>
      </c>
      <c r="CF4347" s="43">
        <f t="shared" si="3973"/>
        <v>4376.3696580610031</v>
      </c>
      <c r="CG4347" s="43">
        <f t="shared" si="3974"/>
        <v>2345.0504083500055</v>
      </c>
      <c r="CH4347" s="43">
        <f t="shared" si="3975"/>
        <v>2168.2713942050973</v>
      </c>
      <c r="CI4347" s="43">
        <f t="shared" si="3976"/>
        <v>1693.0719343792402</v>
      </c>
      <c r="CJ4347" s="43">
        <f t="shared" si="3977"/>
        <v>6030.0479838173587</v>
      </c>
      <c r="CK4347" s="43">
        <f t="shared" si="3978"/>
        <v>2445.4310471067702</v>
      </c>
      <c r="CL4347" s="43">
        <f t="shared" si="3979"/>
        <v>3532.5793260702112</v>
      </c>
      <c r="CM4347" s="43">
        <f t="shared" si="3980"/>
        <v>4255.1282393395604</v>
      </c>
      <c r="CN4347" s="43">
        <f t="shared" si="3981"/>
        <v>1712.6055734038875</v>
      </c>
      <c r="CO4347" s="43">
        <f t="shared" si="3982"/>
        <v>1525.6120628781298</v>
      </c>
      <c r="CQ4347" s="61">
        <v>0.37644223844764335</v>
      </c>
      <c r="CR4347" s="61">
        <v>0.14091507686211169</v>
      </c>
      <c r="CS4347" s="61">
        <v>0.10753253118303985</v>
      </c>
      <c r="CT4347" s="61">
        <v>0.46658663848910575</v>
      </c>
      <c r="CU4347" s="61">
        <v>0.26570269873084562</v>
      </c>
      <c r="CV4347" s="61">
        <v>0.90445358165254586</v>
      </c>
      <c r="CW4347" s="61">
        <v>0.2459694836519859</v>
      </c>
      <c r="CX4347" s="61">
        <v>0.76988613609580969</v>
      </c>
      <c r="CY4347" s="61">
        <v>8.5179030129670319E-2</v>
      </c>
      <c r="CZ4347" s="61">
        <v>0.52551700812158009</v>
      </c>
      <c r="DA4347" s="61">
        <v>0.21811762058927142</v>
      </c>
      <c r="DB4347" s="61">
        <v>0.94021372802367087</v>
      </c>
      <c r="DC4347" s="61">
        <v>0.64395614867068207</v>
      </c>
      <c r="DD4347" s="61">
        <v>0.4358946863434453</v>
      </c>
      <c r="DE4347" s="61">
        <v>0.31868163820594175</v>
      </c>
      <c r="DF4347" s="61">
        <v>0.9081983739195314</v>
      </c>
      <c r="DG4347" s="61">
        <v>0.60876793649507788</v>
      </c>
      <c r="DH4347" s="61">
        <v>0.69286292315718789</v>
      </c>
      <c r="DI4347" s="61">
        <v>0.94174531411224949</v>
      </c>
      <c r="DJ4347" s="61">
        <v>0.24705490966053667</v>
      </c>
      <c r="DU4347" s="41">
        <f t="shared" si="3969"/>
        <v>0.23589050274119142</v>
      </c>
      <c r="DV4347" s="41">
        <f t="shared" si="3970"/>
        <v>1.2749999999999999</v>
      </c>
      <c r="DW4347" s="43">
        <f t="shared" si="3926"/>
        <v>862.6910450776885</v>
      </c>
    </row>
    <row r="4348" spans="40:127" x14ac:dyDescent="0.25">
      <c r="AN4348" s="41">
        <f t="shared" si="3927"/>
        <v>1.3049999999999999</v>
      </c>
      <c r="AO4348" s="41">
        <f t="shared" si="3928"/>
        <v>1.845</v>
      </c>
      <c r="AP4348" s="41">
        <f t="shared" si="3929"/>
        <v>1.365</v>
      </c>
      <c r="AQ4348" s="41">
        <f t="shared" si="3930"/>
        <v>2.34</v>
      </c>
      <c r="AR4348" s="41">
        <f t="shared" si="3931"/>
        <v>1.7250000000000001</v>
      </c>
      <c r="AS4348" s="41">
        <f t="shared" si="3932"/>
        <v>1.635</v>
      </c>
      <c r="AT4348" s="41">
        <f t="shared" si="3933"/>
        <v>1.4550000000000001</v>
      </c>
      <c r="AU4348" s="41">
        <f t="shared" si="3934"/>
        <v>1.335</v>
      </c>
      <c r="AV4348" s="41">
        <f t="shared" si="3935"/>
        <v>2.1749999999999998</v>
      </c>
      <c r="AW4348" s="41">
        <f t="shared" si="3936"/>
        <v>1.1850000000000001</v>
      </c>
      <c r="AX4348" s="41">
        <f t="shared" si="3971"/>
        <v>1.1850000000000001</v>
      </c>
      <c r="AY4348" s="41">
        <f t="shared" si="3937"/>
        <v>6.0012213249786033</v>
      </c>
      <c r="AZ4348" s="41">
        <f t="shared" si="3938"/>
        <v>6.0067718531156942</v>
      </c>
      <c r="BA4348" s="41">
        <f t="shared" si="3939"/>
        <v>5.9664966332126257</v>
      </c>
      <c r="BB4348" s="41">
        <f t="shared" si="3940"/>
        <v>6.0165518275636529</v>
      </c>
      <c r="BC4348" s="41">
        <f t="shared" si="3941"/>
        <v>5.983841344055091</v>
      </c>
      <c r="BD4348" s="41">
        <f t="shared" si="3942"/>
        <v>6.0218237924620279</v>
      </c>
      <c r="BE4348" s="41">
        <f t="shared" si="3943"/>
        <v>6.0078935950841261</v>
      </c>
      <c r="BF4348" s="41">
        <f t="shared" si="3944"/>
        <v>6.0306572712883959</v>
      </c>
      <c r="BG4348" s="41">
        <f t="shared" si="3945"/>
        <v>6.0259923672143225</v>
      </c>
      <c r="BH4348" s="41">
        <f t="shared" si="3946"/>
        <v>5.9800061587251063</v>
      </c>
      <c r="BI4348" s="41">
        <f t="shared" si="3947"/>
        <v>5.9664966332126257</v>
      </c>
      <c r="BJ4348" s="41">
        <f t="shared" si="3948"/>
        <v>1.3487329543489746</v>
      </c>
      <c r="BK4348" s="41">
        <f t="shared" si="3949"/>
        <v>1.7843094748369428</v>
      </c>
      <c r="BL4348" s="41">
        <f t="shared" si="3950"/>
        <v>0.23279382126793646</v>
      </c>
      <c r="BM4348" s="41">
        <f t="shared" si="3951"/>
        <v>2.9198249809575501</v>
      </c>
      <c r="BN4348" s="41">
        <f t="shared" si="3952"/>
        <v>0.56055041118165039</v>
      </c>
      <c r="BO4348" s="41">
        <f t="shared" si="3953"/>
        <v>3.8063591035222384</v>
      </c>
      <c r="BP4348" s="41">
        <f t="shared" si="3954"/>
        <v>1.8880791274525626</v>
      </c>
      <c r="BQ4348" s="41">
        <f t="shared" si="3955"/>
        <v>5.9323847148224536</v>
      </c>
      <c r="BR4348" s="41">
        <f t="shared" si="3956"/>
        <v>4.6934320942986965</v>
      </c>
      <c r="BS4348" s="41">
        <f t="shared" si="3957"/>
        <v>0.46166055408359735</v>
      </c>
      <c r="BT4348" s="41">
        <f t="shared" si="3958"/>
        <v>4630.9375982207011</v>
      </c>
      <c r="BU4348" s="41">
        <f t="shared" si="3959"/>
        <v>6550.214685220606</v>
      </c>
      <c r="BV4348" s="41">
        <f t="shared" si="3960"/>
        <v>4829.8200121682585</v>
      </c>
      <c r="BW4348" s="41">
        <f t="shared" si="3961"/>
        <v>8314.3496408714982</v>
      </c>
      <c r="BX4348" s="41">
        <f t="shared" si="3962"/>
        <v>6112.4839220786753</v>
      </c>
      <c r="BY4348" s="41">
        <f t="shared" si="3963"/>
        <v>5811.9299869708348</v>
      </c>
      <c r="BZ4348" s="41">
        <f t="shared" si="3964"/>
        <v>5166.0987662471525</v>
      </c>
      <c r="CA4348" s="41">
        <f t="shared" si="3965"/>
        <v>4749.0001675947578</v>
      </c>
      <c r="CB4348" s="41">
        <f t="shared" si="3966"/>
        <v>7734.1420662775363</v>
      </c>
      <c r="CC4348" s="41">
        <f t="shared" si="3967"/>
        <v>4197.6648560247177</v>
      </c>
      <c r="CD4348" s="43">
        <f t="shared" si="3968"/>
        <v>4197.6648560247177</v>
      </c>
      <c r="CE4348" s="43">
        <f t="shared" si="3972"/>
        <v>2111.3652693516733</v>
      </c>
      <c r="CF4348" s="43">
        <f t="shared" si="3973"/>
        <v>3433.3757749424885</v>
      </c>
      <c r="CG4348" s="43">
        <f t="shared" si="3974"/>
        <v>917.504606167779</v>
      </c>
      <c r="CH4348" s="43">
        <f t="shared" si="3975"/>
        <v>5570.3713002913973</v>
      </c>
      <c r="CI4348" s="43">
        <f t="shared" si="3976"/>
        <v>1799.2284694162902</v>
      </c>
      <c r="CJ4348" s="43">
        <f t="shared" si="3977"/>
        <v>4443.8819494323598</v>
      </c>
      <c r="CK4348" s="43">
        <f t="shared" si="3978"/>
        <v>2785.2421965949466</v>
      </c>
      <c r="CL4348" s="43">
        <f t="shared" si="3979"/>
        <v>4529.8706040906372</v>
      </c>
      <c r="CM4348" s="43">
        <f t="shared" si="3980"/>
        <v>6564.390494110834</v>
      </c>
      <c r="CN4348" s="43">
        <f t="shared" si="3981"/>
        <v>1121.6816413854428</v>
      </c>
      <c r="CO4348" s="43">
        <f t="shared" si="3982"/>
        <v>917.504606167779</v>
      </c>
      <c r="CQ4348" s="61">
        <v>0.12226488528892465</v>
      </c>
      <c r="CR4348" s="61">
        <v>0.79058365254633223</v>
      </c>
      <c r="CS4348" s="61">
        <v>0.18655845741071175</v>
      </c>
      <c r="CT4348" s="61">
        <v>0.99804679110701267</v>
      </c>
      <c r="CU4348" s="61">
        <v>0.67454917592610997</v>
      </c>
      <c r="CV4348" s="61">
        <v>0.58217456195300432</v>
      </c>
      <c r="CW4348" s="61">
        <v>0.30985051629281035</v>
      </c>
      <c r="CX4348" s="61">
        <v>0.15851344141659818</v>
      </c>
      <c r="CY4348" s="61">
        <v>0.94690047720516424</v>
      </c>
      <c r="CZ4348" s="61">
        <v>2.4471343712564542E-2</v>
      </c>
      <c r="DA4348" s="61">
        <v>0.55518273639854221</v>
      </c>
      <c r="DB4348" s="61">
        <v>0.66103728262252703</v>
      </c>
      <c r="DC4348" s="61">
        <v>5.5126720630544357E-2</v>
      </c>
      <c r="DD4348" s="61">
        <v>0.8164492288159666</v>
      </c>
      <c r="DE4348" s="61">
        <v>0.23307222860772847</v>
      </c>
      <c r="DF4348" s="61">
        <v>0.87776853238146824</v>
      </c>
      <c r="DG4348" s="61">
        <v>0.68123326567721265</v>
      </c>
      <c r="DH4348" s="61">
        <v>0.94546267663276418</v>
      </c>
      <c r="DI4348" s="61">
        <v>0.91479649455989664</v>
      </c>
      <c r="DJ4348" s="61">
        <v>0.17864486649510236</v>
      </c>
      <c r="DU4348" s="41">
        <f t="shared" si="3969"/>
        <v>0.39887276984872694</v>
      </c>
      <c r="DV4348" s="41">
        <f t="shared" si="3970"/>
        <v>1.1850000000000001</v>
      </c>
      <c r="DW4348" s="43">
        <f t="shared" si="3926"/>
        <v>1042.6184889427209</v>
      </c>
    </row>
    <row r="4349" spans="40:127" x14ac:dyDescent="0.25">
      <c r="AN4349" s="41">
        <f t="shared" si="3927"/>
        <v>1.095</v>
      </c>
      <c r="AO4349" s="41">
        <f t="shared" si="3928"/>
        <v>1.5</v>
      </c>
      <c r="AP4349" s="41">
        <f t="shared" si="3929"/>
        <v>1.2150000000000001</v>
      </c>
      <c r="AQ4349" s="41">
        <f t="shared" si="3930"/>
        <v>1.5149999999999999</v>
      </c>
      <c r="AR4349" s="41">
        <f t="shared" si="3931"/>
        <v>1.7549999999999999</v>
      </c>
      <c r="AS4349" s="41">
        <f t="shared" si="3932"/>
        <v>1.905</v>
      </c>
      <c r="AT4349" s="41">
        <f t="shared" si="3933"/>
        <v>2.34</v>
      </c>
      <c r="AU4349" s="41">
        <f t="shared" si="3934"/>
        <v>1.665</v>
      </c>
      <c r="AV4349" s="41">
        <f t="shared" si="3935"/>
        <v>2.13</v>
      </c>
      <c r="AW4349" s="41">
        <f t="shared" si="3936"/>
        <v>1.89</v>
      </c>
      <c r="AX4349" s="41">
        <f t="shared" si="3971"/>
        <v>1.095</v>
      </c>
      <c r="AY4349" s="41">
        <f t="shared" si="3937"/>
        <v>5.969301558329926</v>
      </c>
      <c r="AZ4349" s="41">
        <f t="shared" si="3938"/>
        <v>6.0108334117197915</v>
      </c>
      <c r="BA4349" s="41">
        <f t="shared" si="3939"/>
        <v>6.0066944753355997</v>
      </c>
      <c r="BB4349" s="41">
        <f t="shared" si="3940"/>
        <v>5.9610636617192743</v>
      </c>
      <c r="BC4349" s="41">
        <f t="shared" si="3941"/>
        <v>5.9973042911603205</v>
      </c>
      <c r="BD4349" s="41">
        <f t="shared" si="3942"/>
        <v>5.995859362085632</v>
      </c>
      <c r="BE4349" s="41">
        <f t="shared" si="3943"/>
        <v>6.0069378527271136</v>
      </c>
      <c r="BF4349" s="41">
        <f t="shared" si="3944"/>
        <v>5.9790534091515548</v>
      </c>
      <c r="BG4349" s="41">
        <f t="shared" si="3945"/>
        <v>5.9649276370214057</v>
      </c>
      <c r="BH4349" s="41">
        <f t="shared" si="3946"/>
        <v>6.0015767669862017</v>
      </c>
      <c r="BI4349" s="41">
        <f t="shared" si="3947"/>
        <v>5.9610636617192743</v>
      </c>
      <c r="BJ4349" s="41">
        <f t="shared" si="3948"/>
        <v>0.26838891747828197</v>
      </c>
      <c r="BK4349" s="41">
        <f t="shared" si="3949"/>
        <v>2.1894656497491636</v>
      </c>
      <c r="BL4349" s="41">
        <f t="shared" si="3950"/>
        <v>1.7773647084828663</v>
      </c>
      <c r="BM4349" s="41">
        <f t="shared" si="3951"/>
        <v>0.17668480348559298</v>
      </c>
      <c r="BN4349" s="41">
        <f t="shared" si="3952"/>
        <v>1.1068377638617333</v>
      </c>
      <c r="BO4349" s="41">
        <f t="shared" si="3953"/>
        <v>1.0289733239522676</v>
      </c>
      <c r="BP4349" s="41">
        <f t="shared" si="3954"/>
        <v>1.7992995599354182</v>
      </c>
      <c r="BQ4349" s="41">
        <f t="shared" si="3955"/>
        <v>0.43992060907585351</v>
      </c>
      <c r="BR4349" s="41">
        <f t="shared" si="3956"/>
        <v>0.21497771400648141</v>
      </c>
      <c r="BS4349" s="41">
        <f t="shared" si="3957"/>
        <v>1.3731333845787337</v>
      </c>
      <c r="BT4349" s="41">
        <f t="shared" si="3958"/>
        <v>3875.3816105383275</v>
      </c>
      <c r="BU4349" s="41">
        <f t="shared" si="3959"/>
        <v>5327.1779011000062</v>
      </c>
      <c r="BV4349" s="41">
        <f t="shared" si="3960"/>
        <v>4313.5282290370978</v>
      </c>
      <c r="BW4349" s="41">
        <f t="shared" si="3961"/>
        <v>5358.1282949913257</v>
      </c>
      <c r="BX4349" s="41">
        <f t="shared" si="3962"/>
        <v>6225.7798346566351</v>
      </c>
      <c r="BY4349" s="41">
        <f t="shared" si="3963"/>
        <v>6757.0836308633279</v>
      </c>
      <c r="BZ4349" s="41">
        <f t="shared" si="3964"/>
        <v>8307.7041478969495</v>
      </c>
      <c r="CA4349" s="41">
        <f t="shared" si="3965"/>
        <v>5897.5149381277288</v>
      </c>
      <c r="CB4349" s="41">
        <f t="shared" si="3966"/>
        <v>7535.6512047139395</v>
      </c>
      <c r="CC4349" s="41">
        <f t="shared" si="3967"/>
        <v>6707.0737576439851</v>
      </c>
      <c r="CD4349" s="43">
        <f t="shared" si="3968"/>
        <v>3875.3816105383275</v>
      </c>
      <c r="CE4349" s="43">
        <f t="shared" si="3972"/>
        <v>790.28963448800243</v>
      </c>
      <c r="CF4349" s="43">
        <f t="shared" si="3973"/>
        <v>3092.0763161142813</v>
      </c>
      <c r="CG4349" s="43">
        <f t="shared" si="3974"/>
        <v>2256.5992082462899</v>
      </c>
      <c r="CH4349" s="43">
        <f t="shared" si="3975"/>
        <v>887.16032015300777</v>
      </c>
      <c r="CI4349" s="43">
        <f t="shared" si="3976"/>
        <v>2572.2251614533479</v>
      </c>
      <c r="CJ4349" s="43">
        <f t="shared" si="3977"/>
        <v>2692.0735135647251</v>
      </c>
      <c r="CK4349" s="43">
        <f t="shared" si="3978"/>
        <v>4372.7784243649439</v>
      </c>
      <c r="CL4349" s="43">
        <f t="shared" si="3979"/>
        <v>1538.4779247954175</v>
      </c>
      <c r="CM4349" s="43">
        <f t="shared" si="3980"/>
        <v>1375.8345171372164</v>
      </c>
      <c r="CN4349" s="43">
        <f t="shared" si="3981"/>
        <v>3085.3756269806163</v>
      </c>
      <c r="CO4349" s="43">
        <f t="shared" si="3982"/>
        <v>790.28963448800243</v>
      </c>
      <c r="CQ4349" s="61">
        <v>3.5426055769351983E-3</v>
      </c>
      <c r="CR4349" s="61">
        <v>0.38645736288176291</v>
      </c>
      <c r="CS4349" s="61">
        <v>3.9333054166966974E-2</v>
      </c>
      <c r="CT4349" s="61">
        <v>0.41102480166011279</v>
      </c>
      <c r="CU4349" s="61">
        <v>0.71462035964978332</v>
      </c>
      <c r="CV4349" s="61">
        <v>0.83558360372485885</v>
      </c>
      <c r="CW4349" s="61">
        <v>0.99910123781438664</v>
      </c>
      <c r="CX4349" s="61">
        <v>0.61764818454622983</v>
      </c>
      <c r="CY4349" s="61">
        <v>0.93767252167369597</v>
      </c>
      <c r="CZ4349" s="61">
        <v>0.82351925853933694</v>
      </c>
      <c r="DA4349" s="61">
        <v>7.2631707348820518E-2</v>
      </c>
      <c r="DB4349" s="61">
        <v>0.7315415693334878</v>
      </c>
      <c r="DC4349" s="61">
        <v>0.65962594865313662</v>
      </c>
      <c r="DD4349" s="61">
        <v>3.0772984500119893E-2</v>
      </c>
      <c r="DE4349" s="61">
        <v>0.47745774907148786</v>
      </c>
      <c r="DF4349" s="61">
        <v>0.44883274305959486</v>
      </c>
      <c r="DG4349" s="61">
        <v>0.66405733981088955</v>
      </c>
      <c r="DH4349" s="61">
        <v>0.16647168948848368</v>
      </c>
      <c r="DI4349" s="61">
        <v>4.6896080433401433E-2</v>
      </c>
      <c r="DJ4349" s="61">
        <v>0.56217367212210023</v>
      </c>
      <c r="DU4349" s="41">
        <f t="shared" si="3969"/>
        <v>0.1600032528761926</v>
      </c>
      <c r="DV4349" s="41">
        <f t="shared" si="3970"/>
        <v>1.095</v>
      </c>
      <c r="DW4349" s="43">
        <f t="shared" si="3926"/>
        <v>610.19465960376556</v>
      </c>
    </row>
    <row r="4350" spans="40:127" x14ac:dyDescent="0.25">
      <c r="AN4350" s="41">
        <f t="shared" si="3927"/>
        <v>1.74</v>
      </c>
      <c r="AO4350" s="41">
        <f t="shared" si="3928"/>
        <v>1.95</v>
      </c>
      <c r="AP4350" s="41">
        <f t="shared" si="3929"/>
        <v>2.0550000000000002</v>
      </c>
      <c r="AQ4350" s="41">
        <f t="shared" si="3930"/>
        <v>1.86</v>
      </c>
      <c r="AR4350" s="41">
        <f t="shared" si="3931"/>
        <v>1.44</v>
      </c>
      <c r="AS4350" s="41">
        <f t="shared" si="3932"/>
        <v>1.38</v>
      </c>
      <c r="AT4350" s="41">
        <f t="shared" si="3933"/>
        <v>1.8</v>
      </c>
      <c r="AU4350" s="41">
        <f t="shared" si="3934"/>
        <v>1.665</v>
      </c>
      <c r="AV4350" s="41">
        <f t="shared" si="3935"/>
        <v>1.68</v>
      </c>
      <c r="AW4350" s="41">
        <f t="shared" si="3936"/>
        <v>1.53</v>
      </c>
      <c r="AX4350" s="41">
        <f t="shared" si="3971"/>
        <v>1.38</v>
      </c>
      <c r="AY4350" s="41">
        <f t="shared" si="3937"/>
        <v>6.0021611294966455</v>
      </c>
      <c r="AZ4350" s="41">
        <f t="shared" si="3938"/>
        <v>5.9699209203559764</v>
      </c>
      <c r="BA4350" s="41">
        <f t="shared" si="3939"/>
        <v>5.9703658679527338</v>
      </c>
      <c r="BB4350" s="41">
        <f t="shared" si="3940"/>
        <v>5.9965186197130631</v>
      </c>
      <c r="BC4350" s="41">
        <f t="shared" si="3941"/>
        <v>5.9879435146395581</v>
      </c>
      <c r="BD4350" s="41">
        <f t="shared" si="3942"/>
        <v>5.974678601629094</v>
      </c>
      <c r="BE4350" s="41">
        <f t="shared" si="3943"/>
        <v>5.962388550203177</v>
      </c>
      <c r="BF4350" s="41">
        <f t="shared" si="3944"/>
        <v>5.9893203030939688</v>
      </c>
      <c r="BG4350" s="41">
        <f t="shared" si="3945"/>
        <v>6.0077176468228641</v>
      </c>
      <c r="BH4350" s="41">
        <f t="shared" si="3946"/>
        <v>6.0051712101802668</v>
      </c>
      <c r="BI4350" s="41">
        <f t="shared" si="3947"/>
        <v>5.962388550203177</v>
      </c>
      <c r="BJ4350" s="41">
        <f t="shared" si="3948"/>
        <v>1.4142086844444317</v>
      </c>
      <c r="BK4350" s="41">
        <f t="shared" si="3949"/>
        <v>0.27695253795551916</v>
      </c>
      <c r="BL4350" s="41">
        <f t="shared" si="3950"/>
        <v>0.28327220270200881</v>
      </c>
      <c r="BM4350" s="41">
        <f t="shared" si="3951"/>
        <v>1.0637980428563565</v>
      </c>
      <c r="BN4350" s="41">
        <f t="shared" si="3952"/>
        <v>0.68978661336750979</v>
      </c>
      <c r="BO4350" s="41">
        <f t="shared" si="3953"/>
        <v>0.3524852168660666</v>
      </c>
      <c r="BP4350" s="41">
        <f t="shared" si="3954"/>
        <v>0.1889805069727786</v>
      </c>
      <c r="BQ4350" s="41">
        <f t="shared" si="3955"/>
        <v>0.73950431622741919</v>
      </c>
      <c r="BR4350" s="41">
        <f t="shared" si="3956"/>
        <v>1.8714135036282731</v>
      </c>
      <c r="BS4350" s="41">
        <f t="shared" si="3957"/>
        <v>1.6460051578681023</v>
      </c>
      <c r="BT4350" s="41">
        <f t="shared" si="3958"/>
        <v>6175.0669220734053</v>
      </c>
      <c r="BU4350" s="41">
        <f t="shared" si="3959"/>
        <v>6901.7225380780692</v>
      </c>
      <c r="BV4350" s="41">
        <f t="shared" si="3960"/>
        <v>7273.6247938646575</v>
      </c>
      <c r="BW4350" s="41">
        <f t="shared" si="3961"/>
        <v>6597.830175000151</v>
      </c>
      <c r="BX4350" s="41">
        <f t="shared" si="3962"/>
        <v>5104.343994417919</v>
      </c>
      <c r="BY4350" s="41">
        <f t="shared" si="3963"/>
        <v>4886.2418129352154</v>
      </c>
      <c r="BZ4350" s="41">
        <f t="shared" si="3964"/>
        <v>6366.8004390068072</v>
      </c>
      <c r="CA4350" s="41">
        <f t="shared" si="3965"/>
        <v>5902.5762066632569</v>
      </c>
      <c r="CB4350" s="41">
        <f t="shared" si="3966"/>
        <v>5964.89267237684</v>
      </c>
      <c r="CC4350" s="41">
        <f t="shared" si="3967"/>
        <v>5431.1615749178573</v>
      </c>
      <c r="CD4350" s="43">
        <f t="shared" si="3968"/>
        <v>4886.2418129352154</v>
      </c>
      <c r="CE4350" s="43">
        <f t="shared" si="3972"/>
        <v>2882.6762859713958</v>
      </c>
      <c r="CF4350" s="43">
        <f t="shared" si="3973"/>
        <v>1429.6415551715393</v>
      </c>
      <c r="CG4350" s="43">
        <f t="shared" si="3974"/>
        <v>1523.714790631866</v>
      </c>
      <c r="CH4350" s="43">
        <f t="shared" si="3975"/>
        <v>2672.5904668362546</v>
      </c>
      <c r="CI4350" s="43">
        <f t="shared" si="3976"/>
        <v>1666.1333221414484</v>
      </c>
      <c r="CJ4350" s="43">
        <f t="shared" si="3977"/>
        <v>1141.4040715115461</v>
      </c>
      <c r="CK4350" s="43">
        <f t="shared" si="3978"/>
        <v>1090.1114146371362</v>
      </c>
      <c r="CL4350" s="43">
        <f t="shared" si="3979"/>
        <v>1994.6856882986481</v>
      </c>
      <c r="CM4350" s="43">
        <f t="shared" si="3980"/>
        <v>3201.7250833011931</v>
      </c>
      <c r="CN4350" s="43">
        <f t="shared" si="3981"/>
        <v>2734.6194848592595</v>
      </c>
      <c r="CO4350" s="43">
        <f t="shared" si="3982"/>
        <v>1090.1114146371362</v>
      </c>
      <c r="CQ4350" s="61">
        <v>0.69345006178630442</v>
      </c>
      <c r="CR4350" s="61">
        <v>0.86099459494850816</v>
      </c>
      <c r="CS4350" s="61">
        <v>0.91162520735237551</v>
      </c>
      <c r="CT4350" s="61">
        <v>0.80600417420914972</v>
      </c>
      <c r="CU4350" s="61">
        <v>0.29026954282356232</v>
      </c>
      <c r="CV4350" s="61">
        <v>0.21023089466782607</v>
      </c>
      <c r="CW4350" s="61">
        <v>0.75792592527473801</v>
      </c>
      <c r="CX4350" s="61">
        <v>0.61875346215847804</v>
      </c>
      <c r="CY4350" s="61">
        <v>0.62883879625462002</v>
      </c>
      <c r="CZ4350" s="61">
        <v>0.4285762681849915</v>
      </c>
      <c r="DA4350" s="61">
        <v>0.57362313094405792</v>
      </c>
      <c r="DB4350" s="61">
        <v>7.7016036935812604E-2</v>
      </c>
      <c r="DC4350" s="61">
        <v>8.0287565880417633E-2</v>
      </c>
      <c r="DD4350" s="61">
        <v>0.46186997511972594</v>
      </c>
      <c r="DE4350" s="61">
        <v>0.30021680714627108</v>
      </c>
      <c r="DF4350" s="61">
        <v>0.11758504664950797</v>
      </c>
      <c r="DG4350" s="61">
        <v>3.5687961739360063E-2</v>
      </c>
      <c r="DH4350" s="61">
        <v>0.32455136517298244</v>
      </c>
      <c r="DI4350" s="61">
        <v>0.67809915646992058</v>
      </c>
      <c r="DJ4350" s="61">
        <v>0.63140522180534742</v>
      </c>
      <c r="DU4350" s="41">
        <f t="shared" si="3969"/>
        <v>0.40971557649745882</v>
      </c>
      <c r="DV4350" s="41">
        <f t="shared" si="3970"/>
        <v>1.38</v>
      </c>
      <c r="DW4350" s="43">
        <f t="shared" si="3926"/>
        <v>1230.5809883140146</v>
      </c>
    </row>
    <row r="4351" spans="40:127" x14ac:dyDescent="0.25">
      <c r="AN4351" s="41">
        <f t="shared" si="3927"/>
        <v>1.2749999999999999</v>
      </c>
      <c r="AO4351" s="41">
        <f t="shared" si="3928"/>
        <v>1.575</v>
      </c>
      <c r="AP4351" s="41">
        <f t="shared" si="3929"/>
        <v>1.26</v>
      </c>
      <c r="AQ4351" s="41">
        <f t="shared" si="3930"/>
        <v>1.4550000000000001</v>
      </c>
      <c r="AR4351" s="41">
        <f t="shared" si="3931"/>
        <v>1.7250000000000001</v>
      </c>
      <c r="AS4351" s="41">
        <f t="shared" si="3932"/>
        <v>1.35</v>
      </c>
      <c r="AT4351" s="41">
        <f t="shared" si="3933"/>
        <v>1.425</v>
      </c>
      <c r="AU4351" s="41">
        <f t="shared" si="3934"/>
        <v>1.38</v>
      </c>
      <c r="AV4351" s="41">
        <f t="shared" si="3935"/>
        <v>1.53</v>
      </c>
      <c r="AW4351" s="41">
        <f t="shared" si="3936"/>
        <v>1.2150000000000001</v>
      </c>
      <c r="AX4351" s="41">
        <f t="shared" si="3971"/>
        <v>1.2150000000000001</v>
      </c>
      <c r="AY4351" s="41">
        <f t="shared" si="3937"/>
        <v>5.9755373976558772</v>
      </c>
      <c r="AZ4351" s="41">
        <f t="shared" si="3938"/>
        <v>5.9939688420633335</v>
      </c>
      <c r="BA4351" s="41">
        <f t="shared" si="3939"/>
        <v>5.9891112127866375</v>
      </c>
      <c r="BB4351" s="41">
        <f t="shared" si="3940"/>
        <v>5.9636497105851154</v>
      </c>
      <c r="BC4351" s="41">
        <f t="shared" si="3941"/>
        <v>6.0016040327243099</v>
      </c>
      <c r="BD4351" s="41">
        <f t="shared" si="3942"/>
        <v>6.0142703388928886</v>
      </c>
      <c r="BE4351" s="41">
        <f t="shared" si="3943"/>
        <v>6.001820570760124</v>
      </c>
      <c r="BF4351" s="41">
        <f t="shared" si="3944"/>
        <v>5.9888579571635034</v>
      </c>
      <c r="BG4351" s="41">
        <f t="shared" si="3945"/>
        <v>6.0065460467430949</v>
      </c>
      <c r="BH4351" s="41">
        <f t="shared" si="3946"/>
        <v>5.9863638868794533</v>
      </c>
      <c r="BI4351" s="41">
        <f t="shared" si="3947"/>
        <v>5.9636497105851154</v>
      </c>
      <c r="BJ4351" s="41">
        <f t="shared" si="3948"/>
        <v>0.36816080433094767</v>
      </c>
      <c r="BK4351" s="41">
        <f t="shared" si="3949"/>
        <v>0.93528338228993557</v>
      </c>
      <c r="BL4351" s="41">
        <f t="shared" si="3950"/>
        <v>0.73172989993796089</v>
      </c>
      <c r="BM4351" s="41">
        <f t="shared" si="3951"/>
        <v>0.20147603373075026</v>
      </c>
      <c r="BN4351" s="41">
        <f t="shared" si="3952"/>
        <v>1.3750231956417318</v>
      </c>
      <c r="BO4351" s="41">
        <f t="shared" si="3953"/>
        <v>2.6031074737643638</v>
      </c>
      <c r="BP4351" s="41">
        <f t="shared" si="3954"/>
        <v>1.3901239633321294</v>
      </c>
      <c r="BQ4351" s="41">
        <f t="shared" si="3955"/>
        <v>0.72242233827899882</v>
      </c>
      <c r="BR4351" s="41">
        <f t="shared" si="3956"/>
        <v>1.7641183467554071</v>
      </c>
      <c r="BS4351" s="41">
        <f t="shared" si="3957"/>
        <v>0.63683529239108272</v>
      </c>
      <c r="BT4351" s="41">
        <f t="shared" si="3958"/>
        <v>4514.7869857092219</v>
      </c>
      <c r="BU4351" s="41">
        <f t="shared" si="3959"/>
        <v>5585.684403268594</v>
      </c>
      <c r="BV4351" s="41">
        <f t="shared" si="3960"/>
        <v>4466.7364565685266</v>
      </c>
      <c r="BW4351" s="41">
        <f t="shared" si="3961"/>
        <v>5147.0412845310893</v>
      </c>
      <c r="BX4351" s="41">
        <f t="shared" si="3962"/>
        <v>6121.5494777982776</v>
      </c>
      <c r="BY4351" s="41">
        <f t="shared" si="3963"/>
        <v>4795.8306243836123</v>
      </c>
      <c r="BZ4351" s="41">
        <f t="shared" si="3964"/>
        <v>5057.0234036136262</v>
      </c>
      <c r="CA4351" s="41">
        <f t="shared" si="3965"/>
        <v>4892.0364929875659</v>
      </c>
      <c r="CB4351" s="41">
        <f t="shared" si="3966"/>
        <v>5431.7832501311068</v>
      </c>
      <c r="CC4351" s="41">
        <f t="shared" si="3967"/>
        <v>4306.2221392166875</v>
      </c>
      <c r="CD4351" s="43">
        <f t="shared" si="3968"/>
        <v>4306.2221392166875</v>
      </c>
      <c r="CE4351" s="43">
        <f t="shared" si="3972"/>
        <v>1077.7519990526091</v>
      </c>
      <c r="CF4351" s="43">
        <f t="shared" si="3973"/>
        <v>2121.9837040894245</v>
      </c>
      <c r="CG4351" s="43">
        <f t="shared" si="3974"/>
        <v>1501.5362560197884</v>
      </c>
      <c r="CH4351" s="43">
        <f t="shared" si="3975"/>
        <v>909.83903793445313</v>
      </c>
      <c r="CI4351" s="43">
        <f t="shared" si="3976"/>
        <v>2817.9545802037715</v>
      </c>
      <c r="CJ4351" s="43">
        <f t="shared" si="3977"/>
        <v>3034.3780999154105</v>
      </c>
      <c r="CK4351" s="43">
        <f t="shared" si="3978"/>
        <v>2340.623206055524</v>
      </c>
      <c r="CL4351" s="43">
        <f t="shared" si="3979"/>
        <v>1634.0470109603968</v>
      </c>
      <c r="CM4351" s="43">
        <f t="shared" si="3980"/>
        <v>2831.0345293371047</v>
      </c>
      <c r="CN4351" s="43">
        <f t="shared" si="3981"/>
        <v>1350.7647443885462</v>
      </c>
      <c r="CO4351" s="43">
        <f t="shared" si="3982"/>
        <v>909.83903793445313</v>
      </c>
      <c r="CQ4351" s="61">
        <v>9.0352002176726343E-2</v>
      </c>
      <c r="CR4351" s="61">
        <v>0.50090914048317781</v>
      </c>
      <c r="CS4351" s="61">
        <v>8.2227297151825862E-2</v>
      </c>
      <c r="CT4351" s="61">
        <v>0.32596737701834777</v>
      </c>
      <c r="CU4351" s="61">
        <v>0.6877780599340223</v>
      </c>
      <c r="CV4351" s="61">
        <v>0.16501996736585123</v>
      </c>
      <c r="CW4351" s="61">
        <v>0.27307096498311234</v>
      </c>
      <c r="CX4351" s="61">
        <v>0.20748878001602744</v>
      </c>
      <c r="CY4351" s="61">
        <v>0.43808170775361421</v>
      </c>
      <c r="CZ4351" s="61">
        <v>4.7547733811930892E-2</v>
      </c>
      <c r="DA4351" s="61">
        <v>0.12627998907401283</v>
      </c>
      <c r="DB4351" s="61">
        <v>0.41179111941300872</v>
      </c>
      <c r="DC4351" s="61">
        <v>0.3208040095529362</v>
      </c>
      <c r="DD4351" s="61">
        <v>4.0945745378817455E-2</v>
      </c>
      <c r="DE4351" s="61">
        <v>0.56270915337430316</v>
      </c>
      <c r="DF4351" s="61">
        <v>0.78478823719247814</v>
      </c>
      <c r="DG4351" s="61">
        <v>0.56695757555220772</v>
      </c>
      <c r="DH4351" s="61">
        <v>0.316289303196573</v>
      </c>
      <c r="DI4351" s="61">
        <v>0.65691237791946988</v>
      </c>
      <c r="DJ4351" s="61">
        <v>0.27335547593329856</v>
      </c>
      <c r="DU4351" s="41">
        <f t="shared" si="3969"/>
        <v>0.19133551973825075</v>
      </c>
      <c r="DV4351" s="41">
        <f t="shared" si="3970"/>
        <v>1.2150000000000001</v>
      </c>
      <c r="DW4351" s="43">
        <f t="shared" si="3926"/>
        <v>740.39581514783822</v>
      </c>
    </row>
    <row r="4352" spans="40:127" x14ac:dyDescent="0.25">
      <c r="AN4352" s="41">
        <f t="shared" si="3927"/>
        <v>1.62</v>
      </c>
      <c r="AO4352" s="41">
        <f t="shared" si="3928"/>
        <v>2.2349999999999999</v>
      </c>
      <c r="AP4352" s="41">
        <f t="shared" si="3929"/>
        <v>1.83</v>
      </c>
      <c r="AQ4352" s="41">
        <f t="shared" si="3930"/>
        <v>1.155</v>
      </c>
      <c r="AR4352" s="41">
        <f t="shared" si="3931"/>
        <v>1.8</v>
      </c>
      <c r="AS4352" s="41">
        <f t="shared" si="3932"/>
        <v>1.3049999999999999</v>
      </c>
      <c r="AT4352" s="41">
        <f t="shared" si="3933"/>
        <v>1.605</v>
      </c>
      <c r="AU4352" s="41">
        <f t="shared" si="3934"/>
        <v>1.53</v>
      </c>
      <c r="AV4352" s="41">
        <f t="shared" si="3935"/>
        <v>1.65</v>
      </c>
      <c r="AW4352" s="41">
        <f t="shared" si="3936"/>
        <v>1.2749999999999999</v>
      </c>
      <c r="AX4352" s="41">
        <f t="shared" si="3971"/>
        <v>1.155</v>
      </c>
      <c r="AY4352" s="41">
        <f t="shared" si="3937"/>
        <v>5.9935656519501421</v>
      </c>
      <c r="AZ4352" s="41">
        <f t="shared" si="3938"/>
        <v>6.0129082412058867</v>
      </c>
      <c r="BA4352" s="41">
        <f t="shared" si="3939"/>
        <v>5.9946854482963223</v>
      </c>
      <c r="BB4352" s="41">
        <f t="shared" si="3940"/>
        <v>5.9997302287872731</v>
      </c>
      <c r="BC4352" s="41">
        <f t="shared" si="3941"/>
        <v>6.0219766946391458</v>
      </c>
      <c r="BD4352" s="41">
        <f t="shared" si="3942"/>
        <v>5.9929574405362027</v>
      </c>
      <c r="BE4352" s="41">
        <f t="shared" si="3943"/>
        <v>5.9850278826692378</v>
      </c>
      <c r="BF4352" s="41">
        <f t="shared" si="3944"/>
        <v>5.987596079743625</v>
      </c>
      <c r="BG4352" s="41">
        <f t="shared" si="3945"/>
        <v>5.9931690842162757</v>
      </c>
      <c r="BH4352" s="41">
        <f t="shared" si="3946"/>
        <v>5.9981846664985632</v>
      </c>
      <c r="BI4352" s="41">
        <f t="shared" si="3947"/>
        <v>5.9850278826692378</v>
      </c>
      <c r="BJ4352" s="41">
        <f t="shared" si="3948"/>
        <v>0.91642976113364161</v>
      </c>
      <c r="BK4352" s="41">
        <f t="shared" si="3949"/>
        <v>2.4305959632552705</v>
      </c>
      <c r="BL4352" s="41">
        <f t="shared" si="3950"/>
        <v>0.9697518380429242</v>
      </c>
      <c r="BM4352" s="41">
        <f t="shared" si="3951"/>
        <v>1.2509937059906844</v>
      </c>
      <c r="BN4352" s="41">
        <f t="shared" si="3952"/>
        <v>3.8357299282786919</v>
      </c>
      <c r="BO4352" s="41">
        <f t="shared" si="3953"/>
        <v>0.88870342370414124</v>
      </c>
      <c r="BP4352" s="41">
        <f t="shared" si="3954"/>
        <v>0.59522636624507219</v>
      </c>
      <c r="BQ4352" s="41">
        <f t="shared" si="3955"/>
        <v>0.67777585519346095</v>
      </c>
      <c r="BR4352" s="41">
        <f t="shared" si="3956"/>
        <v>0.89825539315091985</v>
      </c>
      <c r="BS4352" s="41">
        <f t="shared" si="3957"/>
        <v>1.1571304528159208</v>
      </c>
      <c r="BT4352" s="41">
        <f t="shared" si="3958"/>
        <v>5745.082152215914</v>
      </c>
      <c r="BU4352" s="41">
        <f t="shared" si="3959"/>
        <v>7938.8648933231743</v>
      </c>
      <c r="BV4352" s="41">
        <f t="shared" si="3960"/>
        <v>6490.4212515579466</v>
      </c>
      <c r="BW4352" s="41">
        <f t="shared" si="3961"/>
        <v>4098.1367026684011</v>
      </c>
      <c r="BX4352" s="41">
        <f t="shared" si="3962"/>
        <v>6398.5362636864165</v>
      </c>
      <c r="BY4352" s="41">
        <f t="shared" si="3963"/>
        <v>4627.7480210673812</v>
      </c>
      <c r="BZ4352" s="41">
        <f t="shared" si="3964"/>
        <v>5687.8314867297504</v>
      </c>
      <c r="CA4352" s="41">
        <f t="shared" si="3965"/>
        <v>5423.2081534265753</v>
      </c>
      <c r="CB4352" s="41">
        <f t="shared" si="3966"/>
        <v>5851.2789762086395</v>
      </c>
      <c r="CC4352" s="41">
        <f t="shared" si="3967"/>
        <v>4523.3344092686784</v>
      </c>
      <c r="CD4352" s="43">
        <f t="shared" si="3968"/>
        <v>4098.1367026684011</v>
      </c>
      <c r="CE4352" s="43">
        <f t="shared" si="3972"/>
        <v>2160.5010614828539</v>
      </c>
      <c r="CF4352" s="43">
        <f t="shared" si="3973"/>
        <v>4854.2684600363182</v>
      </c>
      <c r="CG4352" s="43">
        <f t="shared" si="3974"/>
        <v>2510.5638593272665</v>
      </c>
      <c r="CH4352" s="43">
        <f t="shared" si="3975"/>
        <v>1799.6971288115531</v>
      </c>
      <c r="CI4352" s="43">
        <f t="shared" si="3976"/>
        <v>4911.1861191963317</v>
      </c>
      <c r="CJ4352" s="43">
        <f t="shared" si="3977"/>
        <v>1713.8737044051049</v>
      </c>
      <c r="CK4352" s="43">
        <f t="shared" si="3978"/>
        <v>1725.0671069007244</v>
      </c>
      <c r="CL4352" s="43">
        <f t="shared" si="3979"/>
        <v>1754.7867838939912</v>
      </c>
      <c r="CM4352" s="43">
        <f t="shared" si="3980"/>
        <v>2178.581132599295</v>
      </c>
      <c r="CN4352" s="43">
        <f t="shared" si="3981"/>
        <v>1910.6943687744374</v>
      </c>
      <c r="CO4352" s="43">
        <f t="shared" si="3982"/>
        <v>1713.8737044051049</v>
      </c>
      <c r="CQ4352" s="61">
        <v>0.5612440135076231</v>
      </c>
      <c r="CR4352" s="61">
        <v>0.96105570044146182</v>
      </c>
      <c r="CS4352" s="61">
        <v>0.779008797645797</v>
      </c>
      <c r="CT4352" s="61">
        <v>1.8488687725522812E-2</v>
      </c>
      <c r="CU4352" s="61">
        <v>0.76243459618097353</v>
      </c>
      <c r="CV4352" s="61">
        <v>0.11192216564171853</v>
      </c>
      <c r="CW4352" s="61">
        <v>0.54343858296550063</v>
      </c>
      <c r="CX4352" s="61">
        <v>0.41718088750826565</v>
      </c>
      <c r="CY4352" s="61">
        <v>0.60242833626519954</v>
      </c>
      <c r="CZ4352" s="61">
        <v>8.6053252100222521E-2</v>
      </c>
      <c r="DA4352" s="61">
        <v>0.40397895788761851</v>
      </c>
      <c r="DB4352" s="61">
        <v>0.76445763256668231</v>
      </c>
      <c r="DC4352" s="61">
        <v>0.42575943046196485</v>
      </c>
      <c r="DD4352" s="61">
        <v>0.5256885532953508</v>
      </c>
      <c r="DE4352" s="61">
        <v>0.87930085900717514</v>
      </c>
      <c r="DF4352" s="61">
        <v>0.39226640143156888</v>
      </c>
      <c r="DG4352" s="61">
        <v>0.25160116228265061</v>
      </c>
      <c r="DH4352" s="61">
        <v>0.29420786173445101</v>
      </c>
      <c r="DI4352" s="61">
        <v>0.3963317647369623</v>
      </c>
      <c r="DJ4352" s="61">
        <v>0.49496195005163257</v>
      </c>
      <c r="DU4352" s="41">
        <f t="shared" si="3969"/>
        <v>0.32053891012427038</v>
      </c>
      <c r="DV4352" s="41">
        <f t="shared" si="3970"/>
        <v>1.155</v>
      </c>
      <c r="DW4352" s="43">
        <f t="shared" si="3926"/>
        <v>910.9871256361065</v>
      </c>
    </row>
    <row r="4353" spans="40:127" x14ac:dyDescent="0.25">
      <c r="AN4353" s="41">
        <f t="shared" si="3927"/>
        <v>1.32</v>
      </c>
      <c r="AO4353" s="41">
        <f t="shared" si="3928"/>
        <v>1.335</v>
      </c>
      <c r="AP4353" s="41">
        <f t="shared" si="3929"/>
        <v>1.7549999999999999</v>
      </c>
      <c r="AQ4353" s="41">
        <f t="shared" si="3930"/>
        <v>1.3049999999999999</v>
      </c>
      <c r="AR4353" s="41">
        <f t="shared" si="3931"/>
        <v>2.0249999999999999</v>
      </c>
      <c r="AS4353" s="41">
        <f t="shared" si="3932"/>
        <v>1.125</v>
      </c>
      <c r="AT4353" s="41">
        <f t="shared" si="3933"/>
        <v>1.365</v>
      </c>
      <c r="AU4353" s="41">
        <f t="shared" si="3934"/>
        <v>1.9350000000000001</v>
      </c>
      <c r="AV4353" s="41">
        <f t="shared" si="3935"/>
        <v>1.53</v>
      </c>
      <c r="AW4353" s="41">
        <f t="shared" si="3936"/>
        <v>1.4850000000000001</v>
      </c>
      <c r="AX4353" s="41">
        <f t="shared" si="3971"/>
        <v>1.125</v>
      </c>
      <c r="AY4353" s="41">
        <f t="shared" si="3937"/>
        <v>6.0175452068499977</v>
      </c>
      <c r="AZ4353" s="41">
        <f t="shared" si="3938"/>
        <v>5.9973387865659271</v>
      </c>
      <c r="BA4353" s="41">
        <f t="shared" si="3939"/>
        <v>5.9551296695635392</v>
      </c>
      <c r="BB4353" s="41">
        <f t="shared" si="3940"/>
        <v>5.9852033545451571</v>
      </c>
      <c r="BC4353" s="41">
        <f t="shared" si="3941"/>
        <v>5.9582424474820321</v>
      </c>
      <c r="BD4353" s="41">
        <f t="shared" si="3942"/>
        <v>5.9999395456310687</v>
      </c>
      <c r="BE4353" s="41">
        <f t="shared" si="3943"/>
        <v>6.0000765789777697</v>
      </c>
      <c r="BF4353" s="41">
        <f t="shared" si="3944"/>
        <v>5.9506915118397083</v>
      </c>
      <c r="BG4353" s="41">
        <f t="shared" si="3945"/>
        <v>5.9881852070790584</v>
      </c>
      <c r="BH4353" s="41">
        <f t="shared" si="3946"/>
        <v>6.019961764559091</v>
      </c>
      <c r="BI4353" s="41">
        <f t="shared" si="3947"/>
        <v>5.9506915118397083</v>
      </c>
      <c r="BJ4353" s="41">
        <f t="shared" si="3948"/>
        <v>3.0694631834457016</v>
      </c>
      <c r="BK4353" s="41">
        <f t="shared" si="3949"/>
        <v>1.1087667189792896</v>
      </c>
      <c r="BL4353" s="41">
        <f t="shared" si="3950"/>
        <v>0.13069438675182601</v>
      </c>
      <c r="BM4353" s="41">
        <f t="shared" si="3951"/>
        <v>0.60053278982030167</v>
      </c>
      <c r="BN4353" s="41">
        <f t="shared" si="3952"/>
        <v>0.1530950747536986</v>
      </c>
      <c r="BO4353" s="41">
        <f t="shared" si="3953"/>
        <v>1.2642759504282726</v>
      </c>
      <c r="BP4353" s="41">
        <f t="shared" si="3954"/>
        <v>1.2730474652750914</v>
      </c>
      <c r="BQ4353" s="41">
        <f t="shared" si="3955"/>
        <v>0.10428867356438699</v>
      </c>
      <c r="BR4353" s="41">
        <f t="shared" si="3956"/>
        <v>0.69826676160027834</v>
      </c>
      <c r="BS4353" s="41">
        <f t="shared" si="3957"/>
        <v>3.4661704659537542</v>
      </c>
      <c r="BT4353" s="41">
        <f t="shared" si="3958"/>
        <v>4690.5331249837845</v>
      </c>
      <c r="BU4353" s="41">
        <f t="shared" si="3959"/>
        <v>4735.8632376698042</v>
      </c>
      <c r="BV4353" s="41">
        <f t="shared" si="3960"/>
        <v>6203.8505526542885</v>
      </c>
      <c r="BW4353" s="41">
        <f t="shared" si="3961"/>
        <v>4624.7532083031938</v>
      </c>
      <c r="BX4353" s="41">
        <f t="shared" si="3962"/>
        <v>7160.1596926785769</v>
      </c>
      <c r="BY4353" s="41">
        <f t="shared" si="3963"/>
        <v>3991.7612233887439</v>
      </c>
      <c r="BZ4353" s="41">
        <f t="shared" si="3964"/>
        <v>4843.3922595091226</v>
      </c>
      <c r="CA4353" s="41">
        <f t="shared" si="3965"/>
        <v>6837.5935778002777</v>
      </c>
      <c r="CB4353" s="41">
        <f t="shared" si="3966"/>
        <v>5423.4749451023308</v>
      </c>
      <c r="CC4353" s="41">
        <f t="shared" si="3967"/>
        <v>5277.9092119062407</v>
      </c>
      <c r="CD4353" s="43">
        <f t="shared" si="3968"/>
        <v>3991.7612233887439</v>
      </c>
      <c r="CE4353" s="43">
        <f t="shared" si="3972"/>
        <v>3221.7736316713622</v>
      </c>
      <c r="CF4353" s="43">
        <f t="shared" si="3973"/>
        <v>1958.3541547787574</v>
      </c>
      <c r="CG4353" s="43">
        <f t="shared" si="3974"/>
        <v>883.8843933475755</v>
      </c>
      <c r="CH4353" s="43">
        <f t="shared" si="3975"/>
        <v>1408.8629607513606</v>
      </c>
      <c r="CI4353" s="43">
        <f t="shared" si="3976"/>
        <v>1103.8130248161967</v>
      </c>
      <c r="CJ4353" s="43">
        <f t="shared" si="3977"/>
        <v>1762.2330338328875</v>
      </c>
      <c r="CK4353" s="43">
        <f t="shared" si="3978"/>
        <v>2145.5805662381999</v>
      </c>
      <c r="CL4353" s="43">
        <f t="shared" si="3979"/>
        <v>870.54137783645569</v>
      </c>
      <c r="CM4353" s="43">
        <f t="shared" si="3980"/>
        <v>1781.1151298888074</v>
      </c>
      <c r="CN4353" s="43">
        <f t="shared" si="3981"/>
        <v>3851.6009895993325</v>
      </c>
      <c r="CO4353" s="43">
        <f t="shared" si="3982"/>
        <v>870.54137783645569</v>
      </c>
      <c r="CQ4353" s="61">
        <v>0.13692396675487661</v>
      </c>
      <c r="CR4353" s="61">
        <v>0.14947925643304816</v>
      </c>
      <c r="CS4353" s="61">
        <v>0.716990704574889</v>
      </c>
      <c r="CT4353" s="61">
        <v>0.11221057695830661</v>
      </c>
      <c r="CU4353" s="61">
        <v>0.90161826759779429</v>
      </c>
      <c r="CV4353" s="61">
        <v>8.5689911563416876E-3</v>
      </c>
      <c r="CW4353" s="61">
        <v>0.19627574907332024</v>
      </c>
      <c r="CX4353" s="61">
        <v>0.85425238423387406</v>
      </c>
      <c r="CY4353" s="61">
        <v>0.42955421033964658</v>
      </c>
      <c r="CZ4353" s="61">
        <v>0.37031645034034244</v>
      </c>
      <c r="DA4353" s="61">
        <v>0.82927369619064728</v>
      </c>
      <c r="DB4353" s="61">
        <v>0.47814306005319163</v>
      </c>
      <c r="DC4353" s="61">
        <v>1.5099766224701772E-2</v>
      </c>
      <c r="DD4353" s="61">
        <v>0.25440557266244079</v>
      </c>
      <c r="DE4353" s="61">
        <v>2.2154691444652097E-2</v>
      </c>
      <c r="DF4353" s="61">
        <v>0.52984159510108597</v>
      </c>
      <c r="DG4353" s="61">
        <v>0.53255865757194898</v>
      </c>
      <c r="DH4353" s="61">
        <v>8.4133806848852855E-3</v>
      </c>
      <c r="DI4353" s="61">
        <v>0.30442915423056083</v>
      </c>
      <c r="DJ4353" s="61">
        <v>0.85800462760089302</v>
      </c>
      <c r="DU4353" s="41">
        <f t="shared" si="3969"/>
        <v>0.63517927783515304</v>
      </c>
      <c r="DV4353" s="41">
        <f t="shared" si="3970"/>
        <v>1.125</v>
      </c>
      <c r="DW4353" s="43">
        <f t="shared" si="3926"/>
        <v>1249.0808791769068</v>
      </c>
    </row>
    <row r="4354" spans="40:127" x14ac:dyDescent="0.25">
      <c r="AN4354" s="41">
        <f t="shared" si="3927"/>
        <v>1.65</v>
      </c>
      <c r="AO4354" s="41">
        <f t="shared" si="3928"/>
        <v>1.89</v>
      </c>
      <c r="AP4354" s="41">
        <f t="shared" si="3929"/>
        <v>1.86</v>
      </c>
      <c r="AQ4354" s="41">
        <f t="shared" si="3930"/>
        <v>1.44</v>
      </c>
      <c r="AR4354" s="41">
        <f t="shared" si="3931"/>
        <v>1.7549999999999999</v>
      </c>
      <c r="AS4354" s="41">
        <f t="shared" si="3932"/>
        <v>1.38</v>
      </c>
      <c r="AT4354" s="41">
        <f t="shared" si="3933"/>
        <v>1.56</v>
      </c>
      <c r="AU4354" s="41">
        <f t="shared" si="3934"/>
        <v>1.8</v>
      </c>
      <c r="AV4354" s="41">
        <f t="shared" si="3935"/>
        <v>1.5</v>
      </c>
      <c r="AW4354" s="41">
        <f t="shared" si="3936"/>
        <v>1.4550000000000001</v>
      </c>
      <c r="AX4354" s="41">
        <f t="shared" si="3971"/>
        <v>1.38</v>
      </c>
      <c r="AY4354" s="41">
        <f t="shared" si="3937"/>
        <v>5.9866698250836015</v>
      </c>
      <c r="AZ4354" s="41">
        <f t="shared" si="3938"/>
        <v>6.0122726048493869</v>
      </c>
      <c r="BA4354" s="41">
        <f t="shared" si="3939"/>
        <v>5.998569963823976</v>
      </c>
      <c r="BB4354" s="41">
        <f t="shared" si="3940"/>
        <v>6.02403195687232</v>
      </c>
      <c r="BC4354" s="41">
        <f t="shared" si="3941"/>
        <v>5.9878211381107569</v>
      </c>
      <c r="BD4354" s="41">
        <f t="shared" si="3942"/>
        <v>6.0150323549224138</v>
      </c>
      <c r="BE4354" s="41">
        <f t="shared" si="3943"/>
        <v>6.0085927973507651</v>
      </c>
      <c r="BF4354" s="41">
        <f t="shared" si="3944"/>
        <v>6.0274348077088735</v>
      </c>
      <c r="BG4354" s="41">
        <f t="shared" si="3945"/>
        <v>5.9621655579110628</v>
      </c>
      <c r="BH4354" s="41">
        <f t="shared" si="3946"/>
        <v>5.989399074101418</v>
      </c>
      <c r="BI4354" s="41">
        <f t="shared" si="3947"/>
        <v>5.9621655579110628</v>
      </c>
      <c r="BJ4354" s="41">
        <f t="shared" si="3948"/>
        <v>0.64676431482203711</v>
      </c>
      <c r="BK4354" s="41">
        <f t="shared" si="3949"/>
        <v>2.3540389602827201</v>
      </c>
      <c r="BL4354" s="41">
        <f t="shared" si="3950"/>
        <v>1.1798515855492786</v>
      </c>
      <c r="BM4354" s="41">
        <f t="shared" si="3951"/>
        <v>4.2531593610767819</v>
      </c>
      <c r="BN4354" s="41">
        <f t="shared" si="3952"/>
        <v>0.68553207047960218</v>
      </c>
      <c r="BO4354" s="41">
        <f t="shared" si="3953"/>
        <v>2.704886170581613</v>
      </c>
      <c r="BP4354" s="41">
        <f t="shared" si="3954"/>
        <v>1.9557815362612097</v>
      </c>
      <c r="BQ4354" s="41">
        <f t="shared" si="3955"/>
        <v>5.0461216077153823</v>
      </c>
      <c r="BR4354" s="41">
        <f t="shared" si="3956"/>
        <v>0.18685288484841611</v>
      </c>
      <c r="BS4354" s="41">
        <f t="shared" si="3957"/>
        <v>0.74245449027263211</v>
      </c>
      <c r="BT4354" s="41">
        <f t="shared" si="3958"/>
        <v>5848.1054219952939</v>
      </c>
      <c r="BU4354" s="41">
        <f t="shared" si="3959"/>
        <v>6713.0476743688214</v>
      </c>
      <c r="BV4354" s="41">
        <f t="shared" si="3960"/>
        <v>6598.9586016453286</v>
      </c>
      <c r="BW4354" s="41">
        <f t="shared" si="3961"/>
        <v>5119.702448275686</v>
      </c>
      <c r="BX4354" s="41">
        <f t="shared" si="3962"/>
        <v>6220.8556739271226</v>
      </c>
      <c r="BY4354" s="41">
        <f t="shared" si="3963"/>
        <v>4902.7151990072143</v>
      </c>
      <c r="BZ4354" s="41">
        <f t="shared" si="3964"/>
        <v>5539.2323188805231</v>
      </c>
      <c r="CA4354" s="41">
        <f t="shared" si="3965"/>
        <v>6401.4353138072238</v>
      </c>
      <c r="CB4354" s="41">
        <f t="shared" si="3966"/>
        <v>5305.5678160670604</v>
      </c>
      <c r="CC4354" s="41">
        <f t="shared" si="3967"/>
        <v>5158.1410549239836</v>
      </c>
      <c r="CD4354" s="43">
        <f t="shared" si="3968"/>
        <v>4902.7151990072143</v>
      </c>
      <c r="CE4354" s="43">
        <f t="shared" si="3972"/>
        <v>1848.6165904706841</v>
      </c>
      <c r="CF4354" s="43">
        <f t="shared" si="3973"/>
        <v>4039.787346621818</v>
      </c>
      <c r="CG4354" s="43">
        <f t="shared" si="3974"/>
        <v>2814.5988876812135</v>
      </c>
      <c r="CH4354" s="43">
        <f t="shared" si="3975"/>
        <v>4137.2160144823165</v>
      </c>
      <c r="CI4354" s="43">
        <f t="shared" si="3976"/>
        <v>2024.32801951139</v>
      </c>
      <c r="CJ4354" s="43">
        <f t="shared" si="3977"/>
        <v>3161.8659984968804</v>
      </c>
      <c r="CK4354" s="43">
        <f t="shared" si="3978"/>
        <v>3039.3075330478218</v>
      </c>
      <c r="CL4354" s="43">
        <f t="shared" si="3979"/>
        <v>5633.0192914848431</v>
      </c>
      <c r="CM4354" s="43">
        <f t="shared" si="3980"/>
        <v>903.29798193510817</v>
      </c>
      <c r="CN4354" s="43">
        <f t="shared" si="3981"/>
        <v>1746.5772124464361</v>
      </c>
      <c r="CO4354" s="43">
        <f t="shared" si="3982"/>
        <v>903.29798193510817</v>
      </c>
      <c r="CQ4354" s="61">
        <v>0.59899183729227912</v>
      </c>
      <c r="CR4354" s="61">
        <v>0.83145023300581078</v>
      </c>
      <c r="CS4354" s="61">
        <v>0.80242517367995359</v>
      </c>
      <c r="CT4354" s="61">
        <v>0.30178894643470988</v>
      </c>
      <c r="CU4354" s="61">
        <v>0.71094663390722834</v>
      </c>
      <c r="CV4354" s="61">
        <v>0.20843769315749694</v>
      </c>
      <c r="CW4354" s="61">
        <v>0.46110150439444364</v>
      </c>
      <c r="CX4354" s="61">
        <v>0.7545041691920189</v>
      </c>
      <c r="CY4354" s="61">
        <v>0.39065635608253468</v>
      </c>
      <c r="CZ4354" s="61">
        <v>0.31854364170133675</v>
      </c>
      <c r="DA4354" s="61">
        <v>0.27846434175937929</v>
      </c>
      <c r="DB4354" s="61">
        <v>0.75461759673157158</v>
      </c>
      <c r="DC4354" s="61">
        <v>0.50262692011621057</v>
      </c>
      <c r="DD4354" s="61">
        <v>0.89859200465969247</v>
      </c>
      <c r="DE4354" s="61">
        <v>0.29809399642617906</v>
      </c>
      <c r="DF4354" s="61">
        <v>0.79570110660145066</v>
      </c>
      <c r="DG4354" s="61">
        <v>0.69355765788508583</v>
      </c>
      <c r="DH4354" s="61">
        <v>0.92541778215569848</v>
      </c>
      <c r="DI4354" s="61">
        <v>3.4818426329578434E-2</v>
      </c>
      <c r="DJ4354" s="61">
        <v>0.32596772582362221</v>
      </c>
      <c r="DU4354" s="41">
        <f t="shared" si="3969"/>
        <v>0.26317682473861648</v>
      </c>
      <c r="DV4354" s="41">
        <f t="shared" si="3970"/>
        <v>1.38</v>
      </c>
      <c r="DW4354" s="43">
        <f t="shared" si="3926"/>
        <v>986.26310063255619</v>
      </c>
    </row>
    <row r="4355" spans="40:127" x14ac:dyDescent="0.25">
      <c r="AN4355" s="41">
        <f t="shared" si="3927"/>
        <v>1.845</v>
      </c>
      <c r="AO4355" s="41">
        <f t="shared" si="3928"/>
        <v>1.62</v>
      </c>
      <c r="AP4355" s="41">
        <f t="shared" si="3929"/>
        <v>1.5149999999999999</v>
      </c>
      <c r="AQ4355" s="41">
        <f t="shared" si="3930"/>
        <v>1.4550000000000001</v>
      </c>
      <c r="AR4355" s="41">
        <f t="shared" si="3931"/>
        <v>1.26</v>
      </c>
      <c r="AS4355" s="41">
        <f t="shared" si="3932"/>
        <v>1.875</v>
      </c>
      <c r="AT4355" s="41">
        <f t="shared" si="3933"/>
        <v>1.83</v>
      </c>
      <c r="AU4355" s="41">
        <f t="shared" si="3934"/>
        <v>1.29</v>
      </c>
      <c r="AV4355" s="41">
        <f t="shared" si="3935"/>
        <v>1.1399999999999999</v>
      </c>
      <c r="AW4355" s="41">
        <f t="shared" si="3936"/>
        <v>1.17</v>
      </c>
      <c r="AX4355" s="41">
        <f t="shared" si="3971"/>
        <v>1.1399999999999999</v>
      </c>
      <c r="AY4355" s="41">
        <f t="shared" si="3937"/>
        <v>5.9619728010677226</v>
      </c>
      <c r="AZ4355" s="41">
        <f t="shared" si="3938"/>
        <v>6.0318677720788889</v>
      </c>
      <c r="BA4355" s="41">
        <f t="shared" si="3939"/>
        <v>5.9825817862000568</v>
      </c>
      <c r="BB4355" s="41">
        <f t="shared" si="3940"/>
        <v>6.0162409559960697</v>
      </c>
      <c r="BC4355" s="41">
        <f t="shared" si="3941"/>
        <v>5.9701782894738731</v>
      </c>
      <c r="BD4355" s="41">
        <f t="shared" si="3942"/>
        <v>6.002413079312702</v>
      </c>
      <c r="BE4355" s="41">
        <f t="shared" si="3943"/>
        <v>5.9916125463920293</v>
      </c>
      <c r="BF4355" s="41">
        <f t="shared" si="3944"/>
        <v>6.0024362681621319</v>
      </c>
      <c r="BG4355" s="41">
        <f t="shared" si="3945"/>
        <v>5.988273190916737</v>
      </c>
      <c r="BH4355" s="41">
        <f t="shared" si="3946"/>
        <v>5.9907789089013548</v>
      </c>
      <c r="BI4355" s="41">
        <f t="shared" si="3947"/>
        <v>5.9619728010677226</v>
      </c>
      <c r="BJ4355" s="41">
        <f t="shared" si="3948"/>
        <v>0.18503299504503751</v>
      </c>
      <c r="BK4355" s="41">
        <f t="shared" si="3949"/>
        <v>6.3040078516988842</v>
      </c>
      <c r="BL4355" s="41">
        <f t="shared" si="3950"/>
        <v>0.52594138838838245</v>
      </c>
      <c r="BM4355" s="41">
        <f t="shared" si="3951"/>
        <v>2.8745075588552247</v>
      </c>
      <c r="BN4355" s="41">
        <f t="shared" si="3952"/>
        <v>0.28059065716116838</v>
      </c>
      <c r="BO4355" s="41">
        <f t="shared" si="3953"/>
        <v>1.4322941265115381</v>
      </c>
      <c r="BP4355" s="41">
        <f t="shared" si="3954"/>
        <v>0.83032690007561771</v>
      </c>
      <c r="BQ4355" s="41">
        <f t="shared" si="3955"/>
        <v>1.4339702065234061</v>
      </c>
      <c r="BR4355" s="41">
        <f t="shared" si="3956"/>
        <v>0.70137953958558152</v>
      </c>
      <c r="BS4355" s="41">
        <f t="shared" si="3957"/>
        <v>0.7960774097770843</v>
      </c>
      <c r="BT4355" s="41">
        <f t="shared" si="3958"/>
        <v>6525.7429225533533</v>
      </c>
      <c r="BU4355" s="41">
        <f t="shared" si="3959"/>
        <v>5763.4100058391023</v>
      </c>
      <c r="BV4355" s="41">
        <f t="shared" si="3960"/>
        <v>5367.7904137406513</v>
      </c>
      <c r="BW4355" s="41">
        <f t="shared" si="3961"/>
        <v>5169.6864065539921</v>
      </c>
      <c r="BX4355" s="41">
        <f t="shared" si="3962"/>
        <v>4459.6706903359254</v>
      </c>
      <c r="BY4355" s="41">
        <f t="shared" si="3963"/>
        <v>6654.3065997982912</v>
      </c>
      <c r="BZ4355" s="41">
        <f t="shared" si="3964"/>
        <v>6488.7575292032807</v>
      </c>
      <c r="CA4355" s="41">
        <f t="shared" si="3965"/>
        <v>4578.1717839570092</v>
      </c>
      <c r="CB4355" s="41">
        <f t="shared" si="3966"/>
        <v>4041.0502343880453</v>
      </c>
      <c r="CC4355" s="41">
        <f t="shared" si="3967"/>
        <v>4148.2612833472949</v>
      </c>
      <c r="CD4355" s="43">
        <f t="shared" si="3968"/>
        <v>4041.0502343880453</v>
      </c>
      <c r="CE4355" s="43">
        <f t="shared" si="3972"/>
        <v>1105.6326037512306</v>
      </c>
      <c r="CF4355" s="43">
        <f t="shared" si="3973"/>
        <v>5666.4787503289908</v>
      </c>
      <c r="CG4355" s="43">
        <f t="shared" si="3974"/>
        <v>1530.6333945909992</v>
      </c>
      <c r="CH4355" s="43">
        <f t="shared" si="3975"/>
        <v>3436.6444107766283</v>
      </c>
      <c r="CI4355" s="43">
        <f t="shared" si="3976"/>
        <v>929.81602211973302</v>
      </c>
      <c r="CJ4355" s="43">
        <f t="shared" si="3977"/>
        <v>3126.1315880065131</v>
      </c>
      <c r="CK4355" s="43">
        <f t="shared" si="3978"/>
        <v>2323.0872484309161</v>
      </c>
      <c r="CL4355" s="43">
        <f t="shared" si="3979"/>
        <v>2152.0365922045221</v>
      </c>
      <c r="CM4355" s="43">
        <f t="shared" si="3980"/>
        <v>1330.0601290175034</v>
      </c>
      <c r="CN4355" s="43">
        <f t="shared" si="3981"/>
        <v>1454.2979403658537</v>
      </c>
      <c r="CO4355" s="43">
        <f t="shared" si="3982"/>
        <v>929.81602211973302</v>
      </c>
      <c r="CQ4355" s="61">
        <v>0.79693551779816896</v>
      </c>
      <c r="CR4355" s="61">
        <v>0.55794220265274586</v>
      </c>
      <c r="CS4355" s="61">
        <v>0.40520225063288406</v>
      </c>
      <c r="CT4355" s="61">
        <v>0.31792596398720252</v>
      </c>
      <c r="CU4355" s="61">
        <v>7.2427891454217241E-2</v>
      </c>
      <c r="CV4355" s="61">
        <v>0.8131626226521862</v>
      </c>
      <c r="CW4355" s="61">
        <v>0.78766941756969377</v>
      </c>
      <c r="CX4355" s="61">
        <v>0.10205335664015369</v>
      </c>
      <c r="CY4355" s="61">
        <v>1.3049691550091502E-2</v>
      </c>
      <c r="CZ4355" s="61">
        <v>2.1305176138100013E-2</v>
      </c>
      <c r="DA4355" s="61">
        <v>3.4080852385163674E-2</v>
      </c>
      <c r="DB4355" s="61">
        <v>0.95178381291870695</v>
      </c>
      <c r="DC4355" s="61">
        <v>0.21425727426205188</v>
      </c>
      <c r="DD4355" s="61">
        <v>0.81231517893466287</v>
      </c>
      <c r="DE4355" s="61">
        <v>7.8895822074359856E-2</v>
      </c>
      <c r="DF4355" s="61">
        <v>0.57854076499105644</v>
      </c>
      <c r="DG4355" s="61">
        <v>0.36672087043383728</v>
      </c>
      <c r="DH4355" s="61">
        <v>0.57899275893310276</v>
      </c>
      <c r="DI4355" s="61">
        <v>0.30596904680806414</v>
      </c>
      <c r="DJ4355" s="61">
        <v>0.35116702140513423</v>
      </c>
      <c r="DU4355" s="41">
        <f t="shared" si="3969"/>
        <v>0.12964209972215346</v>
      </c>
      <c r="DV4355" s="41">
        <f t="shared" si="3970"/>
        <v>1.1399999999999999</v>
      </c>
      <c r="DW4355" s="43">
        <f t="shared" si="3926"/>
        <v>571.8310805850349</v>
      </c>
    </row>
    <row r="4356" spans="40:127" x14ac:dyDescent="0.25">
      <c r="AN4356" s="41">
        <f t="shared" si="3927"/>
        <v>1.59</v>
      </c>
      <c r="AO4356" s="41">
        <f t="shared" si="3928"/>
        <v>1.9650000000000001</v>
      </c>
      <c r="AP4356" s="41">
        <f t="shared" si="3929"/>
        <v>1.35</v>
      </c>
      <c r="AQ4356" s="41">
        <f t="shared" si="3930"/>
        <v>2.34</v>
      </c>
      <c r="AR4356" s="41">
        <f t="shared" si="3931"/>
        <v>1.5449999999999999</v>
      </c>
      <c r="AS4356" s="41">
        <f t="shared" si="3932"/>
        <v>1.2</v>
      </c>
      <c r="AT4356" s="41">
        <f t="shared" si="3933"/>
        <v>1.335</v>
      </c>
      <c r="AU4356" s="41">
        <f t="shared" si="3934"/>
        <v>1.23</v>
      </c>
      <c r="AV4356" s="41">
        <f t="shared" si="3935"/>
        <v>1.41</v>
      </c>
      <c r="AW4356" s="41">
        <f t="shared" si="3936"/>
        <v>1.635</v>
      </c>
      <c r="AX4356" s="41">
        <f t="shared" si="3971"/>
        <v>1.2</v>
      </c>
      <c r="AY4356" s="41">
        <f t="shared" si="3937"/>
        <v>5.9809167993505428</v>
      </c>
      <c r="AZ4356" s="41">
        <f t="shared" si="3938"/>
        <v>5.958750113858704</v>
      </c>
      <c r="BA4356" s="41">
        <f t="shared" si="3939"/>
        <v>6.0120279387634596</v>
      </c>
      <c r="BB4356" s="41">
        <f t="shared" si="3940"/>
        <v>5.9881088796096815</v>
      </c>
      <c r="BC4356" s="41">
        <f t="shared" si="3941"/>
        <v>6.0250993040977612</v>
      </c>
      <c r="BD4356" s="41">
        <f t="shared" si="3942"/>
        <v>5.9683921538538085</v>
      </c>
      <c r="BE4356" s="41">
        <f t="shared" si="3943"/>
        <v>6.002384853492555</v>
      </c>
      <c r="BF4356" s="41">
        <f t="shared" si="3944"/>
        <v>6.008924452817884</v>
      </c>
      <c r="BG4356" s="41">
        <f t="shared" si="3945"/>
        <v>5.9930349797039479</v>
      </c>
      <c r="BH4356" s="41">
        <f t="shared" si="3946"/>
        <v>5.9699598064465382</v>
      </c>
      <c r="BI4356" s="41">
        <f t="shared" si="3947"/>
        <v>5.958750113858704</v>
      </c>
      <c r="BJ4356" s="41">
        <f t="shared" si="3948"/>
        <v>0.48343962516138778</v>
      </c>
      <c r="BK4356" s="41">
        <f t="shared" si="3949"/>
        <v>0.15709518427978852</v>
      </c>
      <c r="BL4356" s="41">
        <f t="shared" si="3950"/>
        <v>2.3252158248362411</v>
      </c>
      <c r="BM4356" s="41">
        <f t="shared" si="3951"/>
        <v>0.69557753000917344</v>
      </c>
      <c r="BN4356" s="41">
        <f t="shared" si="3952"/>
        <v>4.4874992010493546</v>
      </c>
      <c r="BO4356" s="41">
        <f t="shared" si="3953"/>
        <v>0.25629101176573255</v>
      </c>
      <c r="BP4356" s="41">
        <f t="shared" si="3954"/>
        <v>1.4302566110828183</v>
      </c>
      <c r="BQ4356" s="41">
        <f t="shared" si="3955"/>
        <v>1.9887358481229591</v>
      </c>
      <c r="BR4356" s="41">
        <f t="shared" si="3956"/>
        <v>0.89219113766382807</v>
      </c>
      <c r="BS4356" s="41">
        <f t="shared" si="3957"/>
        <v>0.27749919376648319</v>
      </c>
      <c r="BT4356" s="41">
        <f t="shared" si="3958"/>
        <v>5632.7386370517006</v>
      </c>
      <c r="BU4356" s="41">
        <f t="shared" si="3959"/>
        <v>6948.3028057443789</v>
      </c>
      <c r="BV4356" s="41">
        <f t="shared" si="3960"/>
        <v>4794.9364865075531</v>
      </c>
      <c r="BW4356" s="41">
        <f t="shared" si="3961"/>
        <v>8294.673522740135</v>
      </c>
      <c r="BX4356" s="41">
        <f t="shared" si="3962"/>
        <v>5493.5006939076184</v>
      </c>
      <c r="BY4356" s="41">
        <f t="shared" si="3963"/>
        <v>4246.6700253622639</v>
      </c>
      <c r="BZ4356" s="41">
        <f t="shared" si="3964"/>
        <v>4737.8551593432812</v>
      </c>
      <c r="CA4356" s="41">
        <f t="shared" si="3965"/>
        <v>4367.5921697416361</v>
      </c>
      <c r="CB4356" s="41">
        <f t="shared" si="3966"/>
        <v>5000.1279094588735</v>
      </c>
      <c r="CC4356" s="41">
        <f t="shared" si="3967"/>
        <v>5786.8477440257584</v>
      </c>
      <c r="CD4356" s="43">
        <f t="shared" si="3968"/>
        <v>4246.6700253622639</v>
      </c>
      <c r="CE4356" s="43">
        <f t="shared" si="3972"/>
        <v>1540.1326359293396</v>
      </c>
      <c r="CF4356" s="43">
        <f t="shared" si="3973"/>
        <v>1085.0103174898256</v>
      </c>
      <c r="CG4356" s="43">
        <f t="shared" si="3974"/>
        <v>2867.8423959039892</v>
      </c>
      <c r="CH4356" s="43">
        <f t="shared" si="3975"/>
        <v>2718.8077967267418</v>
      </c>
      <c r="CI4356" s="43">
        <f t="shared" si="3976"/>
        <v>4559.534992930493</v>
      </c>
      <c r="CJ4356" s="43">
        <f t="shared" si="3977"/>
        <v>846.32624945471775</v>
      </c>
      <c r="CK4356" s="43">
        <f t="shared" si="3978"/>
        <v>2224.2219630725031</v>
      </c>
      <c r="CL4356" s="43">
        <f t="shared" si="3979"/>
        <v>2416.4818624842769</v>
      </c>
      <c r="CM4356" s="43">
        <f t="shared" si="3980"/>
        <v>1855.4016666608136</v>
      </c>
      <c r="CN4356" s="43">
        <f t="shared" si="3981"/>
        <v>1199.8818860175679</v>
      </c>
      <c r="CO4356" s="43">
        <f t="shared" si="3982"/>
        <v>846.32624945471775</v>
      </c>
      <c r="CQ4356" s="61">
        <v>0.5087773181373707</v>
      </c>
      <c r="CR4356" s="61">
        <v>0.87304761549786392</v>
      </c>
      <c r="CS4356" s="61">
        <v>0.1807884603751837</v>
      </c>
      <c r="CT4356" s="61">
        <v>0.97990954303532607</v>
      </c>
      <c r="CU4356" s="61">
        <v>0.4423528932048042</v>
      </c>
      <c r="CV4356" s="61">
        <v>3.2550971050747224E-2</v>
      </c>
      <c r="CW4356" s="61">
        <v>0.1531714283758151</v>
      </c>
      <c r="CX4356" s="61">
        <v>5.7778110451781939E-2</v>
      </c>
      <c r="CY4356" s="61">
        <v>0.24505092735828871</v>
      </c>
      <c r="CZ4356" s="61">
        <v>0.57129357464357877</v>
      </c>
      <c r="DA4356" s="61">
        <v>0.19078836746467653</v>
      </c>
      <c r="DB4356" s="61">
        <v>2.3535157484585123E-2</v>
      </c>
      <c r="DC4356" s="61">
        <v>0.75077167268833511</v>
      </c>
      <c r="DD4356" s="61">
        <v>0.3030960543859097</v>
      </c>
      <c r="DE4356" s="61">
        <v>0.9076734614020433</v>
      </c>
      <c r="DF4356" s="61">
        <v>6.6543239121187536E-2</v>
      </c>
      <c r="DG4356" s="61">
        <v>0.57799044910694075</v>
      </c>
      <c r="DH4356" s="61">
        <v>0.69932848716023088</v>
      </c>
      <c r="DI4356" s="61">
        <v>0.39375449256496553</v>
      </c>
      <c r="DJ4356" s="61">
        <v>7.7297856743997917E-2</v>
      </c>
      <c r="DU4356" s="41">
        <f t="shared" si="3969"/>
        <v>0.22321863588727517</v>
      </c>
      <c r="DV4356" s="41">
        <f t="shared" si="3970"/>
        <v>1.2</v>
      </c>
      <c r="DW4356" s="43">
        <f t="shared" si="3926"/>
        <v>789.83495167999627</v>
      </c>
    </row>
    <row r="4357" spans="40:127" x14ac:dyDescent="0.25">
      <c r="AN4357" s="41">
        <f t="shared" si="3927"/>
        <v>1.38</v>
      </c>
      <c r="AO4357" s="41">
        <f t="shared" si="3928"/>
        <v>1.365</v>
      </c>
      <c r="AP4357" s="41">
        <f t="shared" si="3929"/>
        <v>1.86</v>
      </c>
      <c r="AQ4357" s="41">
        <f t="shared" si="3930"/>
        <v>1.5449999999999999</v>
      </c>
      <c r="AR4357" s="41">
        <f t="shared" si="3931"/>
        <v>2.34</v>
      </c>
      <c r="AS4357" s="41">
        <f t="shared" si="3932"/>
        <v>1.92</v>
      </c>
      <c r="AT4357" s="41">
        <f t="shared" si="3933"/>
        <v>2.16</v>
      </c>
      <c r="AU4357" s="41">
        <f t="shared" si="3934"/>
        <v>1.9650000000000001</v>
      </c>
      <c r="AV4357" s="41">
        <f t="shared" si="3935"/>
        <v>1.905</v>
      </c>
      <c r="AW4357" s="41">
        <f t="shared" si="3936"/>
        <v>1.65</v>
      </c>
      <c r="AX4357" s="41">
        <f t="shared" si="3971"/>
        <v>1.365</v>
      </c>
      <c r="AY4357" s="41">
        <f t="shared" si="3937"/>
        <v>5.9911103062069264</v>
      </c>
      <c r="AZ4357" s="41">
        <f t="shared" si="3938"/>
        <v>5.9927088793978553</v>
      </c>
      <c r="BA4357" s="41">
        <f t="shared" si="3939"/>
        <v>5.9853841915847861</v>
      </c>
      <c r="BB4357" s="41">
        <f t="shared" si="3940"/>
        <v>5.973845850529437</v>
      </c>
      <c r="BC4357" s="41">
        <f t="shared" si="3941"/>
        <v>5.997592558357395</v>
      </c>
      <c r="BD4357" s="41">
        <f t="shared" si="3942"/>
        <v>5.9788258890779096</v>
      </c>
      <c r="BE4357" s="41">
        <f t="shared" si="3943"/>
        <v>6.0290857416448933</v>
      </c>
      <c r="BF4357" s="41">
        <f t="shared" si="3944"/>
        <v>6.0158546311037773</v>
      </c>
      <c r="BG4357" s="41">
        <f t="shared" si="3945"/>
        <v>5.9880937833958745</v>
      </c>
      <c r="BH4357" s="41">
        <f t="shared" si="3946"/>
        <v>6.0031534444423267</v>
      </c>
      <c r="BI4357" s="41">
        <f t="shared" si="3947"/>
        <v>5.973845850529437</v>
      </c>
      <c r="BJ4357" s="41">
        <f t="shared" si="3948"/>
        <v>0.80952072712254908</v>
      </c>
      <c r="BK4357" s="41">
        <f t="shared" si="3949"/>
        <v>0.87761447736729636</v>
      </c>
      <c r="BL4357" s="41">
        <f t="shared" si="3950"/>
        <v>0.60605079849004562</v>
      </c>
      <c r="BM4357" s="41">
        <f t="shared" si="3951"/>
        <v>0.33792066732299458</v>
      </c>
      <c r="BN4357" s="41">
        <f t="shared" si="3952"/>
        <v>1.1230608033207601</v>
      </c>
      <c r="BO4357" s="41">
        <f t="shared" si="3953"/>
        <v>0.43488181281056121</v>
      </c>
      <c r="BP4357" s="41">
        <f t="shared" si="3954"/>
        <v>5.482314911638654</v>
      </c>
      <c r="BQ4357" s="41">
        <f t="shared" si="3955"/>
        <v>2.819166632497538</v>
      </c>
      <c r="BR4357" s="41">
        <f t="shared" si="3956"/>
        <v>0.69504687191009384</v>
      </c>
      <c r="BS4357" s="41">
        <f t="shared" si="3957"/>
        <v>1.4867838512923262</v>
      </c>
      <c r="BT4357" s="41">
        <f t="shared" si="3958"/>
        <v>4892.9563292898574</v>
      </c>
      <c r="BU4357" s="41">
        <f t="shared" si="3959"/>
        <v>4840.4176624368456</v>
      </c>
      <c r="BV4357" s="41">
        <f t="shared" si="3960"/>
        <v>6591.7018525448721</v>
      </c>
      <c r="BW4357" s="41">
        <f t="shared" si="3961"/>
        <v>5470.085127256948</v>
      </c>
      <c r="BX4357" s="41">
        <f t="shared" si="3962"/>
        <v>8301.2392765661771</v>
      </c>
      <c r="BY4357" s="41">
        <f t="shared" si="3963"/>
        <v>6800.6085516792773</v>
      </c>
      <c r="BZ4357" s="41">
        <f t="shared" si="3964"/>
        <v>7682.7743288726488</v>
      </c>
      <c r="CA4357" s="41">
        <f t="shared" si="3965"/>
        <v>6981.5172704475099</v>
      </c>
      <c r="CB4357" s="41">
        <f t="shared" si="3966"/>
        <v>6752.7064713459167</v>
      </c>
      <c r="CC4357" s="41">
        <f t="shared" si="3967"/>
        <v>5856.1509366587961</v>
      </c>
      <c r="CD4357" s="43">
        <f t="shared" si="3968"/>
        <v>4840.4176624368456</v>
      </c>
      <c r="CE4357" s="43">
        <f t="shared" si="3972"/>
        <v>1729.7484500644796</v>
      </c>
      <c r="CF4357" s="43">
        <f t="shared" si="3973"/>
        <v>1781.453201716593</v>
      </c>
      <c r="CG4357" s="43">
        <f t="shared" si="3974"/>
        <v>2017.2389042796301</v>
      </c>
      <c r="CH4357" s="43">
        <f t="shared" si="3975"/>
        <v>1251.1971257969228</v>
      </c>
      <c r="CI4357" s="43">
        <f t="shared" si="3976"/>
        <v>3454.6763714039917</v>
      </c>
      <c r="CJ4357" s="43">
        <f t="shared" si="3977"/>
        <v>1763.9112440344491</v>
      </c>
      <c r="CK4357" s="43">
        <f t="shared" si="3978"/>
        <v>7045.7238520840219</v>
      </c>
      <c r="CL4357" s="43">
        <f t="shared" si="3979"/>
        <v>4596.3469680385069</v>
      </c>
      <c r="CM4357" s="43">
        <f t="shared" si="3980"/>
        <v>2212.5439373370446</v>
      </c>
      <c r="CN4357" s="43">
        <f t="shared" si="3981"/>
        <v>2802.8363364387401</v>
      </c>
      <c r="CO4357" s="43">
        <f t="shared" si="3982"/>
        <v>1251.1971257969228</v>
      </c>
      <c r="CQ4357" s="61">
        <v>0.20310201801922056</v>
      </c>
      <c r="CR4357" s="61">
        <v>0.19529780360303273</v>
      </c>
      <c r="CS4357" s="61">
        <v>0.80122962987420387</v>
      </c>
      <c r="CT4357" s="61">
        <v>0.44300173321344372</v>
      </c>
      <c r="CU4357" s="61">
        <v>0.97739883441870323</v>
      </c>
      <c r="CV4357" s="61">
        <v>0.8470696729491104</v>
      </c>
      <c r="CW4357" s="61">
        <v>0.943544815553085</v>
      </c>
      <c r="CX4357" s="61">
        <v>0.87267347963480868</v>
      </c>
      <c r="CY4357" s="61">
        <v>0.83664047463569957</v>
      </c>
      <c r="CZ4357" s="61">
        <v>0.58710684809181846</v>
      </c>
      <c r="DA4357" s="61">
        <v>0.35732231983810137</v>
      </c>
      <c r="DB4357" s="61">
        <v>0.38750672739313041</v>
      </c>
      <c r="DC4357" s="61">
        <v>0.2573126924200746</v>
      </c>
      <c r="DD4357" s="61">
        <v>0.10956585151492493</v>
      </c>
      <c r="DE4357" s="61">
        <v>0.48318640994921003</v>
      </c>
      <c r="DF4357" s="61">
        <v>0.16364554089049377</v>
      </c>
      <c r="DG4357" s="61">
        <v>0.93629660267340931</v>
      </c>
      <c r="DH4357" s="61">
        <v>0.80709798000869315</v>
      </c>
      <c r="DI4357" s="61">
        <v>0.30283269858516593</v>
      </c>
      <c r="DJ4357" s="61">
        <v>0.59291677552517208</v>
      </c>
      <c r="DU4357" s="41">
        <f t="shared" si="3969"/>
        <v>0.29881425442554382</v>
      </c>
      <c r="DV4357" s="41">
        <f t="shared" si="3970"/>
        <v>1.365</v>
      </c>
      <c r="DW4357" s="43">
        <f t="shared" si="3926"/>
        <v>1039.4968654257084</v>
      </c>
    </row>
    <row r="4358" spans="40:127" x14ac:dyDescent="0.25">
      <c r="AN4358" s="41">
        <f t="shared" si="3927"/>
        <v>1.92</v>
      </c>
      <c r="AO4358" s="41">
        <f t="shared" si="3928"/>
        <v>1.7549999999999999</v>
      </c>
      <c r="AP4358" s="41">
        <f t="shared" si="3929"/>
        <v>1.5</v>
      </c>
      <c r="AQ4358" s="41">
        <f t="shared" si="3930"/>
        <v>1.71</v>
      </c>
      <c r="AR4358" s="41">
        <f t="shared" si="3931"/>
        <v>1.9650000000000001</v>
      </c>
      <c r="AS4358" s="41">
        <f t="shared" si="3932"/>
        <v>1.7549999999999999</v>
      </c>
      <c r="AT4358" s="41">
        <f t="shared" si="3933"/>
        <v>1.1850000000000001</v>
      </c>
      <c r="AU4358" s="41">
        <f t="shared" si="3934"/>
        <v>1.665</v>
      </c>
      <c r="AV4358" s="41">
        <f t="shared" si="3935"/>
        <v>1.8</v>
      </c>
      <c r="AW4358" s="41">
        <f t="shared" si="3936"/>
        <v>2.085</v>
      </c>
      <c r="AX4358" s="41">
        <f t="shared" si="3971"/>
        <v>1.1850000000000001</v>
      </c>
      <c r="AY4358" s="41">
        <f t="shared" si="3937"/>
        <v>5.9640329364704661</v>
      </c>
      <c r="AZ4358" s="41">
        <f t="shared" si="3938"/>
        <v>6.0154213318204519</v>
      </c>
      <c r="BA4358" s="41">
        <f t="shared" si="3939"/>
        <v>5.9860595911746151</v>
      </c>
      <c r="BB4358" s="41">
        <f t="shared" si="3940"/>
        <v>6.0092101592882186</v>
      </c>
      <c r="BC4358" s="41">
        <f t="shared" si="3941"/>
        <v>6.0124874353748083</v>
      </c>
      <c r="BD4358" s="41">
        <f t="shared" si="3942"/>
        <v>5.9899523788078826</v>
      </c>
      <c r="BE4358" s="41">
        <f t="shared" si="3943"/>
        <v>6.0219790996687559</v>
      </c>
      <c r="BF4358" s="41">
        <f t="shared" si="3944"/>
        <v>6.0027800793325348</v>
      </c>
      <c r="BG4358" s="41">
        <f t="shared" si="3945"/>
        <v>5.9812104659013885</v>
      </c>
      <c r="BH4358" s="41">
        <f t="shared" si="3946"/>
        <v>5.9898697689191396</v>
      </c>
      <c r="BI4358" s="41">
        <f t="shared" si="3947"/>
        <v>5.9640329364704661</v>
      </c>
      <c r="BJ4358" s="41">
        <f t="shared" si="3948"/>
        <v>0.20543370042095399</v>
      </c>
      <c r="BK4358" s="41">
        <f t="shared" si="3949"/>
        <v>2.7583591903292985</v>
      </c>
      <c r="BL4358" s="41">
        <f t="shared" si="3950"/>
        <v>0.62711029194697099</v>
      </c>
      <c r="BM4358" s="41">
        <f t="shared" si="3951"/>
        <v>2.0175678938005381</v>
      </c>
      <c r="BN4358" s="41">
        <f t="shared" si="3952"/>
        <v>2.3796407471214636</v>
      </c>
      <c r="BO4358" s="41">
        <f t="shared" si="3953"/>
        <v>0.76351038346659517</v>
      </c>
      <c r="BP4358" s="41">
        <f t="shared" si="3954"/>
        <v>3.8361937078516228</v>
      </c>
      <c r="BQ4358" s="41">
        <f t="shared" si="3955"/>
        <v>1.4590513219657162</v>
      </c>
      <c r="BR4358" s="41">
        <f t="shared" si="3956"/>
        <v>0.49067908265996685</v>
      </c>
      <c r="BS4358" s="41">
        <f t="shared" si="3957"/>
        <v>0.76032929034252739</v>
      </c>
      <c r="BT4358" s="41">
        <f t="shared" si="3958"/>
        <v>6792.1902278838143</v>
      </c>
      <c r="BU4358" s="41">
        <f t="shared" si="3959"/>
        <v>6235.1763607037992</v>
      </c>
      <c r="BV4358" s="41">
        <f t="shared" si="3960"/>
        <v>5316.1885086602861</v>
      </c>
      <c r="BW4358" s="41">
        <f t="shared" si="3961"/>
        <v>6072.1627338073195</v>
      </c>
      <c r="BX4358" s="41">
        <f t="shared" si="3962"/>
        <v>6979.5631486317152</v>
      </c>
      <c r="BY4358" s="41">
        <f t="shared" si="3963"/>
        <v>6221.9626676855623</v>
      </c>
      <c r="BZ4358" s="41">
        <f t="shared" si="3964"/>
        <v>4212.370548085315</v>
      </c>
      <c r="CA4358" s="41">
        <f t="shared" si="3965"/>
        <v>5909.2049028763258</v>
      </c>
      <c r="CB4358" s="41">
        <f t="shared" si="3966"/>
        <v>6376.8417970787368</v>
      </c>
      <c r="CC4358" s="41">
        <f t="shared" si="3967"/>
        <v>7391.8533933154495</v>
      </c>
      <c r="CD4358" s="43">
        <f t="shared" si="3968"/>
        <v>4212.370548085315</v>
      </c>
      <c r="CE4358" s="43">
        <f t="shared" si="3972"/>
        <v>1212.3470232759894</v>
      </c>
      <c r="CF4358" s="43">
        <f t="shared" si="3973"/>
        <v>4060.620543320581</v>
      </c>
      <c r="CG4358" s="43">
        <f t="shared" si="3974"/>
        <v>1654.8289138435453</v>
      </c>
      <c r="CH4358" s="43">
        <f t="shared" si="3975"/>
        <v>3383.764008555584</v>
      </c>
      <c r="CI4358" s="43">
        <f t="shared" si="3976"/>
        <v>4222.8740681118816</v>
      </c>
      <c r="CJ4358" s="43">
        <f t="shared" si="3977"/>
        <v>2136.3601671797142</v>
      </c>
      <c r="CK4358" s="43">
        <f t="shared" si="3978"/>
        <v>3233.392986137872</v>
      </c>
      <c r="CL4358" s="43">
        <f t="shared" si="3979"/>
        <v>2801.8146339247733</v>
      </c>
      <c r="CM4358" s="43">
        <f t="shared" si="3980"/>
        <v>1756.5525813673119</v>
      </c>
      <c r="CN4358" s="43">
        <f t="shared" si="3981"/>
        <v>2532.7760868703194</v>
      </c>
      <c r="CO4358" s="43">
        <f t="shared" si="3982"/>
        <v>1212.3470232759894</v>
      </c>
      <c r="CQ4358" s="61">
        <v>0.84547905611946006</v>
      </c>
      <c r="CR4358" s="61">
        <v>0.70637429094649296</v>
      </c>
      <c r="CS4358" s="61">
        <v>0.37695977889892529</v>
      </c>
      <c r="CT4358" s="61">
        <v>0.66679210955922874</v>
      </c>
      <c r="CU4358" s="61">
        <v>0.87048091058565313</v>
      </c>
      <c r="CV4358" s="61">
        <v>0.70633036473877231</v>
      </c>
      <c r="CW4358" s="61">
        <v>2.9699995921728894E-2</v>
      </c>
      <c r="CX4358" s="61">
        <v>0.60921083562203371</v>
      </c>
      <c r="CY4358" s="61">
        <v>0.75656686688228769</v>
      </c>
      <c r="CZ4358" s="61">
        <v>0.92240188044755123</v>
      </c>
      <c r="DA4358" s="61">
        <v>4.2662251214719338E-2</v>
      </c>
      <c r="DB4358" s="61">
        <v>0.80114175402475252</v>
      </c>
      <c r="DC4358" s="61">
        <v>0.26832025613473098</v>
      </c>
      <c r="DD4358" s="61">
        <v>0.70425985048644102</v>
      </c>
      <c r="DE4358" s="61">
        <v>0.75796792805506175</v>
      </c>
      <c r="DF4358" s="61">
        <v>0.33598591418237667</v>
      </c>
      <c r="DG4358" s="61">
        <v>0.87932485246253977</v>
      </c>
      <c r="DH4358" s="61">
        <v>0.58568155042292669</v>
      </c>
      <c r="DI4358" s="61">
        <v>0.19480960216580778</v>
      </c>
      <c r="DJ4358" s="61">
        <v>0.33448258997557334</v>
      </c>
      <c r="DU4358" s="41">
        <f t="shared" si="3969"/>
        <v>0.13754517663031737</v>
      </c>
      <c r="DV4358" s="41">
        <f t="shared" si="3970"/>
        <v>1.1850000000000001</v>
      </c>
      <c r="DW4358" s="43">
        <f t="shared" si="3926"/>
        <v>612.25298370229461</v>
      </c>
    </row>
    <row r="4359" spans="40:127" x14ac:dyDescent="0.25">
      <c r="AN4359" s="41">
        <f t="shared" si="3927"/>
        <v>2.2650000000000001</v>
      </c>
      <c r="AO4359" s="41">
        <f t="shared" si="3928"/>
        <v>1.2</v>
      </c>
      <c r="AP4359" s="41">
        <f t="shared" si="3929"/>
        <v>1.7849999999999999</v>
      </c>
      <c r="AQ4359" s="41">
        <f t="shared" si="3930"/>
        <v>1.335</v>
      </c>
      <c r="AR4359" s="41">
        <f t="shared" si="3931"/>
        <v>1.47</v>
      </c>
      <c r="AS4359" s="41">
        <f t="shared" si="3932"/>
        <v>1.29</v>
      </c>
      <c r="AT4359" s="41">
        <f t="shared" si="3933"/>
        <v>1.395</v>
      </c>
      <c r="AU4359" s="41">
        <f t="shared" si="3934"/>
        <v>1.7549999999999999</v>
      </c>
      <c r="AV4359" s="41">
        <f t="shared" si="3935"/>
        <v>1.29</v>
      </c>
      <c r="AW4359" s="41">
        <f t="shared" si="3936"/>
        <v>1.74</v>
      </c>
      <c r="AX4359" s="41">
        <f t="shared" si="3971"/>
        <v>1.2</v>
      </c>
      <c r="AY4359" s="41">
        <f t="shared" si="3937"/>
        <v>6.0105611992962373</v>
      </c>
      <c r="AZ4359" s="41">
        <f t="shared" si="3938"/>
        <v>5.9858722824056523</v>
      </c>
      <c r="BA4359" s="41">
        <f t="shared" si="3939"/>
        <v>5.9916113402331401</v>
      </c>
      <c r="BB4359" s="41">
        <f t="shared" si="3940"/>
        <v>5.9978599677219711</v>
      </c>
      <c r="BC4359" s="41">
        <f t="shared" si="3941"/>
        <v>5.9757310715858267</v>
      </c>
      <c r="BD4359" s="41">
        <f t="shared" si="3942"/>
        <v>5.9951290630289593</v>
      </c>
      <c r="BE4359" s="41">
        <f t="shared" si="3943"/>
        <v>5.987950045279983</v>
      </c>
      <c r="BF4359" s="41">
        <f t="shared" si="3944"/>
        <v>5.9864895093249091</v>
      </c>
      <c r="BG4359" s="41">
        <f t="shared" si="3945"/>
        <v>6.0248499332824279</v>
      </c>
      <c r="BH4359" s="41">
        <f t="shared" si="3946"/>
        <v>6.0059526534391345</v>
      </c>
      <c r="BI4359" s="41">
        <f t="shared" si="3947"/>
        <v>5.9757310715858267</v>
      </c>
      <c r="BJ4359" s="41">
        <f t="shared" si="3948"/>
        <v>2.1596527930784131</v>
      </c>
      <c r="BK4359" s="41">
        <f t="shared" si="3949"/>
        <v>0.62119782819125535</v>
      </c>
      <c r="BL4359" s="41">
        <f t="shared" si="3950"/>
        <v>0.83027629981083029</v>
      </c>
      <c r="BM4359" s="41">
        <f t="shared" si="3951"/>
        <v>1.1383218213107409</v>
      </c>
      <c r="BN4359" s="41">
        <f t="shared" si="3952"/>
        <v>0.37179085845070803</v>
      </c>
      <c r="BO4359" s="41">
        <f t="shared" si="3953"/>
        <v>0.99172101094376675</v>
      </c>
      <c r="BP4359" s="41">
        <f t="shared" si="3954"/>
        <v>0.6900143958752768</v>
      </c>
      <c r="BQ4359" s="41">
        <f t="shared" si="3955"/>
        <v>0.64089376819701227</v>
      </c>
      <c r="BR4359" s="41">
        <f t="shared" si="3956"/>
        <v>4.4316222277738104</v>
      </c>
      <c r="BS4359" s="41">
        <f t="shared" si="3957"/>
        <v>1.712137338550844</v>
      </c>
      <c r="BT4359" s="41">
        <f t="shared" si="3958"/>
        <v>8043.8564835366051</v>
      </c>
      <c r="BU4359" s="41">
        <f t="shared" si="3959"/>
        <v>4252.8842672288029</v>
      </c>
      <c r="BV4359" s="41">
        <f t="shared" si="3960"/>
        <v>6329.1972807706534</v>
      </c>
      <c r="BW4359" s="41">
        <f t="shared" si="3961"/>
        <v>4736.0690113590517</v>
      </c>
      <c r="BX4359" s="41">
        <f t="shared" si="3962"/>
        <v>5205.3681727040539</v>
      </c>
      <c r="BY4359" s="41">
        <f t="shared" si="3963"/>
        <v>4575.3842634854309</v>
      </c>
      <c r="BZ4359" s="41">
        <f t="shared" si="3964"/>
        <v>4944.8359410873236</v>
      </c>
      <c r="CA4359" s="41">
        <f t="shared" si="3965"/>
        <v>6220.1639088501706</v>
      </c>
      <c r="CB4359" s="41">
        <f t="shared" si="3966"/>
        <v>4586.7114827433779</v>
      </c>
      <c r="CC4359" s="41">
        <f t="shared" si="3967"/>
        <v>6177.0169878330189</v>
      </c>
      <c r="CD4359" s="43">
        <f t="shared" si="3968"/>
        <v>4252.8842672288029</v>
      </c>
      <c r="CE4359" s="43">
        <f t="shared" si="3972"/>
        <v>4637.1383274613363</v>
      </c>
      <c r="CF4359" s="43">
        <f t="shared" si="3973"/>
        <v>1317.6075891805922</v>
      </c>
      <c r="CG4359" s="43">
        <f t="shared" si="3974"/>
        <v>2265.8931070435251</v>
      </c>
      <c r="CH4359" s="43">
        <f t="shared" si="3975"/>
        <v>1984.2832827877935</v>
      </c>
      <c r="CI4359" s="43">
        <f t="shared" si="3976"/>
        <v>1248.6955544731402</v>
      </c>
      <c r="CJ4359" s="43">
        <f t="shared" si="3977"/>
        <v>1789.6757140731997</v>
      </c>
      <c r="CK4359" s="43">
        <f t="shared" si="3978"/>
        <v>1614.3331337442523</v>
      </c>
      <c r="CL4359" s="43">
        <f t="shared" si="3979"/>
        <v>1957.3118362736554</v>
      </c>
      <c r="CM4359" s="43">
        <f t="shared" si="3980"/>
        <v>3783.2143954017106</v>
      </c>
      <c r="CN4359" s="43">
        <f t="shared" si="3981"/>
        <v>3171.8192078691786</v>
      </c>
      <c r="CO4359" s="43">
        <f t="shared" si="3982"/>
        <v>1248.6955544731402</v>
      </c>
      <c r="CQ4359" s="61">
        <v>0.96622122582365821</v>
      </c>
      <c r="CR4359" s="61">
        <v>3.6845351373047674E-2</v>
      </c>
      <c r="CS4359" s="61">
        <v>0.74412382376297781</v>
      </c>
      <c r="CT4359" s="61">
        <v>0.16082387015348298</v>
      </c>
      <c r="CU4359" s="61">
        <v>0.34996363845326728</v>
      </c>
      <c r="CV4359" s="61">
        <v>9.862840457946731E-2</v>
      </c>
      <c r="CW4359" s="61">
        <v>0.22400560446567863</v>
      </c>
      <c r="CX4359" s="61">
        <v>0.72025643728627087</v>
      </c>
      <c r="CY4359" s="61">
        <v>0.10903936474861875</v>
      </c>
      <c r="CZ4359" s="61">
        <v>0.69443144287214031</v>
      </c>
      <c r="DA4359" s="61">
        <v>0.72705670229966801</v>
      </c>
      <c r="DB4359" s="61">
        <v>0.26524407448917897</v>
      </c>
      <c r="DC4359" s="61">
        <v>0.36669820157390731</v>
      </c>
      <c r="DD4359" s="61">
        <v>0.48850345289447872</v>
      </c>
      <c r="DE4359" s="61">
        <v>0.12830106874001679</v>
      </c>
      <c r="DF4359" s="61">
        <v>0.43445377364514581</v>
      </c>
      <c r="DG4359" s="61">
        <v>0.30033028187534339</v>
      </c>
      <c r="DH4359" s="61">
        <v>0.27544765223685441</v>
      </c>
      <c r="DI4359" s="61">
        <v>0.90560771052100342</v>
      </c>
      <c r="DJ4359" s="61">
        <v>0.6459834546409231</v>
      </c>
      <c r="DU4359" s="41">
        <f t="shared" si="3969"/>
        <v>0.52061100229488089</v>
      </c>
      <c r="DV4359" s="41">
        <f t="shared" si="3970"/>
        <v>1.2</v>
      </c>
      <c r="DW4359" s="43">
        <f t="shared" si="3926"/>
        <v>1206.2235250234796</v>
      </c>
    </row>
    <row r="4360" spans="40:127" x14ac:dyDescent="0.25">
      <c r="AN4360" s="41">
        <f t="shared" si="3927"/>
        <v>1.5449999999999999</v>
      </c>
      <c r="AO4360" s="41">
        <f t="shared" si="3928"/>
        <v>1.3049999999999999</v>
      </c>
      <c r="AP4360" s="41">
        <f t="shared" si="3929"/>
        <v>1.5</v>
      </c>
      <c r="AQ4360" s="41">
        <f t="shared" si="3930"/>
        <v>1.65</v>
      </c>
      <c r="AR4360" s="41">
        <f t="shared" si="3931"/>
        <v>1.665</v>
      </c>
      <c r="AS4360" s="41">
        <f t="shared" si="3932"/>
        <v>2.145</v>
      </c>
      <c r="AT4360" s="41">
        <f t="shared" si="3933"/>
        <v>1.68</v>
      </c>
      <c r="AU4360" s="41">
        <f t="shared" si="3934"/>
        <v>1.875</v>
      </c>
      <c r="AV4360" s="41">
        <f t="shared" si="3935"/>
        <v>1.5449999999999999</v>
      </c>
      <c r="AW4360" s="41">
        <f t="shared" si="3936"/>
        <v>1.38</v>
      </c>
      <c r="AX4360" s="41">
        <f t="shared" si="3971"/>
        <v>1.3049999999999999</v>
      </c>
      <c r="AY4360" s="41">
        <f t="shared" si="3937"/>
        <v>5.9872316512039836</v>
      </c>
      <c r="AZ4360" s="41">
        <f t="shared" si="3938"/>
        <v>6.0265226578545805</v>
      </c>
      <c r="BA4360" s="41">
        <f t="shared" si="3939"/>
        <v>5.9677821600454992</v>
      </c>
      <c r="BB4360" s="41">
        <f t="shared" si="3940"/>
        <v>5.9474839696285704</v>
      </c>
      <c r="BC4360" s="41">
        <f t="shared" si="3941"/>
        <v>6.0046414940379753</v>
      </c>
      <c r="BD4360" s="41">
        <f t="shared" si="3942"/>
        <v>6.017374780767998</v>
      </c>
      <c r="BE4360" s="41">
        <f t="shared" si="3943"/>
        <v>6.0009064654820037</v>
      </c>
      <c r="BF4360" s="41">
        <f t="shared" si="3944"/>
        <v>5.9976584965851165</v>
      </c>
      <c r="BG4360" s="41">
        <f t="shared" si="3945"/>
        <v>6.0106471223124505</v>
      </c>
      <c r="BH4360" s="41">
        <f t="shared" si="3946"/>
        <v>6.0124654087992466</v>
      </c>
      <c r="BI4360" s="41">
        <f t="shared" si="3947"/>
        <v>5.9474839696285704</v>
      </c>
      <c r="BJ4360" s="41">
        <f t="shared" si="3948"/>
        <v>0.66540156568546482</v>
      </c>
      <c r="BK4360" s="41">
        <f t="shared" si="3949"/>
        <v>4.8201419427388181</v>
      </c>
      <c r="BL4360" s="41">
        <f t="shared" si="3950"/>
        <v>0.24848232319068142</v>
      </c>
      <c r="BM4360" s="41">
        <f t="shared" si="3951"/>
        <v>8.8583090718945656E-2</v>
      </c>
      <c r="BN4360" s="41">
        <f t="shared" si="3952"/>
        <v>1.6026302851646048</v>
      </c>
      <c r="BO4360" s="41">
        <f t="shared" si="3953"/>
        <v>3.0432583817835219</v>
      </c>
      <c r="BP4360" s="41">
        <f t="shared" si="3954"/>
        <v>1.3274796674258043</v>
      </c>
      <c r="BQ4360" s="41">
        <f t="shared" si="3955"/>
        <v>1.1268048407508551</v>
      </c>
      <c r="BR4360" s="41">
        <f t="shared" si="3956"/>
        <v>2.1690191662834373</v>
      </c>
      <c r="BS4360" s="41">
        <f t="shared" si="3957"/>
        <v>2.377003078332613</v>
      </c>
      <c r="BT4360" s="41">
        <f t="shared" si="3958"/>
        <v>5476.2102014089432</v>
      </c>
      <c r="BU4360" s="41">
        <f t="shared" si="3959"/>
        <v>4640.6894179004503</v>
      </c>
      <c r="BV4360" s="41">
        <f t="shared" si="3960"/>
        <v>5308.0662579926729</v>
      </c>
      <c r="BW4360" s="41">
        <f t="shared" si="3961"/>
        <v>5828.9345598598529</v>
      </c>
      <c r="BX4360" s="41">
        <f t="shared" si="3962"/>
        <v>5910.1210307518641</v>
      </c>
      <c r="BY4360" s="41">
        <f t="shared" si="3963"/>
        <v>7622.0083923395259</v>
      </c>
      <c r="BZ4360" s="41">
        <f t="shared" si="3964"/>
        <v>5961.5103989441577</v>
      </c>
      <c r="CA4360" s="41">
        <f t="shared" si="3965"/>
        <v>6651.6706000273452</v>
      </c>
      <c r="CB4360" s="41">
        <f t="shared" si="3966"/>
        <v>5486.9082102701159</v>
      </c>
      <c r="CC4360" s="41">
        <f t="shared" si="3967"/>
        <v>4901.6689578570385</v>
      </c>
      <c r="CD4360" s="43">
        <f t="shared" si="3968"/>
        <v>4640.6894179004503</v>
      </c>
      <c r="CE4360" s="43">
        <f t="shared" si="3972"/>
        <v>1755.7402695665239</v>
      </c>
      <c r="CF4360" s="43">
        <f t="shared" si="3973"/>
        <v>3991.4464092453518</v>
      </c>
      <c r="CG4360" s="43">
        <f t="shared" si="3974"/>
        <v>1041.6669514937316</v>
      </c>
      <c r="CH4360" s="43">
        <f t="shared" si="3975"/>
        <v>684.14669918545223</v>
      </c>
      <c r="CI4360" s="43">
        <f t="shared" si="3976"/>
        <v>2936.4376768490743</v>
      </c>
      <c r="CJ4360" s="43">
        <f t="shared" si="3977"/>
        <v>5212.9863430582109</v>
      </c>
      <c r="CK4360" s="43">
        <f t="shared" si="3978"/>
        <v>2696.5786884235545</v>
      </c>
      <c r="CL4360" s="43">
        <f t="shared" si="3979"/>
        <v>2772.7805649894203</v>
      </c>
      <c r="CM4360" s="43">
        <f t="shared" si="3980"/>
        <v>3169.9328013035483</v>
      </c>
      <c r="CN4360" s="43">
        <f t="shared" si="3981"/>
        <v>2964.0384679403646</v>
      </c>
      <c r="CO4360" s="43">
        <f t="shared" si="3982"/>
        <v>684.14669918545223</v>
      </c>
      <c r="CQ4360" s="61">
        <v>0.45784959381343082</v>
      </c>
      <c r="CR4360" s="61">
        <v>0.11430203494177149</v>
      </c>
      <c r="CS4360" s="61">
        <v>0.37659645425165345</v>
      </c>
      <c r="CT4360" s="61">
        <v>0.60124989039869647</v>
      </c>
      <c r="CU4360" s="61">
        <v>0.61863250332597641</v>
      </c>
      <c r="CV4360" s="61">
        <v>0.93915265546743032</v>
      </c>
      <c r="CW4360" s="61">
        <v>0.62921883862218997</v>
      </c>
      <c r="CX4360" s="61">
        <v>0.81888350480897198</v>
      </c>
      <c r="CY4360" s="61">
        <v>0.45898088132485293</v>
      </c>
      <c r="CZ4360" s="61">
        <v>0.21335760300115036</v>
      </c>
      <c r="DA4360" s="61">
        <v>0.28796502013741965</v>
      </c>
      <c r="DB4360" s="61">
        <v>0.91882611199239073</v>
      </c>
      <c r="DC4360" s="61">
        <v>6.2685482933889758E-2</v>
      </c>
      <c r="DD4360" s="61">
        <v>5.3592154421482352E-3</v>
      </c>
      <c r="DE4360" s="61">
        <v>0.62141180155429299</v>
      </c>
      <c r="DF4360" s="61">
        <v>0.82711538508733051</v>
      </c>
      <c r="DG4360" s="61">
        <v>0.54897520129295774</v>
      </c>
      <c r="DH4360" s="61">
        <v>0.48449727572612278</v>
      </c>
      <c r="DI4360" s="61">
        <v>0.72847636276137728</v>
      </c>
      <c r="DJ4360" s="61">
        <v>0.75762556933152236</v>
      </c>
      <c r="DU4360" s="41">
        <f t="shared" si="3969"/>
        <v>0.26744109966034535</v>
      </c>
      <c r="DV4360" s="41">
        <f t="shared" si="3970"/>
        <v>1.3049999999999999</v>
      </c>
      <c r="DW4360" s="43">
        <f t="shared" si="3926"/>
        <v>940.18747989409917</v>
      </c>
    </row>
    <row r="4361" spans="40:127" x14ac:dyDescent="0.25">
      <c r="AN4361" s="41">
        <f t="shared" si="3927"/>
        <v>1.6950000000000001</v>
      </c>
      <c r="AO4361" s="41">
        <f t="shared" si="3928"/>
        <v>1.335</v>
      </c>
      <c r="AP4361" s="41">
        <f t="shared" si="3929"/>
        <v>2.0699999999999998</v>
      </c>
      <c r="AQ4361" s="41">
        <f t="shared" si="3930"/>
        <v>1.53</v>
      </c>
      <c r="AR4361" s="41">
        <f t="shared" si="3931"/>
        <v>1.5149999999999999</v>
      </c>
      <c r="AS4361" s="41">
        <f t="shared" si="3932"/>
        <v>1.605</v>
      </c>
      <c r="AT4361" s="41">
        <f t="shared" si="3933"/>
        <v>1.8</v>
      </c>
      <c r="AU4361" s="41">
        <f t="shared" si="3934"/>
        <v>1.44</v>
      </c>
      <c r="AV4361" s="41">
        <f t="shared" si="3935"/>
        <v>1.56</v>
      </c>
      <c r="AW4361" s="41">
        <f t="shared" si="3936"/>
        <v>2.34</v>
      </c>
      <c r="AX4361" s="41">
        <f t="shared" si="3971"/>
        <v>1.335</v>
      </c>
      <c r="AY4361" s="41">
        <f t="shared" si="3937"/>
        <v>6.0081591576536413</v>
      </c>
      <c r="AZ4361" s="41">
        <f t="shared" si="3938"/>
        <v>5.9748154884194991</v>
      </c>
      <c r="BA4361" s="41">
        <f t="shared" si="3939"/>
        <v>6.0104908619899318</v>
      </c>
      <c r="BB4361" s="41">
        <f t="shared" si="3940"/>
        <v>5.9725488431718912</v>
      </c>
      <c r="BC4361" s="41">
        <f t="shared" si="3941"/>
        <v>5.9840302042665803</v>
      </c>
      <c r="BD4361" s="41">
        <f t="shared" si="3942"/>
        <v>5.9986330075871868</v>
      </c>
      <c r="BE4361" s="41">
        <f t="shared" si="3943"/>
        <v>5.9973340748484283</v>
      </c>
      <c r="BF4361" s="41">
        <f t="shared" si="3944"/>
        <v>5.9863712292243152</v>
      </c>
      <c r="BG4361" s="41">
        <f t="shared" si="3945"/>
        <v>6.011805094198218</v>
      </c>
      <c r="BH4361" s="41">
        <f t="shared" si="3946"/>
        <v>6.0135823876310512</v>
      </c>
      <c r="BI4361" s="41">
        <f t="shared" si="3947"/>
        <v>5.9725488431718912</v>
      </c>
      <c r="BJ4361" s="41">
        <f t="shared" si="3948"/>
        <v>1.9135134513538177</v>
      </c>
      <c r="BK4361" s="41">
        <f t="shared" si="3949"/>
        <v>0.35493849033059122</v>
      </c>
      <c r="BL4361" s="41">
        <f t="shared" si="3950"/>
        <v>2.1520154165108991</v>
      </c>
      <c r="BM4361" s="41">
        <f t="shared" si="3951"/>
        <v>0.31642204739530772</v>
      </c>
      <c r="BN4361" s="41">
        <f t="shared" si="3952"/>
        <v>0.56593187825566504</v>
      </c>
      <c r="BO4361" s="41">
        <f t="shared" si="3953"/>
        <v>1.1836114019033852</v>
      </c>
      <c r="BP4361" s="41">
        <f t="shared" si="3954"/>
        <v>1.1085030461135965</v>
      </c>
      <c r="BQ4361" s="41">
        <f t="shared" si="3955"/>
        <v>0.6370717946123311</v>
      </c>
      <c r="BR4361" s="41">
        <f t="shared" si="3956"/>
        <v>2.2992696082258215</v>
      </c>
      <c r="BS4361" s="41">
        <f t="shared" si="3957"/>
        <v>2.5145042398821009</v>
      </c>
      <c r="BT4361" s="41">
        <f t="shared" si="3958"/>
        <v>6018.3717773821636</v>
      </c>
      <c r="BU4361" s="41">
        <f t="shared" si="3959"/>
        <v>4726.9619899243808</v>
      </c>
      <c r="BV4361" s="41">
        <f t="shared" si="3960"/>
        <v>7351.2960240722414</v>
      </c>
      <c r="BW4361" s="41">
        <f t="shared" si="3961"/>
        <v>5416.3894211018087</v>
      </c>
      <c r="BX4361" s="41">
        <f t="shared" si="3962"/>
        <v>5368.4401611545563</v>
      </c>
      <c r="BY4361" s="41">
        <f t="shared" si="3963"/>
        <v>5694.2925870217287</v>
      </c>
      <c r="BZ4361" s="41">
        <f t="shared" si="3964"/>
        <v>6385.4310705710241</v>
      </c>
      <c r="CA4361" s="41">
        <f t="shared" si="3965"/>
        <v>5103.6738133708095</v>
      </c>
      <c r="CB4361" s="41">
        <f t="shared" si="3966"/>
        <v>5540.7128053731158</v>
      </c>
      <c r="CC4361" s="41">
        <f t="shared" si="3967"/>
        <v>8312.297634209197</v>
      </c>
      <c r="CD4361" s="43">
        <f t="shared" si="3968"/>
        <v>4726.9619899243808</v>
      </c>
      <c r="CE4361" s="43">
        <f t="shared" si="3972"/>
        <v>3266.4449213089979</v>
      </c>
      <c r="CF4361" s="43">
        <f t="shared" si="3973"/>
        <v>1108.0202353505115</v>
      </c>
      <c r="CG4361" s="43">
        <f t="shared" si="3974"/>
        <v>4230.414400038444</v>
      </c>
      <c r="CH4361" s="43">
        <f t="shared" si="3975"/>
        <v>1198.9875574085015</v>
      </c>
      <c r="CI4361" s="43">
        <f t="shared" si="3976"/>
        <v>1587.7590214376166</v>
      </c>
      <c r="CJ4361" s="43">
        <f t="shared" si="3977"/>
        <v>2432.5931756016976</v>
      </c>
      <c r="CK4361" s="43">
        <f t="shared" si="3978"/>
        <v>2640.1635309247727</v>
      </c>
      <c r="CL4361" s="43">
        <f t="shared" si="3979"/>
        <v>1601.2036013023344</v>
      </c>
      <c r="CM4361" s="43">
        <f t="shared" si="3980"/>
        <v>3295.4097705632107</v>
      </c>
      <c r="CN4361" s="43">
        <f t="shared" si="3981"/>
        <v>5169.3021855284442</v>
      </c>
      <c r="CO4361" s="43">
        <f t="shared" si="3982"/>
        <v>1108.0202353505115</v>
      </c>
      <c r="CQ4361" s="61">
        <v>0.65252181371445594</v>
      </c>
      <c r="CR4361" s="61">
        <v>0.14703633097077451</v>
      </c>
      <c r="CS4361" s="61">
        <v>0.92052550746823181</v>
      </c>
      <c r="CT4361" s="61">
        <v>0.43709869295459436</v>
      </c>
      <c r="CU4361" s="61">
        <v>0.41231163235578649</v>
      </c>
      <c r="CV4361" s="61">
        <v>0.54243774428984037</v>
      </c>
      <c r="CW4361" s="61">
        <v>0.7595679614386488</v>
      </c>
      <c r="CX4361" s="61">
        <v>0.28519439418275916</v>
      </c>
      <c r="CY4361" s="61">
        <v>0.46809094959326303</v>
      </c>
      <c r="CZ4361" s="61">
        <v>0.98981164304232649</v>
      </c>
      <c r="DA4361" s="61">
        <v>0.68593896786988728</v>
      </c>
      <c r="DB4361" s="61">
        <v>0.1189419047530671</v>
      </c>
      <c r="DC4361" s="61">
        <v>0.72589180786850782</v>
      </c>
      <c r="DD4361" s="61">
        <v>9.7868854304877906E-2</v>
      </c>
      <c r="DE4361" s="61">
        <v>0.2359700510489896</v>
      </c>
      <c r="DF4361" s="61">
        <v>0.50388102657726441</v>
      </c>
      <c r="DG4361" s="61">
        <v>0.47804945000002264</v>
      </c>
      <c r="DH4361" s="61">
        <v>0.27347754320053463</v>
      </c>
      <c r="DI4361" s="61">
        <v>0.74724092638871908</v>
      </c>
      <c r="DJ4361" s="61">
        <v>0.77465036933611331</v>
      </c>
      <c r="DU4361" s="41">
        <f t="shared" si="3969"/>
        <v>0.48616092525527793</v>
      </c>
      <c r="DV4361" s="41">
        <f t="shared" si="3970"/>
        <v>1.335</v>
      </c>
      <c r="DW4361" s="43">
        <f t="shared" si="3926"/>
        <v>1296.7646643471621</v>
      </c>
    </row>
    <row r="4362" spans="40:127" x14ac:dyDescent="0.25">
      <c r="AN4362" s="41">
        <f t="shared" si="3927"/>
        <v>1.8</v>
      </c>
      <c r="AO4362" s="41">
        <f t="shared" si="3928"/>
        <v>1.32</v>
      </c>
      <c r="AP4362" s="41">
        <f t="shared" si="3929"/>
        <v>2.13</v>
      </c>
      <c r="AQ4362" s="41">
        <f t="shared" si="3930"/>
        <v>1.575</v>
      </c>
      <c r="AR4362" s="41">
        <f t="shared" si="3931"/>
        <v>1.3049999999999999</v>
      </c>
      <c r="AS4362" s="41">
        <f t="shared" si="3932"/>
        <v>1.335</v>
      </c>
      <c r="AT4362" s="41">
        <f t="shared" si="3933"/>
        <v>1.56</v>
      </c>
      <c r="AU4362" s="41">
        <f t="shared" si="3934"/>
        <v>1.95</v>
      </c>
      <c r="AV4362" s="41">
        <f t="shared" si="3935"/>
        <v>1.665</v>
      </c>
      <c r="AW4362" s="41">
        <f t="shared" si="3936"/>
        <v>1.905</v>
      </c>
      <c r="AX4362" s="41">
        <f t="shared" si="3971"/>
        <v>1.3049999999999999</v>
      </c>
      <c r="AY4362" s="41">
        <f t="shared" si="3937"/>
        <v>5.9962109850902117</v>
      </c>
      <c r="AZ4362" s="41">
        <f t="shared" si="3938"/>
        <v>5.9628831707640675</v>
      </c>
      <c r="BA4362" s="41">
        <f t="shared" si="3939"/>
        <v>6.0290884169627255</v>
      </c>
      <c r="BB4362" s="41">
        <f t="shared" si="3940"/>
        <v>5.9895815407522655</v>
      </c>
      <c r="BC4362" s="41">
        <f t="shared" si="3941"/>
        <v>5.990660784144838</v>
      </c>
      <c r="BD4362" s="41">
        <f t="shared" si="3942"/>
        <v>5.9855063142154146</v>
      </c>
      <c r="BE4362" s="41">
        <f t="shared" si="3943"/>
        <v>5.9850012044275909</v>
      </c>
      <c r="BF4362" s="41">
        <f t="shared" si="3944"/>
        <v>5.9547929083317808</v>
      </c>
      <c r="BG4362" s="41">
        <f t="shared" si="3945"/>
        <v>5.9897281296554725</v>
      </c>
      <c r="BH4362" s="41">
        <f t="shared" si="3946"/>
        <v>5.9975573291621469</v>
      </c>
      <c r="BI4362" s="41">
        <f t="shared" si="3947"/>
        <v>5.9547929083317808</v>
      </c>
      <c r="BJ4362" s="41">
        <f t="shared" si="3948"/>
        <v>1.0474036912640305</v>
      </c>
      <c r="BK4362" s="41">
        <f t="shared" si="3949"/>
        <v>0.19378637101359897</v>
      </c>
      <c r="BL4362" s="41">
        <f t="shared" si="3950"/>
        <v>5.4830514121405205</v>
      </c>
      <c r="BM4362" s="41">
        <f t="shared" si="3951"/>
        <v>0.74933346521483435</v>
      </c>
      <c r="BN4362" s="41">
        <f t="shared" si="3952"/>
        <v>0.79133959879120319</v>
      </c>
      <c r="BO4362" s="41">
        <f t="shared" si="3953"/>
        <v>0.60980577070598085</v>
      </c>
      <c r="BP4362" s="41">
        <f t="shared" si="3954"/>
        <v>0.59442369587316857</v>
      </c>
      <c r="BQ4362" s="41">
        <f t="shared" si="3955"/>
        <v>0.12847596592140417</v>
      </c>
      <c r="BR4362" s="41">
        <f t="shared" si="3956"/>
        <v>0.7549058400232026</v>
      </c>
      <c r="BS4362" s="41">
        <f t="shared" si="3957"/>
        <v>1.1210655396116291</v>
      </c>
      <c r="BT4362" s="41">
        <f t="shared" si="3958"/>
        <v>6384.8331592393042</v>
      </c>
      <c r="BU4362" s="41">
        <f t="shared" si="3959"/>
        <v>4669.1806466541957</v>
      </c>
      <c r="BV4362" s="41">
        <f t="shared" si="3960"/>
        <v>7576.0708107447836</v>
      </c>
      <c r="BW4362" s="41">
        <f t="shared" si="3961"/>
        <v>5583.6398008427232</v>
      </c>
      <c r="BX4362" s="41">
        <f t="shared" si="3962"/>
        <v>4626.8611996911868</v>
      </c>
      <c r="BY4362" s="41">
        <f t="shared" si="3963"/>
        <v>4731.1891113865568</v>
      </c>
      <c r="BZ4362" s="41">
        <f t="shared" si="3964"/>
        <v>5528.3472545510267</v>
      </c>
      <c r="CA4362" s="41">
        <f t="shared" si="3965"/>
        <v>6892.9723744485445</v>
      </c>
      <c r="CB4362" s="41">
        <f t="shared" si="3966"/>
        <v>5902.7771632208915</v>
      </c>
      <c r="CC4362" s="41">
        <f t="shared" si="3967"/>
        <v>6758.0403322033244</v>
      </c>
      <c r="CD4362" s="43">
        <f t="shared" si="3968"/>
        <v>4626.8611996911868</v>
      </c>
      <c r="CE4362" s="43">
        <f t="shared" si="3972"/>
        <v>2566.3709603301295</v>
      </c>
      <c r="CF4362" s="43">
        <f t="shared" si="3973"/>
        <v>809.5159746804693</v>
      </c>
      <c r="CG4362" s="43">
        <f t="shared" si="3974"/>
        <v>6948.3332528882383</v>
      </c>
      <c r="CH4362" s="43">
        <f t="shared" si="3975"/>
        <v>1899.3631139842576</v>
      </c>
      <c r="CI4362" s="43">
        <f t="shared" si="3976"/>
        <v>1617.2674214819215</v>
      </c>
      <c r="CJ4362" s="43">
        <f t="shared" si="3977"/>
        <v>1452.3353486526808</v>
      </c>
      <c r="CK4362" s="43">
        <f t="shared" si="3978"/>
        <v>1675.5698318262707</v>
      </c>
      <c r="CL4362" s="43">
        <f t="shared" si="3979"/>
        <v>973.7230132255246</v>
      </c>
      <c r="CM4362" s="43">
        <f t="shared" si="3980"/>
        <v>2015.3501296789752</v>
      </c>
      <c r="CN4362" s="43">
        <f t="shared" si="3981"/>
        <v>2809.961430015625</v>
      </c>
      <c r="CO4362" s="43">
        <f t="shared" si="3982"/>
        <v>809.5159746804693</v>
      </c>
      <c r="CQ4362" s="61">
        <v>0.75966987042749223</v>
      </c>
      <c r="CR4362" s="61">
        <v>0.13469666388450474</v>
      </c>
      <c r="CS4362" s="61">
        <v>0.9361418983840305</v>
      </c>
      <c r="CT4362" s="61">
        <v>0.498101733356487</v>
      </c>
      <c r="CU4362" s="61">
        <v>0.12147489409700107</v>
      </c>
      <c r="CV4362" s="61">
        <v>0.14969374946789638</v>
      </c>
      <c r="CW4362" s="61">
        <v>0.4715250612917492</v>
      </c>
      <c r="CX4362" s="61">
        <v>0.86631712970075292</v>
      </c>
      <c r="CY4362" s="61">
        <v>0.61776093102664809</v>
      </c>
      <c r="CZ4362" s="61">
        <v>0.83781803341979988</v>
      </c>
      <c r="DA4362" s="61">
        <v>0.45578052097125654</v>
      </c>
      <c r="DB4362" s="61">
        <v>3.7680155647469404E-2</v>
      </c>
      <c r="DC4362" s="61">
        <v>0.93631316897948647</v>
      </c>
      <c r="DD4362" s="61">
        <v>0.32925817160875559</v>
      </c>
      <c r="DE4362" s="61">
        <v>0.3489822225459045</v>
      </c>
      <c r="DF4362" s="61">
        <v>0.25928559669369056</v>
      </c>
      <c r="DG4362" s="61">
        <v>0.25117621531228496</v>
      </c>
      <c r="DH4362" s="61">
        <v>1.446719886610548E-2</v>
      </c>
      <c r="DI4362" s="61">
        <v>0.33191118552397492</v>
      </c>
      <c r="DJ4362" s="61">
        <v>0.48248611384490026</v>
      </c>
      <c r="DU4362" s="41">
        <f t="shared" si="3969"/>
        <v>0.34570418780835543</v>
      </c>
      <c r="DV4362" s="41">
        <f t="shared" si="3970"/>
        <v>1.3049999999999999</v>
      </c>
      <c r="DW4362" s="43">
        <f t="shared" si="3926"/>
        <v>1068.9384749627588</v>
      </c>
    </row>
    <row r="4363" spans="40:127" x14ac:dyDescent="0.25">
      <c r="AN4363" s="41">
        <f t="shared" si="3927"/>
        <v>1.395</v>
      </c>
      <c r="AO4363" s="41">
        <f t="shared" si="3928"/>
        <v>2.19</v>
      </c>
      <c r="AP4363" s="41">
        <f t="shared" si="3929"/>
        <v>2.1</v>
      </c>
      <c r="AQ4363" s="41">
        <f t="shared" si="3930"/>
        <v>1.365</v>
      </c>
      <c r="AR4363" s="41">
        <f t="shared" si="3931"/>
        <v>2.0099999999999998</v>
      </c>
      <c r="AS4363" s="41">
        <f t="shared" si="3932"/>
        <v>1.41</v>
      </c>
      <c r="AT4363" s="41">
        <f t="shared" si="3933"/>
        <v>1.2</v>
      </c>
      <c r="AU4363" s="41">
        <f t="shared" si="3934"/>
        <v>1.4550000000000001</v>
      </c>
      <c r="AV4363" s="41">
        <f t="shared" si="3935"/>
        <v>1.7549999999999999</v>
      </c>
      <c r="AW4363" s="41">
        <f t="shared" si="3936"/>
        <v>2.16</v>
      </c>
      <c r="AX4363" s="41">
        <f t="shared" si="3971"/>
        <v>1.2</v>
      </c>
      <c r="AY4363" s="41">
        <f t="shared" si="3937"/>
        <v>6.0359272218798639</v>
      </c>
      <c r="AZ4363" s="41">
        <f t="shared" si="3938"/>
        <v>5.9987135779997338</v>
      </c>
      <c r="BA4363" s="41">
        <f t="shared" si="3939"/>
        <v>6.0095610512531463</v>
      </c>
      <c r="BB4363" s="41">
        <f t="shared" si="3940"/>
        <v>5.95456877208479</v>
      </c>
      <c r="BC4363" s="41">
        <f t="shared" si="3941"/>
        <v>5.9799170074666321</v>
      </c>
      <c r="BD4363" s="41">
        <f t="shared" si="3942"/>
        <v>5.9797478780780864</v>
      </c>
      <c r="BE4363" s="41">
        <f t="shared" si="3943"/>
        <v>5.9736091937323117</v>
      </c>
      <c r="BF4363" s="41">
        <f t="shared" si="3944"/>
        <v>6.0045273907012096</v>
      </c>
      <c r="BG4363" s="41">
        <f t="shared" si="3945"/>
        <v>5.9959279648486259</v>
      </c>
      <c r="BH4363" s="41">
        <f t="shared" si="3946"/>
        <v>5.980782658566933</v>
      </c>
      <c r="BI4363" s="41">
        <f t="shared" si="3947"/>
        <v>5.95456877208479</v>
      </c>
      <c r="BJ4363" s="41">
        <f t="shared" si="3948"/>
        <v>7.728036246078303</v>
      </c>
      <c r="BK4363" s="41">
        <f t="shared" si="3949"/>
        <v>1.1884338640458016</v>
      </c>
      <c r="BL4363" s="41">
        <f t="shared" si="3950"/>
        <v>2.0535487642235077</v>
      </c>
      <c r="BM4363" s="41">
        <f t="shared" si="3951"/>
        <v>0.12702030724888794</v>
      </c>
      <c r="BN4363" s="41">
        <f t="shared" si="3952"/>
        <v>0.45958167963354651</v>
      </c>
      <c r="BO4363" s="41">
        <f t="shared" si="3953"/>
        <v>0.45566344077230853</v>
      </c>
      <c r="BP4363" s="41">
        <f t="shared" si="3954"/>
        <v>0.33389217311941233</v>
      </c>
      <c r="BQ4363" s="41">
        <f t="shared" si="3955"/>
        <v>1.5934373071614589</v>
      </c>
      <c r="BR4363" s="41">
        <f t="shared" si="3956"/>
        <v>1.0325435871060353</v>
      </c>
      <c r="BS4363" s="41">
        <f t="shared" si="3957"/>
        <v>0.48016830747680234</v>
      </c>
      <c r="BT4363" s="41">
        <f t="shared" si="3958"/>
        <v>4964.6061422733919</v>
      </c>
      <c r="BU4363" s="41">
        <f t="shared" si="3959"/>
        <v>7769.8345880537418</v>
      </c>
      <c r="BV4363" s="41">
        <f t="shared" si="3960"/>
        <v>7457.259667760688</v>
      </c>
      <c r="BW4363" s="41">
        <f t="shared" si="3961"/>
        <v>4824.9898541157472</v>
      </c>
      <c r="BX4363" s="41">
        <f t="shared" si="3962"/>
        <v>7120.0366816521164</v>
      </c>
      <c r="BY4363" s="41">
        <f t="shared" si="3963"/>
        <v>4994.581965450041</v>
      </c>
      <c r="BZ4363" s="41">
        <f t="shared" si="3964"/>
        <v>4248.5256513769446</v>
      </c>
      <c r="CA4363" s="41">
        <f t="shared" si="3965"/>
        <v>5164.6512888053439</v>
      </c>
      <c r="CB4363" s="41">
        <f t="shared" si="3966"/>
        <v>6225.0654139896642</v>
      </c>
      <c r="CC4363" s="41">
        <f t="shared" si="3967"/>
        <v>7651.9364886317644</v>
      </c>
      <c r="CD4363" s="43">
        <f t="shared" si="3968"/>
        <v>4248.5256513769446</v>
      </c>
      <c r="CE4363" s="43">
        <f t="shared" si="3972"/>
        <v>5402.5483217557539</v>
      </c>
      <c r="CF4363" s="43">
        <f t="shared" si="3973"/>
        <v>3325.9943050937777</v>
      </c>
      <c r="CG4363" s="43">
        <f t="shared" si="3974"/>
        <v>4192.3900547069106</v>
      </c>
      <c r="CH4363" s="43">
        <f t="shared" si="3975"/>
        <v>677.73374181331883</v>
      </c>
      <c r="CI4363" s="43">
        <f t="shared" si="3976"/>
        <v>1898.3106693061166</v>
      </c>
      <c r="CJ4363" s="43">
        <f t="shared" si="3977"/>
        <v>1325.9620136314866</v>
      </c>
      <c r="CK4363" s="43">
        <f t="shared" si="3978"/>
        <v>965.99358565410182</v>
      </c>
      <c r="CL4363" s="43">
        <f t="shared" si="3979"/>
        <v>2558.7058443089118</v>
      </c>
      <c r="CM4363" s="43">
        <f t="shared" si="3980"/>
        <v>2484.3981369685825</v>
      </c>
      <c r="CN4363" s="43">
        <f t="shared" si="3981"/>
        <v>2085.1647492768907</v>
      </c>
      <c r="CO4363" s="43">
        <f t="shared" si="3982"/>
        <v>677.73374181331883</v>
      </c>
      <c r="CQ4363" s="61">
        <v>0.22166101719677422</v>
      </c>
      <c r="CR4363" s="61">
        <v>0.95355078873568355</v>
      </c>
      <c r="CS4363" s="61">
        <v>0.92615428084569917</v>
      </c>
      <c r="CT4363" s="61">
        <v>0.18771160934662035</v>
      </c>
      <c r="CU4363" s="61">
        <v>0.89253876828488254</v>
      </c>
      <c r="CV4363" s="61">
        <v>0.24424171140644668</v>
      </c>
      <c r="CW4363" s="61">
        <v>3.5825899522422433E-2</v>
      </c>
      <c r="CX4363" s="61">
        <v>0.31129684943753866</v>
      </c>
      <c r="CY4363" s="61">
        <v>0.71443685928574452</v>
      </c>
      <c r="CZ4363" s="61">
        <v>0.94328267116228248</v>
      </c>
      <c r="DA4363" s="61">
        <v>0.96881399924516587</v>
      </c>
      <c r="DB4363" s="61">
        <v>0.50548370755952965</v>
      </c>
      <c r="DC4363" s="61">
        <v>0.71026463712289112</v>
      </c>
      <c r="DD4363" s="61">
        <v>1.405892545891152E-2</v>
      </c>
      <c r="DE4363" s="61">
        <v>0.17748265940231578</v>
      </c>
      <c r="DF4363" s="61">
        <v>0.17529093199816059</v>
      </c>
      <c r="DG4363" s="61">
        <v>0.10736008624581661</v>
      </c>
      <c r="DH4363" s="61">
        <v>0.6192481237001275</v>
      </c>
      <c r="DI4363" s="61">
        <v>0.45018714494089862</v>
      </c>
      <c r="DJ4363" s="61">
        <v>0.18896855698795123</v>
      </c>
      <c r="DU4363" s="41">
        <f t="shared" si="3969"/>
        <v>1.070974981821871</v>
      </c>
      <c r="DV4363" s="41">
        <f t="shared" si="3970"/>
        <v>1.2</v>
      </c>
      <c r="DW4363" s="43">
        <f t="shared" si="3926"/>
        <v>1730.0584904091454</v>
      </c>
    </row>
    <row r="4364" spans="40:127" x14ac:dyDescent="0.25">
      <c r="AN4364" s="41">
        <f t="shared" si="3927"/>
        <v>1.635</v>
      </c>
      <c r="AO4364" s="41">
        <f t="shared" si="3928"/>
        <v>1.395</v>
      </c>
      <c r="AP4364" s="41">
        <f t="shared" si="3929"/>
        <v>1.7250000000000001</v>
      </c>
      <c r="AQ4364" s="41">
        <f t="shared" si="3930"/>
        <v>1.425</v>
      </c>
      <c r="AR4364" s="41">
        <f t="shared" si="3931"/>
        <v>1.35</v>
      </c>
      <c r="AS4364" s="41">
        <f t="shared" si="3932"/>
        <v>1.35</v>
      </c>
      <c r="AT4364" s="41">
        <f t="shared" si="3933"/>
        <v>1.38</v>
      </c>
      <c r="AU4364" s="41">
        <f t="shared" si="3934"/>
        <v>1.74</v>
      </c>
      <c r="AV4364" s="41">
        <f t="shared" si="3935"/>
        <v>2.16</v>
      </c>
      <c r="AW4364" s="41">
        <f t="shared" si="3936"/>
        <v>1.4550000000000001</v>
      </c>
      <c r="AX4364" s="41">
        <f t="shared" si="3971"/>
        <v>1.35</v>
      </c>
      <c r="AY4364" s="41">
        <f t="shared" si="3937"/>
        <v>5.9669660554104693</v>
      </c>
      <c r="AZ4364" s="41">
        <f t="shared" si="3938"/>
        <v>5.9764299802943457</v>
      </c>
      <c r="BA4364" s="41">
        <f t="shared" si="3939"/>
        <v>5.9953148461446206</v>
      </c>
      <c r="BB4364" s="41">
        <f t="shared" si="3940"/>
        <v>6.0088820455385958</v>
      </c>
      <c r="BC4364" s="41">
        <f t="shared" si="3941"/>
        <v>6.0016800353972162</v>
      </c>
      <c r="BD4364" s="41">
        <f t="shared" si="3942"/>
        <v>5.9936832996212575</v>
      </c>
      <c r="BE4364" s="41">
        <f t="shared" si="3943"/>
        <v>6.0368960544429031</v>
      </c>
      <c r="BF4364" s="41">
        <f t="shared" si="3944"/>
        <v>5.9940188216935812</v>
      </c>
      <c r="BG4364" s="41">
        <f t="shared" si="3945"/>
        <v>6.0219153526007672</v>
      </c>
      <c r="BH4364" s="41">
        <f t="shared" si="3946"/>
        <v>5.9850620582377045</v>
      </c>
      <c r="BI4364" s="41">
        <f t="shared" si="3947"/>
        <v>5.9669660554104693</v>
      </c>
      <c r="BJ4364" s="41">
        <f t="shared" si="3948"/>
        <v>0.23840477481525607</v>
      </c>
      <c r="BK4364" s="41">
        <f t="shared" si="3949"/>
        <v>0.38518976906507341</v>
      </c>
      <c r="BL4364" s="41">
        <f t="shared" si="3950"/>
        <v>1.001068290869106</v>
      </c>
      <c r="BM4364" s="41">
        <f t="shared" si="3951"/>
        <v>1.984491465564528</v>
      </c>
      <c r="BN4364" s="41">
        <f t="shared" si="3952"/>
        <v>1.3803046996016854</v>
      </c>
      <c r="BO4364" s="41">
        <f t="shared" si="3953"/>
        <v>0.92189161453869894</v>
      </c>
      <c r="BP4364" s="41">
        <f t="shared" si="3954"/>
        <v>8.1127949875750165</v>
      </c>
      <c r="BQ4364" s="41">
        <f t="shared" si="3955"/>
        <v>0.93764725608190103</v>
      </c>
      <c r="BR4364" s="41">
        <f t="shared" si="3956"/>
        <v>3.8239197627766019</v>
      </c>
      <c r="BS4364" s="41">
        <f t="shared" si="3957"/>
        <v>0.59625618781457879</v>
      </c>
      <c r="BT4364" s="41">
        <f t="shared" si="3958"/>
        <v>5785.3965990895513</v>
      </c>
      <c r="BU4364" s="41">
        <f t="shared" si="3959"/>
        <v>4940.0770289689126</v>
      </c>
      <c r="BV4364" s="41">
        <f t="shared" si="3960"/>
        <v>6118.3411973123921</v>
      </c>
      <c r="BW4364" s="41">
        <f t="shared" si="3961"/>
        <v>5059.9974633394067</v>
      </c>
      <c r="BX4364" s="41">
        <f t="shared" si="3962"/>
        <v>4790.80818664449</v>
      </c>
      <c r="BY4364" s="41">
        <f t="shared" si="3963"/>
        <v>4787.6154475283938</v>
      </c>
      <c r="BZ4364" s="41">
        <f t="shared" si="3964"/>
        <v>4911.6174173317777</v>
      </c>
      <c r="CA4364" s="41">
        <f t="shared" si="3965"/>
        <v>6170.8770679668078</v>
      </c>
      <c r="CB4364" s="41">
        <f t="shared" si="3966"/>
        <v>7678.2044096376885</v>
      </c>
      <c r="CC4364" s="41">
        <f t="shared" si="3967"/>
        <v>5156.2731721399332</v>
      </c>
      <c r="CD4364" s="43">
        <f t="shared" si="3968"/>
        <v>4787.6154475283938</v>
      </c>
      <c r="CE4364" s="43">
        <f t="shared" si="3972"/>
        <v>1112.1544627156841</v>
      </c>
      <c r="CF4364" s="43">
        <f t="shared" si="3973"/>
        <v>1206.1503759721998</v>
      </c>
      <c r="CG4364" s="43">
        <f t="shared" si="3974"/>
        <v>2404.4227541020864</v>
      </c>
      <c r="CH4364" s="43">
        <f t="shared" si="3975"/>
        <v>2796.5935994092674</v>
      </c>
      <c r="CI4364" s="43">
        <f t="shared" si="3976"/>
        <v>2209.5871168255417</v>
      </c>
      <c r="CJ4364" s="43">
        <f t="shared" si="3977"/>
        <v>1805.7747584886583</v>
      </c>
      <c r="CK4364" s="43">
        <f t="shared" si="3978"/>
        <v>5475.883681874896</v>
      </c>
      <c r="CL4364" s="43">
        <f t="shared" si="3979"/>
        <v>2347.2474127812497</v>
      </c>
      <c r="CM4364" s="43">
        <f t="shared" si="3980"/>
        <v>5884.3434592640415</v>
      </c>
      <c r="CN4364" s="43">
        <f t="shared" si="3981"/>
        <v>1565.1981290397016</v>
      </c>
      <c r="CO4364" s="43">
        <f t="shared" si="3982"/>
        <v>1112.1544627156841</v>
      </c>
      <c r="CQ4364" s="61">
        <v>0.58020541181372254</v>
      </c>
      <c r="CR4364" s="61">
        <v>0.23306437620734055</v>
      </c>
      <c r="CS4364" s="61">
        <v>0.68996192164421866</v>
      </c>
      <c r="CT4364" s="61">
        <v>0.26747799711170517</v>
      </c>
      <c r="CU4364" s="61">
        <v>0.17819149948541013</v>
      </c>
      <c r="CV4364" s="61">
        <v>0.17215579491599953</v>
      </c>
      <c r="CW4364" s="61">
        <v>0.21596169454188008</v>
      </c>
      <c r="CX4364" s="61">
        <v>0.70147632172558438</v>
      </c>
      <c r="CY4364" s="61">
        <v>0.94523707902913834</v>
      </c>
      <c r="CZ4364" s="61">
        <v>0.31012134952935366</v>
      </c>
      <c r="DA4364" s="61">
        <v>5.7798974999626385E-2</v>
      </c>
      <c r="DB4364" s="61">
        <v>0.13578017862537606</v>
      </c>
      <c r="DC4364" s="61">
        <v>0.43810441159669811</v>
      </c>
      <c r="DD4364" s="61">
        <v>0.69859335481464058</v>
      </c>
      <c r="DE4364" s="61">
        <v>0.56420117402075631</v>
      </c>
      <c r="DF4364" s="61">
        <v>0.40625473305484694</v>
      </c>
      <c r="DG4364" s="61">
        <v>0.97203946852736267</v>
      </c>
      <c r="DH4364" s="61">
        <v>0.41276198980806844</v>
      </c>
      <c r="DI4364" s="61">
        <v>0.87868774966886676</v>
      </c>
      <c r="DJ4364" s="61">
        <v>0.25214608275973749</v>
      </c>
      <c r="DU4364" s="41">
        <f t="shared" si="3969"/>
        <v>0.14963026955019271</v>
      </c>
      <c r="DV4364" s="41">
        <f t="shared" si="3970"/>
        <v>1.35</v>
      </c>
      <c r="DW4364" s="43">
        <f t="shared" si="3926"/>
        <v>727.50063188468255</v>
      </c>
    </row>
    <row r="4365" spans="40:127" x14ac:dyDescent="0.25">
      <c r="AN4365" s="41">
        <f t="shared" si="3927"/>
        <v>1.65</v>
      </c>
      <c r="AO4365" s="41">
        <f t="shared" si="3928"/>
        <v>1.23</v>
      </c>
      <c r="AP4365" s="41">
        <f t="shared" si="3929"/>
        <v>2.1</v>
      </c>
      <c r="AQ4365" s="41">
        <f t="shared" si="3930"/>
        <v>1.665</v>
      </c>
      <c r="AR4365" s="41">
        <f t="shared" si="3931"/>
        <v>1.29</v>
      </c>
      <c r="AS4365" s="41">
        <f t="shared" si="3932"/>
        <v>1.4850000000000001</v>
      </c>
      <c r="AT4365" s="41">
        <f t="shared" si="3933"/>
        <v>1.365</v>
      </c>
      <c r="AU4365" s="41">
        <f t="shared" si="3934"/>
        <v>1.3049999999999999</v>
      </c>
      <c r="AV4365" s="41">
        <f t="shared" si="3935"/>
        <v>1.5</v>
      </c>
      <c r="AW4365" s="41">
        <f t="shared" si="3936"/>
        <v>2.34</v>
      </c>
      <c r="AX4365" s="41">
        <f t="shared" si="3971"/>
        <v>1.23</v>
      </c>
      <c r="AY4365" s="41">
        <f t="shared" si="3937"/>
        <v>6.0175080146954283</v>
      </c>
      <c r="AZ4365" s="41">
        <f t="shared" si="3938"/>
        <v>6.0163604162947912</v>
      </c>
      <c r="BA4365" s="41">
        <f t="shared" si="3939"/>
        <v>6.003379181491229</v>
      </c>
      <c r="BB4365" s="41">
        <f t="shared" si="3940"/>
        <v>6.0156112838155504</v>
      </c>
      <c r="BC4365" s="41">
        <f t="shared" si="3941"/>
        <v>6.0142847932409893</v>
      </c>
      <c r="BD4365" s="41">
        <f t="shared" si="3942"/>
        <v>6.0366543390750378</v>
      </c>
      <c r="BE4365" s="41">
        <f t="shared" si="3943"/>
        <v>6.0396995466647532</v>
      </c>
      <c r="BF4365" s="41">
        <f t="shared" si="3944"/>
        <v>6.0074856312366096</v>
      </c>
      <c r="BG4365" s="41">
        <f t="shared" si="3945"/>
        <v>5.993837732125324</v>
      </c>
      <c r="BH4365" s="41">
        <f t="shared" si="3946"/>
        <v>5.9775124266169923</v>
      </c>
      <c r="BI4365" s="41">
        <f t="shared" si="3947"/>
        <v>5.9775124266169923</v>
      </c>
      <c r="BJ4365" s="41">
        <f t="shared" si="3948"/>
        <v>3.063725381094101</v>
      </c>
      <c r="BK4365" s="41">
        <f t="shared" si="3949"/>
        <v>2.8918383953382976</v>
      </c>
      <c r="BL4365" s="41">
        <f t="shared" si="3950"/>
        <v>1.5038051759116096</v>
      </c>
      <c r="BM4365" s="41">
        <f t="shared" si="3951"/>
        <v>2.7848536626395526</v>
      </c>
      <c r="BN4365" s="41">
        <f t="shared" si="3952"/>
        <v>2.60500208980485</v>
      </c>
      <c r="BO4365" s="41">
        <f t="shared" si="3953"/>
        <v>8.0150495834723845</v>
      </c>
      <c r="BP4365" s="41">
        <f t="shared" si="3954"/>
        <v>9.3370998730225896</v>
      </c>
      <c r="BQ4365" s="41">
        <f t="shared" si="3955"/>
        <v>1.8496611853648812</v>
      </c>
      <c r="BR4365" s="41">
        <f t="shared" si="3956"/>
        <v>0.92911049939720602</v>
      </c>
      <c r="BS4365" s="41">
        <f t="shared" si="3957"/>
        <v>0.40689755757051493</v>
      </c>
      <c r="BT4365" s="41">
        <f t="shared" si="3958"/>
        <v>5863.1482872027282</v>
      </c>
      <c r="BU4365" s="41">
        <f t="shared" si="3959"/>
        <v>4370.2937525940242</v>
      </c>
      <c r="BV4365" s="41">
        <f t="shared" si="3960"/>
        <v>7453.4231421679206</v>
      </c>
      <c r="BW4365" s="41">
        <f t="shared" si="3961"/>
        <v>5915.5171232443836</v>
      </c>
      <c r="BX4365" s="41">
        <f t="shared" si="3962"/>
        <v>4582.6881035065453</v>
      </c>
      <c r="BY4365" s="41">
        <f t="shared" si="3963"/>
        <v>5285.2216257549053</v>
      </c>
      <c r="BZ4365" s="41">
        <f t="shared" si="3964"/>
        <v>4859.3582046014553</v>
      </c>
      <c r="CA4365" s="41">
        <f t="shared" si="3965"/>
        <v>4633.3539434458808</v>
      </c>
      <c r="CB4365" s="41">
        <f t="shared" si="3966"/>
        <v>5319.6412507615869</v>
      </c>
      <c r="CC4365" s="41">
        <f t="shared" si="3967"/>
        <v>8287.3312183283379</v>
      </c>
      <c r="CD4365" s="43">
        <f t="shared" si="3968"/>
        <v>4370.2937525940242</v>
      </c>
      <c r="CE4365" s="43">
        <f t="shared" si="3972"/>
        <v>4023.4512045097667</v>
      </c>
      <c r="CF4365" s="43">
        <f t="shared" si="3973"/>
        <v>2913.9493489573133</v>
      </c>
      <c r="CG4365" s="43">
        <f t="shared" si="3974"/>
        <v>3587.6078003274788</v>
      </c>
      <c r="CH4365" s="43">
        <f t="shared" si="3975"/>
        <v>3870.8407513973871</v>
      </c>
      <c r="CI4365" s="43">
        <f t="shared" si="3976"/>
        <v>2900.5718347330735</v>
      </c>
      <c r="CJ4365" s="43">
        <f t="shared" si="3977"/>
        <v>5856.9219629655308</v>
      </c>
      <c r="CK4365" s="43">
        <f t="shared" si="3978"/>
        <v>5810.7010280235963</v>
      </c>
      <c r="CL4365" s="43">
        <f t="shared" si="3979"/>
        <v>2472.5579579343221</v>
      </c>
      <c r="CM4365" s="43">
        <f t="shared" si="3980"/>
        <v>2014.2567153061307</v>
      </c>
      <c r="CN4365" s="43">
        <f t="shared" si="3981"/>
        <v>2079.4490128698499</v>
      </c>
      <c r="CO4365" s="43">
        <f t="shared" si="3982"/>
        <v>2014.2567153061307</v>
      </c>
      <c r="CQ4365" s="61">
        <v>0.59029488026324639</v>
      </c>
      <c r="CR4365" s="61">
        <v>5.2404514386769074E-2</v>
      </c>
      <c r="CS4365" s="61">
        <v>0.92836918311196803</v>
      </c>
      <c r="CT4365" s="61">
        <v>0.61613806805564308</v>
      </c>
      <c r="CU4365" s="61">
        <v>9.8800753451981471E-2</v>
      </c>
      <c r="CV4365" s="61">
        <v>0.35547160785292486</v>
      </c>
      <c r="CW4365" s="61">
        <v>0.19677293843615851</v>
      </c>
      <c r="CX4365" s="61">
        <v>0.12120035298583498</v>
      </c>
      <c r="CY4365" s="61">
        <v>0.38878978255552843</v>
      </c>
      <c r="CZ4365" s="61">
        <v>0.98049488180254374</v>
      </c>
      <c r="DA4365" s="61">
        <v>0.82880416954537584</v>
      </c>
      <c r="DB4365" s="61">
        <v>0.81391057618270102</v>
      </c>
      <c r="DC4365" s="61">
        <v>0.59727582208549912</v>
      </c>
      <c r="DD4365" s="61">
        <v>0.8037664563936846</v>
      </c>
      <c r="DE4365" s="61">
        <v>0.78499835006353336</v>
      </c>
      <c r="DF4365" s="61">
        <v>0.97126200040469846</v>
      </c>
      <c r="DG4365" s="61">
        <v>0.97984351988420637</v>
      </c>
      <c r="DH4365" s="61">
        <v>0.67394678069467107</v>
      </c>
      <c r="DI4365" s="61">
        <v>0.4092468078903172</v>
      </c>
      <c r="DJ4365" s="61">
        <v>0.14794108969094444</v>
      </c>
      <c r="DU4365" s="41">
        <f t="shared" si="3969"/>
        <v>0.63450722074540089</v>
      </c>
      <c r="DV4365" s="41">
        <f t="shared" si="3970"/>
        <v>1.23</v>
      </c>
      <c r="DW4365" s="43">
        <f t="shared" ref="DW4365:DW4428" si="3983">MIN(AN4365:AW4365)*$K$7*SQRT($DU4365)/1000</f>
        <v>1364.9390947345917</v>
      </c>
    </row>
    <row r="4366" spans="40:127" x14ac:dyDescent="0.25">
      <c r="AN4366" s="41">
        <f t="shared" ref="AN4366:AN4429" si="3984">INDEX($AI$13:$AI$713,MATCH(CQ4366,$AK$13:$AK$713,1))</f>
        <v>1.77</v>
      </c>
      <c r="AO4366" s="41">
        <f t="shared" ref="AO4366:AO4429" si="3985">INDEX($AI$13:$AI$713,MATCH(CR4366,$AK$13:$AK$713,1))</f>
        <v>1.53</v>
      </c>
      <c r="AP4366" s="41">
        <f t="shared" ref="AP4366:AP4429" si="3986">INDEX($AI$13:$AI$713,MATCH(CS4366,$AK$13:$AK$713,1))</f>
        <v>1.665</v>
      </c>
      <c r="AQ4366" s="41">
        <f t="shared" ref="AQ4366:AQ4429" si="3987">INDEX($AI$13:$AI$713,MATCH(CT4366,$AK$13:$AK$713,1))</f>
        <v>1.5</v>
      </c>
      <c r="AR4366" s="41">
        <f t="shared" ref="AR4366:AR4429" si="3988">INDEX($AI$13:$AI$713,MATCH(CU4366,$AK$13:$AK$713,1))</f>
        <v>1.3049999999999999</v>
      </c>
      <c r="AS4366" s="41">
        <f t="shared" ref="AS4366:AS4429" si="3989">INDEX($AI$13:$AI$713,MATCH(CV4366,$AK$13:$AK$713,1))</f>
        <v>1.53</v>
      </c>
      <c r="AT4366" s="41">
        <f t="shared" ref="AT4366:AT4429" si="3990">INDEX($AI$13:$AI$713,MATCH(CW4366,$AK$13:$AK$713,1))</f>
        <v>1.875</v>
      </c>
      <c r="AU4366" s="41">
        <f t="shared" ref="AU4366:AU4429" si="3991">INDEX($AI$13:$AI$713,MATCH(CX4366,$AK$13:$AK$713,1))</f>
        <v>1.7250000000000001</v>
      </c>
      <c r="AV4366" s="41">
        <f t="shared" ref="AV4366:AV4429" si="3992">INDEX($AI$13:$AI$713,MATCH(CY4366,$AK$13:$AK$713,1))</f>
        <v>1.71</v>
      </c>
      <c r="AW4366" s="41">
        <f t="shared" ref="AW4366:AW4429" si="3993">INDEX($AI$13:$AI$713,MATCH(CZ4366,$AK$13:$AK$713,1))</f>
        <v>1.26</v>
      </c>
      <c r="AX4366" s="41">
        <f t="shared" si="3971"/>
        <v>1.26</v>
      </c>
      <c r="AY4366" s="41">
        <f t="shared" ref="AY4366:AY4429" si="3994">_xlfn.LOGNORM.INV(DA4366,$X$6,$Y$6)</f>
        <v>5.9947183359932605</v>
      </c>
      <c r="AZ4366" s="41">
        <f t="shared" ref="AZ4366:AZ4429" si="3995">_xlfn.LOGNORM.INV(DB4366,$X$6,$Y$6)</f>
        <v>5.9965333377204875</v>
      </c>
      <c r="BA4366" s="41">
        <f t="shared" ref="BA4366:BA4429" si="3996">_xlfn.LOGNORM.INV(DC4366,$X$6,$Y$6)</f>
        <v>5.9959417741835921</v>
      </c>
      <c r="BB4366" s="41">
        <f t="shared" ref="BB4366:BB4429" si="3997">_xlfn.LOGNORM.INV(DD4366,$X$6,$Y$6)</f>
        <v>5.9952853308928802</v>
      </c>
      <c r="BC4366" s="41">
        <f t="shared" ref="BC4366:BC4429" si="3998">_xlfn.LOGNORM.INV(DE4366,$X$6,$Y$6)</f>
        <v>5.9908728745045279</v>
      </c>
      <c r="BD4366" s="41">
        <f t="shared" ref="BD4366:BD4429" si="3999">_xlfn.LOGNORM.INV(DF4366,$X$6,$Y$6)</f>
        <v>6.0134421233265067</v>
      </c>
      <c r="BE4366" s="41">
        <f t="shared" ref="BE4366:BE4429" si="4000">_xlfn.LOGNORM.INV(DG4366,$X$6,$Y$6)</f>
        <v>6.0235982958460603</v>
      </c>
      <c r="BF4366" s="41">
        <f t="shared" ref="BF4366:BF4429" si="4001">_xlfn.LOGNORM.INV(DH4366,$X$6,$Y$6)</f>
        <v>6.020153115158152</v>
      </c>
      <c r="BG4366" s="41">
        <f t="shared" ref="BG4366:BG4429" si="4002">_xlfn.LOGNORM.INV(DI4366,$X$6,$Y$6)</f>
        <v>6.0375685444971241</v>
      </c>
      <c r="BH4366" s="41">
        <f t="shared" ref="BH4366:BH4429" si="4003">_xlfn.LOGNORM.INV(DJ4366,$X$6,$Y$6)</f>
        <v>5.9907312817776495</v>
      </c>
      <c r="BI4366" s="41">
        <f t="shared" ref="BI4366:BI4429" si="4004">MIN(AY4366:BH4366)</f>
        <v>5.9907312817776495</v>
      </c>
      <c r="BJ4366" s="41">
        <f t="shared" ref="BJ4366:BJ4429" si="4005">_xlfn.LOGNORM.INV(DA4366,$X$7,$Y$7)</f>
        <v>0.97136375715481682</v>
      </c>
      <c r="BK4366" s="41">
        <f t="shared" ref="BK4366:BK4429" si="4006">_xlfn.LOGNORM.INV(DB4366,$X$7,$Y$7)</f>
        <v>1.0645887686619115</v>
      </c>
      <c r="BL4366" s="41">
        <f t="shared" ref="BL4366:BL4429" si="4007">_xlfn.LOGNORM.INV(DC4366,$X$7,$Y$7)</f>
        <v>1.0332637516416567</v>
      </c>
      <c r="BM4366" s="41">
        <f t="shared" ref="BM4366:BM4429" si="4008">_xlfn.LOGNORM.INV(DD4366,$X$7,$Y$7)</f>
        <v>0.99957744840715923</v>
      </c>
      <c r="BN4366" s="41">
        <f t="shared" ref="BN4366:BN4429" si="4009">_xlfn.LOGNORM.INV(DE4366,$X$7,$Y$7)</f>
        <v>0.79986641380678813</v>
      </c>
      <c r="BO4366" s="41">
        <f t="shared" ref="BO4366:BO4429" si="4010">_xlfn.LOGNORM.INV(DF4366,$X$7,$Y$7)</f>
        <v>2.4968115037828249</v>
      </c>
      <c r="BP4366" s="41">
        <f t="shared" ref="BP4366:BP4429" si="4011">_xlfn.LOGNORM.INV(DG4366,$X$7,$Y$7)</f>
        <v>4.1614692295020372</v>
      </c>
      <c r="BQ4366" s="41">
        <f t="shared" ref="BQ4366:BQ4429" si="4012">_xlfn.LOGNORM.INV(DH4366,$X$7,$Y$7)</f>
        <v>3.4996844718211424</v>
      </c>
      <c r="BR4366" s="41">
        <f t="shared" ref="BR4366:BR4429" si="4013">_xlfn.LOGNORM.INV(DI4366,$X$7,$Y$7)</f>
        <v>8.3910337359348581</v>
      </c>
      <c r="BS4366" s="41">
        <f t="shared" ref="BS4366:BS4429" si="4014">_xlfn.LOGNORM.INV(DJ4366,$X$7,$Y$7)</f>
        <v>0.79416376357559937</v>
      </c>
      <c r="BT4366" s="41">
        <f t="shared" ref="BT4366:BT4429" si="4015">AN4366*$K$6*SQRT(AY4366)/1000</f>
        <v>6277.637774721522</v>
      </c>
      <c r="BU4366" s="41">
        <f t="shared" ref="BU4366:BU4429" si="4016">AO4366*$K$6*SQRT(AZ4366)/1000</f>
        <v>5427.2540623990199</v>
      </c>
      <c r="BV4366" s="41">
        <f t="shared" ref="BV4366:BV4429" si="4017">AP4366*$K$6*SQRT(BA4366)/1000</f>
        <v>5905.8380911072127</v>
      </c>
      <c r="BW4366" s="41">
        <f t="shared" ref="BW4366:BW4429" si="4018">AQ4366*$K$6*SQRT(BB4366)/1000</f>
        <v>5320.2835972481498</v>
      </c>
      <c r="BX4366" s="41">
        <f t="shared" ref="BX4366:BX4429" si="4019">AR4366*$K$6*SQRT(BC4366)/1000</f>
        <v>4626.9431025067615</v>
      </c>
      <c r="BY4366" s="41">
        <f t="shared" ref="BY4366:BY4429" si="4020">AS4366*$K$6*SQRT(BD4366)/1000</f>
        <v>5434.9004532486306</v>
      </c>
      <c r="BZ4366" s="41">
        <f t="shared" ref="BZ4366:BZ4429" si="4021">AT4366*$K$6*SQRT(BE4366)/1000</f>
        <v>6666.0392774849925</v>
      </c>
      <c r="CA4366" s="41">
        <f t="shared" ref="CA4366:CA4429" si="4022">AU4366*$K$6*SQRT(BF4366)/1000</f>
        <v>6131.002077834346</v>
      </c>
      <c r="CB4366" s="41">
        <f t="shared" ref="CB4366:CB4429" si="4023">AV4366*$K$6*SQRT(BG4366)/1000</f>
        <v>6086.4736039174613</v>
      </c>
      <c r="CC4366" s="41">
        <f t="shared" ref="CC4366:CC4429" si="4024">AW4366*$K$6*SQRT(BH4366)/1000</f>
        <v>4467.3405471978431</v>
      </c>
      <c r="CD4366" s="43">
        <f t="shared" ref="CD4366:CD4429" si="4025">MIN(BT4366:CC4366)</f>
        <v>4467.3405471978431</v>
      </c>
      <c r="CE4366" s="43">
        <f t="shared" si="3972"/>
        <v>2430.2675680582252</v>
      </c>
      <c r="CF4366" s="43">
        <f t="shared" si="3973"/>
        <v>2199.2380868024779</v>
      </c>
      <c r="CG4366" s="43">
        <f t="shared" si="3974"/>
        <v>2357.8149228663974</v>
      </c>
      <c r="CH4366" s="43">
        <f t="shared" si="3975"/>
        <v>2089.2449494884463</v>
      </c>
      <c r="CI4366" s="43">
        <f t="shared" si="3976"/>
        <v>1625.9572375821265</v>
      </c>
      <c r="CJ4366" s="43">
        <f t="shared" si="3977"/>
        <v>3368.0163131700574</v>
      </c>
      <c r="CK4366" s="43">
        <f t="shared" si="3978"/>
        <v>5328.6168427232751</v>
      </c>
      <c r="CL4366" s="43">
        <f t="shared" si="3979"/>
        <v>4495.6596185141334</v>
      </c>
      <c r="CM4366" s="43">
        <f t="shared" si="3980"/>
        <v>6900.7091180481884</v>
      </c>
      <c r="CN4366" s="43">
        <f t="shared" si="3981"/>
        <v>1564.283469204403</v>
      </c>
      <c r="CO4366" s="43">
        <f t="shared" si="3982"/>
        <v>1564.283469204403</v>
      </c>
      <c r="CQ4366" s="61">
        <v>0.72331235226348967</v>
      </c>
      <c r="CR4366" s="61">
        <v>0.43559737182715541</v>
      </c>
      <c r="CS4366" s="61">
        <v>0.61129173493108258</v>
      </c>
      <c r="CT4366" s="61">
        <v>0.39131008077616991</v>
      </c>
      <c r="CU4366" s="61">
        <v>0.12193828996727074</v>
      </c>
      <c r="CV4366" s="61">
        <v>0.42101126341691963</v>
      </c>
      <c r="CW4366" s="61">
        <v>0.81888849182450596</v>
      </c>
      <c r="CX4366" s="61">
        <v>0.68287638764506575</v>
      </c>
      <c r="CY4366" s="61">
        <v>0.66270175957608013</v>
      </c>
      <c r="CZ4366" s="61">
        <v>7.2396902240623562E-2</v>
      </c>
      <c r="DA4366" s="61">
        <v>0.4264028306392329</v>
      </c>
      <c r="DB4366" s="61">
        <v>0.46216153764482759</v>
      </c>
      <c r="DC4366" s="61">
        <v>0.45045984692313523</v>
      </c>
      <c r="DD4366" s="61">
        <v>0.43752408414668964</v>
      </c>
      <c r="DE4366" s="61">
        <v>0.35290847320087504</v>
      </c>
      <c r="DF4366" s="61">
        <v>0.77255054930377709</v>
      </c>
      <c r="DG4366" s="61">
        <v>0.89472154636104906</v>
      </c>
      <c r="DH4366" s="61">
        <v>0.86013035599242438</v>
      </c>
      <c r="DI4366" s="61">
        <v>0.97411067660930717</v>
      </c>
      <c r="DJ4366" s="61">
        <v>0.35028553325092882</v>
      </c>
      <c r="DU4366" s="41">
        <f t="shared" ref="DU4366:DU4429" si="4026">_xlfn.LOGNORM.INV(DA4366,$X$4,$Y$4)</f>
        <v>0.33127243326836975</v>
      </c>
      <c r="DV4366" s="41">
        <f t="shared" ref="DV4366:DV4429" si="4027">AX4366</f>
        <v>1.26</v>
      </c>
      <c r="DW4366" s="43">
        <f t="shared" si="3983"/>
        <v>1010.3063234028172</v>
      </c>
    </row>
    <row r="4367" spans="40:127" x14ac:dyDescent="0.25">
      <c r="AN4367" s="41">
        <f t="shared" si="3984"/>
        <v>1.86</v>
      </c>
      <c r="AO4367" s="41">
        <f t="shared" si="3985"/>
        <v>1.845</v>
      </c>
      <c r="AP4367" s="41">
        <f t="shared" si="3986"/>
        <v>1.3049999999999999</v>
      </c>
      <c r="AQ4367" s="41">
        <f t="shared" si="3987"/>
        <v>1.35</v>
      </c>
      <c r="AR4367" s="41">
        <f t="shared" si="3988"/>
        <v>1.8149999999999999</v>
      </c>
      <c r="AS4367" s="41">
        <f t="shared" si="3989"/>
        <v>1.29</v>
      </c>
      <c r="AT4367" s="41">
        <f t="shared" si="3990"/>
        <v>1.92</v>
      </c>
      <c r="AU4367" s="41">
        <f t="shared" si="3991"/>
        <v>2.2200000000000002</v>
      </c>
      <c r="AV4367" s="41">
        <f t="shared" si="3992"/>
        <v>1.395</v>
      </c>
      <c r="AW4367" s="41">
        <f t="shared" si="3993"/>
        <v>1.4550000000000001</v>
      </c>
      <c r="AX4367" s="41">
        <f t="shared" si="3971"/>
        <v>1.29</v>
      </c>
      <c r="AY4367" s="41">
        <f t="shared" si="3994"/>
        <v>5.9639137418444168</v>
      </c>
      <c r="AZ4367" s="41">
        <f t="shared" si="3995"/>
        <v>6.0092823367956871</v>
      </c>
      <c r="BA4367" s="41">
        <f t="shared" si="3996"/>
        <v>6.0373003315971179</v>
      </c>
      <c r="BB4367" s="41">
        <f t="shared" si="3997"/>
        <v>5.9961242298073856</v>
      </c>
      <c r="BC4367" s="41">
        <f t="shared" si="3998"/>
        <v>5.9800480179267907</v>
      </c>
      <c r="BD4367" s="41">
        <f t="shared" si="3999"/>
        <v>5.981128822257193</v>
      </c>
      <c r="BE4367" s="41">
        <f t="shared" si="4000"/>
        <v>6.0009982995048166</v>
      </c>
      <c r="BF4367" s="41">
        <f t="shared" si="4001"/>
        <v>5.9772127364759857</v>
      </c>
      <c r="BG4367" s="41">
        <f t="shared" si="4002"/>
        <v>5.9580993743203718</v>
      </c>
      <c r="BH4367" s="41">
        <f t="shared" si="4003"/>
        <v>5.9615477391607277</v>
      </c>
      <c r="BI4367" s="41">
        <f t="shared" si="4004"/>
        <v>5.9580993743203718</v>
      </c>
      <c r="BJ4367" s="41">
        <f t="shared" si="4005"/>
        <v>0.20419451699000696</v>
      </c>
      <c r="BK4367" s="41">
        <f t="shared" si="4006"/>
        <v>2.0249173620909997</v>
      </c>
      <c r="BL4367" s="41">
        <f t="shared" si="4007"/>
        <v>8.2789399140618993</v>
      </c>
      <c r="BM4367" s="41">
        <f t="shared" si="4008"/>
        <v>1.0428260519532533</v>
      </c>
      <c r="BN4367" s="41">
        <f t="shared" si="4009"/>
        <v>0.46263987912432131</v>
      </c>
      <c r="BO4367" s="41">
        <f t="shared" si="4010"/>
        <v>0.48865563084586305</v>
      </c>
      <c r="BP4367" s="41">
        <f t="shared" si="4011"/>
        <v>1.3336438253360205</v>
      </c>
      <c r="BQ4367" s="41">
        <f t="shared" si="4012"/>
        <v>0.40076823773449832</v>
      </c>
      <c r="BR4367" s="41">
        <f t="shared" si="4013"/>
        <v>0.15198619380108114</v>
      </c>
      <c r="BS4367" s="41">
        <f t="shared" si="4014"/>
        <v>0.18108201867902654</v>
      </c>
      <c r="BT4367" s="41">
        <f t="shared" si="4015"/>
        <v>6579.8685310496921</v>
      </c>
      <c r="BU4367" s="41">
        <f t="shared" si="4016"/>
        <v>6551.583347927176</v>
      </c>
      <c r="BV4367" s="41">
        <f t="shared" si="4017"/>
        <v>4644.8372073926948</v>
      </c>
      <c r="BW4367" s="41">
        <f t="shared" si="4018"/>
        <v>4788.5902275524149</v>
      </c>
      <c r="BX4367" s="41">
        <f t="shared" si="4019"/>
        <v>6429.3572816609212</v>
      </c>
      <c r="BY4367" s="41">
        <f t="shared" si="4020"/>
        <v>4570.0387636928599</v>
      </c>
      <c r="BZ4367" s="41">
        <f t="shared" si="4021"/>
        <v>6813.2068735256971</v>
      </c>
      <c r="CA4367" s="41">
        <f t="shared" si="4022"/>
        <v>7862.1427771544932</v>
      </c>
      <c r="CB4367" s="41">
        <f t="shared" si="4023"/>
        <v>4932.4952327609035</v>
      </c>
      <c r="CC4367" s="41">
        <f t="shared" si="4024"/>
        <v>5146.1341313854191</v>
      </c>
      <c r="CD4367" s="43">
        <f t="shared" si="4025"/>
        <v>4570.0387636928599</v>
      </c>
      <c r="CE4367" s="43">
        <f t="shared" si="3972"/>
        <v>1170.9136250387348</v>
      </c>
      <c r="CF4367" s="43">
        <f t="shared" si="3973"/>
        <v>3657.546867051266</v>
      </c>
      <c r="CG4367" s="43">
        <f t="shared" si="3974"/>
        <v>5231.0365464556962</v>
      </c>
      <c r="CH4367" s="43">
        <f t="shared" si="3975"/>
        <v>1920.5675283306703</v>
      </c>
      <c r="CI4367" s="43">
        <f t="shared" si="3976"/>
        <v>1719.8399761386397</v>
      </c>
      <c r="CJ4367" s="43">
        <f t="shared" si="3977"/>
        <v>1256.2643664391389</v>
      </c>
      <c r="CK4367" s="43">
        <f t="shared" si="3978"/>
        <v>3088.9511142739439</v>
      </c>
      <c r="CL4367" s="43">
        <f t="shared" si="3979"/>
        <v>1957.8954590421863</v>
      </c>
      <c r="CM4367" s="43">
        <f t="shared" si="3980"/>
        <v>757.64568539955553</v>
      </c>
      <c r="CN4367" s="43">
        <f t="shared" si="3981"/>
        <v>862.5624225172445</v>
      </c>
      <c r="CO4367" s="43">
        <f t="shared" si="3982"/>
        <v>757.64568539955553</v>
      </c>
      <c r="CQ4367" s="61">
        <v>0.80229611962472369</v>
      </c>
      <c r="CR4367" s="61">
        <v>0.79282970765900529</v>
      </c>
      <c r="CS4367" s="61">
        <v>0.12704932981563621</v>
      </c>
      <c r="CT4367" s="61">
        <v>0.18004419889144507</v>
      </c>
      <c r="CU4367" s="61">
        <v>0.7632923166897837</v>
      </c>
      <c r="CV4367" s="61">
        <v>0.10415364990054066</v>
      </c>
      <c r="CW4367" s="61">
        <v>0.84986439964892868</v>
      </c>
      <c r="CX4367" s="61">
        <v>0.95846941142046937</v>
      </c>
      <c r="CY4367" s="61">
        <v>0.22213278722495777</v>
      </c>
      <c r="CZ4367" s="61">
        <v>0.32221476550151018</v>
      </c>
      <c r="DA4367" s="61">
        <v>4.2122254167618722E-2</v>
      </c>
      <c r="DB4367" s="61">
        <v>0.70549970997252931</v>
      </c>
      <c r="DC4367" s="61">
        <v>0.97330055917374969</v>
      </c>
      <c r="DD4367" s="61">
        <v>0.45406500600013444</v>
      </c>
      <c r="DE4367" s="61">
        <v>0.17919220127795921</v>
      </c>
      <c r="DF4367" s="61">
        <v>0.19368651823131899</v>
      </c>
      <c r="DG4367" s="61">
        <v>0.55078707280204198</v>
      </c>
      <c r="DH4367" s="61">
        <v>0.14450364787343417</v>
      </c>
      <c r="DI4367" s="61">
        <v>2.1778193418159675E-2</v>
      </c>
      <c r="DJ4367" s="61">
        <v>3.2499642753266333E-2</v>
      </c>
      <c r="DU4367" s="41">
        <f t="shared" si="4026"/>
        <v>0.13707514226367498</v>
      </c>
      <c r="DV4367" s="41">
        <f t="shared" si="4027"/>
        <v>1.29</v>
      </c>
      <c r="DW4367" s="43">
        <f t="shared" si="3983"/>
        <v>665.36344972090239</v>
      </c>
    </row>
    <row r="4368" spans="40:127" x14ac:dyDescent="0.25">
      <c r="AN4368" s="41">
        <f t="shared" si="3984"/>
        <v>1.1399999999999999</v>
      </c>
      <c r="AO4368" s="41">
        <f t="shared" si="3985"/>
        <v>1.44</v>
      </c>
      <c r="AP4368" s="41">
        <f t="shared" si="3986"/>
        <v>1.8</v>
      </c>
      <c r="AQ4368" s="41">
        <f t="shared" si="3987"/>
        <v>1.5449999999999999</v>
      </c>
      <c r="AR4368" s="41">
        <f t="shared" si="3988"/>
        <v>1.62</v>
      </c>
      <c r="AS4368" s="41">
        <f t="shared" si="3989"/>
        <v>1.335</v>
      </c>
      <c r="AT4368" s="41">
        <f t="shared" si="3990"/>
        <v>2.0550000000000002</v>
      </c>
      <c r="AU4368" s="41">
        <f t="shared" si="3991"/>
        <v>1.2150000000000001</v>
      </c>
      <c r="AV4368" s="41">
        <f t="shared" si="3992"/>
        <v>1.62</v>
      </c>
      <c r="AW4368" s="41">
        <f t="shared" si="3993"/>
        <v>2.34</v>
      </c>
      <c r="AX4368" s="41">
        <f t="shared" si="3971"/>
        <v>1.1399999999999999</v>
      </c>
      <c r="AY4368" s="41">
        <f t="shared" si="3994"/>
        <v>6.0287439310138993</v>
      </c>
      <c r="AZ4368" s="41">
        <f t="shared" si="3995"/>
        <v>5.9661192113100929</v>
      </c>
      <c r="BA4368" s="41">
        <f t="shared" si="3996"/>
        <v>5.9867510744595442</v>
      </c>
      <c r="BB4368" s="41">
        <f t="shared" si="3997"/>
        <v>6.033455950659862</v>
      </c>
      <c r="BC4368" s="41">
        <f t="shared" si="3998"/>
        <v>6.030783471941338</v>
      </c>
      <c r="BD4368" s="41">
        <f t="shared" si="3999"/>
        <v>6.0083587684661426</v>
      </c>
      <c r="BE4368" s="41">
        <f t="shared" si="4000"/>
        <v>6.0200289469642163</v>
      </c>
      <c r="BF4368" s="41">
        <f t="shared" si="4001"/>
        <v>6.0037710159619246</v>
      </c>
      <c r="BG4368" s="41">
        <f t="shared" si="4002"/>
        <v>6.0212530147691705</v>
      </c>
      <c r="BH4368" s="41">
        <f t="shared" si="4003"/>
        <v>6.0056690137884994</v>
      </c>
      <c r="BI4368" s="41">
        <f t="shared" si="4004"/>
        <v>5.9661192113100929</v>
      </c>
      <c r="BJ4368" s="41">
        <f t="shared" si="4005"/>
        <v>5.3890228224268713</v>
      </c>
      <c r="BK4368" s="41">
        <f t="shared" si="4006"/>
        <v>0.22837814588338051</v>
      </c>
      <c r="BL4368" s="41">
        <f t="shared" si="4007"/>
        <v>0.64942704012245478</v>
      </c>
      <c r="BM4368" s="41">
        <f t="shared" si="4008"/>
        <v>6.8269868675836136</v>
      </c>
      <c r="BN4368" s="41">
        <f t="shared" si="4009"/>
        <v>5.9700858257691305</v>
      </c>
      <c r="BO4368" s="41">
        <f t="shared" si="4010"/>
        <v>1.9328557821204624</v>
      </c>
      <c r="BP4368" s="41">
        <f t="shared" si="4011"/>
        <v>3.4779004981359019</v>
      </c>
      <c r="BQ4368" s="41">
        <f t="shared" si="4012"/>
        <v>1.5338132314183941</v>
      </c>
      <c r="BR4368" s="41">
        <f t="shared" si="4013"/>
        <v>3.698685539965342</v>
      </c>
      <c r="BS4368" s="41">
        <f t="shared" si="4014"/>
        <v>1.687832705932776</v>
      </c>
      <c r="BT4368" s="41">
        <f t="shared" si="4015"/>
        <v>4054.6826202771817</v>
      </c>
      <c r="BU4368" s="41">
        <f t="shared" si="4016"/>
        <v>5095.033582527115</v>
      </c>
      <c r="BV4368" s="41">
        <f t="shared" si="4017"/>
        <v>6379.7946613858203</v>
      </c>
      <c r="BW4368" s="41">
        <f t="shared" si="4018"/>
        <v>5497.3090408227954</v>
      </c>
      <c r="BX4368" s="41">
        <f t="shared" si="4019"/>
        <v>5762.8919617300053</v>
      </c>
      <c r="BY4368" s="41">
        <f t="shared" si="4020"/>
        <v>4740.2122645396039</v>
      </c>
      <c r="BZ4368" s="41">
        <f t="shared" si="4021"/>
        <v>7303.8141085683201</v>
      </c>
      <c r="CA4368" s="41">
        <f t="shared" si="4022"/>
        <v>4312.4784037684667</v>
      </c>
      <c r="CB4368" s="41">
        <f t="shared" si="4023"/>
        <v>5758.3366074238766</v>
      </c>
      <c r="CC4368" s="41">
        <f t="shared" si="4024"/>
        <v>8306.8266879099392</v>
      </c>
      <c r="CD4368" s="43">
        <f t="shared" si="4025"/>
        <v>4054.6826202771817</v>
      </c>
      <c r="CE4368" s="43">
        <f t="shared" si="3972"/>
        <v>3686.8013681567154</v>
      </c>
      <c r="CF4368" s="43">
        <f t="shared" si="3973"/>
        <v>958.69318624721473</v>
      </c>
      <c r="CG4368" s="43">
        <f t="shared" si="3974"/>
        <v>2020.819695549405</v>
      </c>
      <c r="CH4368" s="43">
        <f t="shared" si="3975"/>
        <v>5623.839201527122</v>
      </c>
      <c r="CI4368" s="43">
        <f t="shared" si="3976"/>
        <v>5514.3608106662405</v>
      </c>
      <c r="CJ4368" s="43">
        <f t="shared" si="3977"/>
        <v>2585.6567336620974</v>
      </c>
      <c r="CK4368" s="43">
        <f t="shared" si="3978"/>
        <v>5339.004413114425</v>
      </c>
      <c r="CL4368" s="43">
        <f t="shared" si="3979"/>
        <v>2096.2949837599481</v>
      </c>
      <c r="CM4368" s="43">
        <f t="shared" si="3980"/>
        <v>4340.388423586387</v>
      </c>
      <c r="CN4368" s="43">
        <f t="shared" si="3981"/>
        <v>4235.1659636757095</v>
      </c>
      <c r="CO4368" s="43">
        <f t="shared" si="3982"/>
        <v>958.69318624721473</v>
      </c>
      <c r="CQ4368" s="61">
        <v>1.1413230875237934E-2</v>
      </c>
      <c r="CR4368" s="61">
        <v>0.29811186900873643</v>
      </c>
      <c r="CS4368" s="61">
        <v>0.75449355527405904</v>
      </c>
      <c r="CT4368" s="61">
        <v>0.44547744355501839</v>
      </c>
      <c r="CU4368" s="61">
        <v>0.55874675187876077</v>
      </c>
      <c r="CV4368" s="61">
        <v>0.15130585845124678</v>
      </c>
      <c r="CW4368" s="61">
        <v>0.91359390901064474</v>
      </c>
      <c r="CX4368" s="61">
        <v>4.1020166969951921E-2</v>
      </c>
      <c r="CY4368" s="61">
        <v>0.55229373853343877</v>
      </c>
      <c r="CZ4368" s="61">
        <v>0.97856970302489021</v>
      </c>
      <c r="DA4368" s="61">
        <v>0.93415224589535495</v>
      </c>
      <c r="DB4368" s="61">
        <v>5.3049633980575162E-2</v>
      </c>
      <c r="DC4368" s="61">
        <v>0.2798288581788273</v>
      </c>
      <c r="DD4368" s="61">
        <v>0.95917124152290201</v>
      </c>
      <c r="DE4368" s="61">
        <v>0.94615089767246707</v>
      </c>
      <c r="DF4368" s="61">
        <v>0.68945614433153046</v>
      </c>
      <c r="DG4368" s="61">
        <v>0.85875344754299709</v>
      </c>
      <c r="DH4368" s="61">
        <v>0.60481293705198713</v>
      </c>
      <c r="DI4368" s="61">
        <v>0.87192762766746534</v>
      </c>
      <c r="DJ4368" s="61">
        <v>0.64071561846036884</v>
      </c>
      <c r="DU4368" s="41">
        <f t="shared" si="4026"/>
        <v>0.87337498255436563</v>
      </c>
      <c r="DV4368" s="41">
        <f t="shared" si="4027"/>
        <v>1.1399999999999999</v>
      </c>
      <c r="DW4368" s="43">
        <f t="shared" si="3983"/>
        <v>1484.209142202744</v>
      </c>
    </row>
    <row r="4369" spans="40:127" x14ac:dyDescent="0.25">
      <c r="AN4369" s="41">
        <f t="shared" si="3984"/>
        <v>1.89</v>
      </c>
      <c r="AO4369" s="41">
        <f t="shared" si="3985"/>
        <v>2.13</v>
      </c>
      <c r="AP4369" s="41">
        <f t="shared" si="3986"/>
        <v>1.44</v>
      </c>
      <c r="AQ4369" s="41">
        <f t="shared" si="3987"/>
        <v>1.605</v>
      </c>
      <c r="AR4369" s="41">
        <f t="shared" si="3988"/>
        <v>1.665</v>
      </c>
      <c r="AS4369" s="41">
        <f t="shared" si="3989"/>
        <v>1.425</v>
      </c>
      <c r="AT4369" s="41">
        <f t="shared" si="3990"/>
        <v>1.38</v>
      </c>
      <c r="AU4369" s="41">
        <f t="shared" si="3991"/>
        <v>1.2150000000000001</v>
      </c>
      <c r="AV4369" s="41">
        <f t="shared" si="3992"/>
        <v>1.44</v>
      </c>
      <c r="AW4369" s="41">
        <f t="shared" si="3993"/>
        <v>1.3049999999999999</v>
      </c>
      <c r="AX4369" s="41">
        <f t="shared" si="3971"/>
        <v>1.2150000000000001</v>
      </c>
      <c r="AY4369" s="41">
        <f t="shared" si="3994"/>
        <v>5.9695277041764614</v>
      </c>
      <c r="AZ4369" s="41">
        <f t="shared" si="3995"/>
        <v>6.0213655114716857</v>
      </c>
      <c r="BA4369" s="41">
        <f t="shared" si="3996"/>
        <v>5.9861174295224542</v>
      </c>
      <c r="BB4369" s="41">
        <f t="shared" si="3997"/>
        <v>6.0028377549363183</v>
      </c>
      <c r="BC4369" s="41">
        <f t="shared" si="3998"/>
        <v>6.0111221722771759</v>
      </c>
      <c r="BD4369" s="41">
        <f t="shared" si="3999"/>
        <v>6.0219447842165437</v>
      </c>
      <c r="BE4369" s="41">
        <f t="shared" si="4000"/>
        <v>6.0017288160185407</v>
      </c>
      <c r="BF4369" s="41">
        <f t="shared" si="4001"/>
        <v>6.0014521657866178</v>
      </c>
      <c r="BG4369" s="41">
        <f t="shared" si="4002"/>
        <v>6.0347861859073406</v>
      </c>
      <c r="BH4369" s="41">
        <f t="shared" si="4003"/>
        <v>6.0001263172362167</v>
      </c>
      <c r="BI4369" s="41">
        <f t="shared" si="4004"/>
        <v>5.9695277041764614</v>
      </c>
      <c r="BJ4369" s="41">
        <f t="shared" si="4005"/>
        <v>0.27148469889483434</v>
      </c>
      <c r="BK4369" s="41">
        <f t="shared" si="4006"/>
        <v>3.7196643615756861</v>
      </c>
      <c r="BL4369" s="41">
        <f t="shared" si="4007"/>
        <v>0.62894728730372296</v>
      </c>
      <c r="BM4369" s="41">
        <f t="shared" si="4008"/>
        <v>1.4633013914603101</v>
      </c>
      <c r="BN4369" s="41">
        <f t="shared" si="4009"/>
        <v>2.2215393241771877</v>
      </c>
      <c r="BO4369" s="41">
        <f t="shared" si="4010"/>
        <v>3.8295816936452516</v>
      </c>
      <c r="BP4369" s="41">
        <f t="shared" si="4011"/>
        <v>1.3837051635021005</v>
      </c>
      <c r="BQ4369" s="41">
        <f t="shared" si="4012"/>
        <v>1.364530064727614</v>
      </c>
      <c r="BR4369" s="41">
        <f t="shared" si="4013"/>
        <v>7.2981508106647537</v>
      </c>
      <c r="BS4369" s="41">
        <f t="shared" si="4014"/>
        <v>1.2762461960927822</v>
      </c>
      <c r="BT4369" s="41">
        <f t="shared" si="4015"/>
        <v>6689.1415394508604</v>
      </c>
      <c r="BU4369" s="41">
        <f t="shared" si="4016"/>
        <v>7571.2170066903382</v>
      </c>
      <c r="BV4369" s="41">
        <f t="shared" si="4017"/>
        <v>5103.5656239041027</v>
      </c>
      <c r="BW4369" s="41">
        <f t="shared" si="4018"/>
        <v>5696.2879472456534</v>
      </c>
      <c r="BX4369" s="41">
        <f t="shared" si="4019"/>
        <v>5913.3095028570151</v>
      </c>
      <c r="BY4369" s="41">
        <f t="shared" si="4020"/>
        <v>5065.4944543509355</v>
      </c>
      <c r="BZ4369" s="41">
        <f t="shared" si="4021"/>
        <v>4897.2904928375201</v>
      </c>
      <c r="CA4369" s="41">
        <f t="shared" si="4022"/>
        <v>4311.6455141527258</v>
      </c>
      <c r="CB4369" s="41">
        <f t="shared" si="4023"/>
        <v>5124.2703109750728</v>
      </c>
      <c r="CC4369" s="41">
        <f t="shared" si="4024"/>
        <v>4630.5150889025144</v>
      </c>
      <c r="CD4369" s="43">
        <f t="shared" si="4025"/>
        <v>4311.6455141527258</v>
      </c>
      <c r="CE4369" s="43">
        <f t="shared" si="3972"/>
        <v>1371.9060146246461</v>
      </c>
      <c r="CF4369" s="43">
        <f t="shared" si="3973"/>
        <v>5722.968526818755</v>
      </c>
      <c r="CG4369" s="43">
        <f t="shared" si="3974"/>
        <v>1590.9608526630743</v>
      </c>
      <c r="CH4369" s="43">
        <f t="shared" si="3975"/>
        <v>2704.7791299405012</v>
      </c>
      <c r="CI4369" s="43">
        <f t="shared" si="3976"/>
        <v>3457.2526460395675</v>
      </c>
      <c r="CJ4369" s="43">
        <f t="shared" si="3977"/>
        <v>3884.9050680178393</v>
      </c>
      <c r="CK4369" s="43">
        <f t="shared" si="3978"/>
        <v>2261.4695497013095</v>
      </c>
      <c r="CL4369" s="43">
        <f t="shared" si="3979"/>
        <v>1977.2323599393239</v>
      </c>
      <c r="CM4369" s="43">
        <f t="shared" si="3980"/>
        <v>5419.4945772378551</v>
      </c>
      <c r="CN4369" s="43">
        <f t="shared" si="3981"/>
        <v>2053.8447832400261</v>
      </c>
      <c r="CO4369" s="43">
        <f t="shared" si="3982"/>
        <v>1371.9060146246461</v>
      </c>
      <c r="CQ4369" s="61">
        <v>0.8316149752405021</v>
      </c>
      <c r="CR4369" s="61">
        <v>0.93887032600238396</v>
      </c>
      <c r="CS4369" s="61">
        <v>0.28912331868421792</v>
      </c>
      <c r="CT4369" s="61">
        <v>0.54361682395863398</v>
      </c>
      <c r="CU4369" s="61">
        <v>0.61232240565223794</v>
      </c>
      <c r="CV4369" s="61">
        <v>0.27127295153343289</v>
      </c>
      <c r="CW4369" s="61">
        <v>0.21520680463649422</v>
      </c>
      <c r="CX4369" s="61">
        <v>4.418498992129527E-2</v>
      </c>
      <c r="CY4369" s="61">
        <v>0.30265468996255751</v>
      </c>
      <c r="CZ4369" s="61">
        <v>0.12430293788985947</v>
      </c>
      <c r="DA4369" s="61">
        <v>7.4209897603253916E-2</v>
      </c>
      <c r="DB4369" s="61">
        <v>0.87309395460433337</v>
      </c>
      <c r="DC4369" s="61">
        <v>0.26927373196201787</v>
      </c>
      <c r="DD4369" s="61">
        <v>0.58680120840361227</v>
      </c>
      <c r="DE4369" s="61">
        <v>0.73625801337696295</v>
      </c>
      <c r="DF4369" s="61">
        <v>0.8789821901311432</v>
      </c>
      <c r="DG4369" s="61">
        <v>0.56515830442114567</v>
      </c>
      <c r="DH4369" s="61">
        <v>0.55972512037960642</v>
      </c>
      <c r="DI4369" s="61">
        <v>0.96462592079447351</v>
      </c>
      <c r="DJ4369" s="61">
        <v>0.53354447140514116</v>
      </c>
      <c r="DU4369" s="41">
        <f t="shared" si="4026"/>
        <v>0.16104485498008628</v>
      </c>
      <c r="DV4369" s="41">
        <f t="shared" si="4027"/>
        <v>1.2150000000000001</v>
      </c>
      <c r="DW4369" s="43">
        <f t="shared" si="3983"/>
        <v>679.26553945004821</v>
      </c>
    </row>
    <row r="4370" spans="40:127" x14ac:dyDescent="0.25">
      <c r="AN4370" s="41">
        <f t="shared" si="3984"/>
        <v>2.0699999999999998</v>
      </c>
      <c r="AO4370" s="41">
        <f t="shared" si="3985"/>
        <v>2.34</v>
      </c>
      <c r="AP4370" s="41">
        <f t="shared" si="3986"/>
        <v>1.59</v>
      </c>
      <c r="AQ4370" s="41">
        <f t="shared" si="3987"/>
        <v>1.71</v>
      </c>
      <c r="AR4370" s="41">
        <f t="shared" si="3988"/>
        <v>2.34</v>
      </c>
      <c r="AS4370" s="41">
        <f t="shared" si="3989"/>
        <v>1.125</v>
      </c>
      <c r="AT4370" s="41">
        <f t="shared" si="3990"/>
        <v>1.41</v>
      </c>
      <c r="AU4370" s="41">
        <f t="shared" si="3991"/>
        <v>1.74</v>
      </c>
      <c r="AV4370" s="41">
        <f t="shared" si="3992"/>
        <v>1.5</v>
      </c>
      <c r="AW4370" s="41">
        <f t="shared" si="3993"/>
        <v>1.665</v>
      </c>
      <c r="AX4370" s="41">
        <f t="shared" si="3971"/>
        <v>1.125</v>
      </c>
      <c r="AY4370" s="41">
        <f t="shared" si="3994"/>
        <v>6.0213785800327315</v>
      </c>
      <c r="AZ4370" s="41">
        <f t="shared" si="3995"/>
        <v>6.0015547378920386</v>
      </c>
      <c r="BA4370" s="41">
        <f t="shared" si="3996"/>
        <v>6.0142274329962335</v>
      </c>
      <c r="BB4370" s="41">
        <f t="shared" si="3997"/>
        <v>6.0029050585318044</v>
      </c>
      <c r="BC4370" s="41">
        <f t="shared" si="3998"/>
        <v>6.0423553816324871</v>
      </c>
      <c r="BD4370" s="41">
        <f t="shared" si="3999"/>
        <v>6.0042050922946606</v>
      </c>
      <c r="BE4370" s="41">
        <f t="shared" si="4000"/>
        <v>5.9730956862386027</v>
      </c>
      <c r="BF4370" s="41">
        <f t="shared" si="4001"/>
        <v>5.985220648546365</v>
      </c>
      <c r="BG4370" s="41">
        <f t="shared" si="4002"/>
        <v>5.9952341977805181</v>
      </c>
      <c r="BH4370" s="41">
        <f t="shared" si="4003"/>
        <v>5.9983757994526243</v>
      </c>
      <c r="BI4370" s="41">
        <f t="shared" si="4004"/>
        <v>5.9730956862386027</v>
      </c>
      <c r="BJ4370" s="41">
        <f t="shared" si="4005"/>
        <v>3.7221091135998376</v>
      </c>
      <c r="BK4370" s="41">
        <f t="shared" si="4006"/>
        <v>1.3716084205547621</v>
      </c>
      <c r="BL4370" s="41">
        <f t="shared" si="4007"/>
        <v>2.5974916319122463</v>
      </c>
      <c r="BM4370" s="41">
        <f t="shared" si="4008"/>
        <v>1.4682765431642317</v>
      </c>
      <c r="BN4370" s="41">
        <f t="shared" si="4009"/>
        <v>10.666265265322874</v>
      </c>
      <c r="BO4370" s="41">
        <f t="shared" si="4010"/>
        <v>1.5677535696653988</v>
      </c>
      <c r="BP4370" s="41">
        <f t="shared" si="4011"/>
        <v>0.32531484482676376</v>
      </c>
      <c r="BQ4370" s="41">
        <f t="shared" si="4012"/>
        <v>0.60105832125817094</v>
      </c>
      <c r="BR4370" s="41">
        <f t="shared" si="4013"/>
        <v>0.99699990375689784</v>
      </c>
      <c r="BS4370" s="41">
        <f t="shared" si="4014"/>
        <v>1.168346597054374</v>
      </c>
      <c r="BT4370" s="41">
        <f t="shared" si="4015"/>
        <v>7357.9512728990303</v>
      </c>
      <c r="BU4370" s="41">
        <f t="shared" si="4016"/>
        <v>8303.980840757622</v>
      </c>
      <c r="BV4370" s="41">
        <f t="shared" si="4017"/>
        <v>5648.4025873820829</v>
      </c>
      <c r="BW4370" s="41">
        <f t="shared" si="4018"/>
        <v>6068.9763212178541</v>
      </c>
      <c r="BX4370" s="41">
        <f t="shared" si="4019"/>
        <v>8332.1596956283265</v>
      </c>
      <c r="BY4370" s="41">
        <f t="shared" si="4020"/>
        <v>3993.1799058978072</v>
      </c>
      <c r="BZ4370" s="41">
        <f t="shared" si="4021"/>
        <v>4991.8030721331716</v>
      </c>
      <c r="CA4370" s="41">
        <f t="shared" si="4022"/>
        <v>6166.3465197551204</v>
      </c>
      <c r="CB4370" s="41">
        <f t="shared" si="4023"/>
        <v>5320.2609091504191</v>
      </c>
      <c r="CC4370" s="41">
        <f t="shared" si="4024"/>
        <v>5907.0366935222819</v>
      </c>
      <c r="CD4370" s="43">
        <f t="shared" si="4025"/>
        <v>3993.1799058978072</v>
      </c>
      <c r="CE4370" s="43">
        <f t="shared" si="3972"/>
        <v>5563.5855802915576</v>
      </c>
      <c r="CF4370" s="43">
        <f t="shared" si="3973"/>
        <v>3817.8670951552208</v>
      </c>
      <c r="CG4370" s="43">
        <f t="shared" si="3974"/>
        <v>3569.9660012373702</v>
      </c>
      <c r="CH4370" s="43">
        <f t="shared" si="3975"/>
        <v>2886.6220049078997</v>
      </c>
      <c r="CI4370" s="43">
        <f t="shared" si="3976"/>
        <v>10646.624198573896</v>
      </c>
      <c r="CJ4370" s="43">
        <f t="shared" si="3977"/>
        <v>1962.3718206008919</v>
      </c>
      <c r="CK4370" s="43">
        <f t="shared" si="3978"/>
        <v>1120.368605377457</v>
      </c>
      <c r="CL4370" s="43">
        <f t="shared" si="3979"/>
        <v>1879.3057066996948</v>
      </c>
      <c r="CM4370" s="43">
        <f t="shared" si="3980"/>
        <v>2086.5495114313408</v>
      </c>
      <c r="CN4370" s="43">
        <f t="shared" si="3981"/>
        <v>2507.2056860532348</v>
      </c>
      <c r="CO4370" s="43">
        <f t="shared" si="3982"/>
        <v>1120.368605377457</v>
      </c>
      <c r="CQ4370" s="61">
        <v>0.91671263203696773</v>
      </c>
      <c r="CR4370" s="61">
        <v>0.98289717643931085</v>
      </c>
      <c r="CS4370" s="61">
        <v>0.50686242932977543</v>
      </c>
      <c r="CT4370" s="61">
        <v>0.66867509481217025</v>
      </c>
      <c r="CU4370" s="61">
        <v>0.99587252273493709</v>
      </c>
      <c r="CV4370" s="61">
        <v>7.9560933883694451E-3</v>
      </c>
      <c r="CW4370" s="61">
        <v>0.24798892576569442</v>
      </c>
      <c r="CX4370" s="61">
        <v>0.69960623534056221</v>
      </c>
      <c r="CY4370" s="61">
        <v>0.37404383277659181</v>
      </c>
      <c r="CZ4370" s="61">
        <v>0.60424818241454248</v>
      </c>
      <c r="DA4370" s="61">
        <v>0.87322896263114647</v>
      </c>
      <c r="DB4370" s="61">
        <v>0.56174095013345782</v>
      </c>
      <c r="DC4370" s="61">
        <v>0.78416383934528</v>
      </c>
      <c r="DD4370" s="61">
        <v>0.58810686859661054</v>
      </c>
      <c r="DE4370" s="61">
        <v>0.9854463841349046</v>
      </c>
      <c r="DF4370" s="61">
        <v>0.61311636545565606</v>
      </c>
      <c r="DG4370" s="61">
        <v>0.10268412095599255</v>
      </c>
      <c r="DH4370" s="61">
        <v>0.25468284694691334</v>
      </c>
      <c r="DI4370" s="61">
        <v>0.43651901934957171</v>
      </c>
      <c r="DJ4370" s="61">
        <v>0.49876428755495139</v>
      </c>
      <c r="DU4370" s="41">
        <f t="shared" si="4026"/>
        <v>0.70838196260107578</v>
      </c>
      <c r="DV4370" s="41">
        <f t="shared" si="4027"/>
        <v>1.125</v>
      </c>
      <c r="DW4370" s="43">
        <f t="shared" si="3983"/>
        <v>1319.095220719483</v>
      </c>
    </row>
    <row r="4371" spans="40:127" x14ac:dyDescent="0.25">
      <c r="AN4371" s="41">
        <f t="shared" si="3984"/>
        <v>1.7849999999999999</v>
      </c>
      <c r="AO4371" s="41">
        <f t="shared" si="3985"/>
        <v>1.0049999999999999</v>
      </c>
      <c r="AP4371" s="41">
        <f t="shared" si="3986"/>
        <v>1.635</v>
      </c>
      <c r="AQ4371" s="41">
        <f t="shared" si="3987"/>
        <v>1.2</v>
      </c>
      <c r="AR4371" s="41">
        <f t="shared" si="3988"/>
        <v>1.6950000000000001</v>
      </c>
      <c r="AS4371" s="41">
        <f t="shared" si="3989"/>
        <v>1.5149999999999999</v>
      </c>
      <c r="AT4371" s="41">
        <f t="shared" si="3990"/>
        <v>1.74</v>
      </c>
      <c r="AU4371" s="41">
        <f t="shared" si="3991"/>
        <v>1.56</v>
      </c>
      <c r="AV4371" s="41">
        <f t="shared" si="3992"/>
        <v>1.38</v>
      </c>
      <c r="AW4371" s="41">
        <f t="shared" si="3993"/>
        <v>1.425</v>
      </c>
      <c r="AX4371" s="41">
        <f t="shared" si="3971"/>
        <v>1.0049999999999999</v>
      </c>
      <c r="AY4371" s="41">
        <f t="shared" si="3994"/>
        <v>5.9852269242037828</v>
      </c>
      <c r="AZ4371" s="41">
        <f t="shared" si="3995"/>
        <v>6.0457546269759792</v>
      </c>
      <c r="BA4371" s="41">
        <f t="shared" si="3996"/>
        <v>5.9863699338622993</v>
      </c>
      <c r="BB4371" s="41">
        <f t="shared" si="3997"/>
        <v>6.0239134133096899</v>
      </c>
      <c r="BC4371" s="41">
        <f t="shared" si="3998"/>
        <v>6.0032695110697869</v>
      </c>
      <c r="BD4371" s="41">
        <f t="shared" si="3999"/>
        <v>5.9478141036110639</v>
      </c>
      <c r="BE4371" s="41">
        <f t="shared" si="4000"/>
        <v>5.993256436934649</v>
      </c>
      <c r="BF4371" s="41">
        <f t="shared" si="4001"/>
        <v>6.0051100194465654</v>
      </c>
      <c r="BG4371" s="41">
        <f t="shared" si="4002"/>
        <v>5.9729781940392908</v>
      </c>
      <c r="BH4371" s="41">
        <f t="shared" si="4003"/>
        <v>6.0012186062335617</v>
      </c>
      <c r="BI4371" s="41">
        <f t="shared" si="4004"/>
        <v>5.9478141036110639</v>
      </c>
      <c r="BJ4371" s="41">
        <f t="shared" si="4005"/>
        <v>0.60124913974523764</v>
      </c>
      <c r="BK4371" s="41">
        <f t="shared" si="4006"/>
        <v>12.646051398639351</v>
      </c>
      <c r="BL4371" s="41">
        <f t="shared" si="4007"/>
        <v>0.63703006370920512</v>
      </c>
      <c r="BM4371" s="41">
        <f t="shared" si="4008"/>
        <v>4.227897244576547</v>
      </c>
      <c r="BN4371" s="41">
        <f t="shared" si="4009"/>
        <v>1.4955115393438501</v>
      </c>
      <c r="BO4371" s="41">
        <f t="shared" si="4010"/>
        <v>9.0084177327818454E-2</v>
      </c>
      <c r="BP4371" s="41">
        <f t="shared" si="4011"/>
        <v>0.90222759328125512</v>
      </c>
      <c r="BQ4371" s="41">
        <f t="shared" si="4012"/>
        <v>1.6409354834256171</v>
      </c>
      <c r="BR4371" s="41">
        <f t="shared" si="4013"/>
        <v>0.3233834042542913</v>
      </c>
      <c r="BS4371" s="41">
        <f t="shared" si="4014"/>
        <v>1.3485479929099011</v>
      </c>
      <c r="BT4371" s="41">
        <f t="shared" si="4015"/>
        <v>6325.824315106247</v>
      </c>
      <c r="BU4371" s="41">
        <f t="shared" si="4016"/>
        <v>3579.5622184938375</v>
      </c>
      <c r="BV4371" s="41">
        <f t="shared" si="4017"/>
        <v>5794.7956819773854</v>
      </c>
      <c r="BW4371" s="41">
        <f t="shared" si="4018"/>
        <v>4266.3767284536489</v>
      </c>
      <c r="BX4371" s="41">
        <f t="shared" si="4019"/>
        <v>6015.9222999309386</v>
      </c>
      <c r="BY4371" s="41">
        <f t="shared" si="4020"/>
        <v>5352.1702706538417</v>
      </c>
      <c r="BZ4371" s="41">
        <f t="shared" si="4021"/>
        <v>6170.4846157264674</v>
      </c>
      <c r="CA4371" s="41">
        <f t="shared" si="4022"/>
        <v>5537.6267256122801</v>
      </c>
      <c r="CB4371" s="41">
        <f t="shared" si="4023"/>
        <v>4885.5464454966923</v>
      </c>
      <c r="CC4371" s="41">
        <f t="shared" si="4024"/>
        <v>5056.7697951462751</v>
      </c>
      <c r="CD4371" s="43">
        <f t="shared" si="4025"/>
        <v>3579.5622184938375</v>
      </c>
      <c r="CE4371" s="43">
        <f t="shared" si="3972"/>
        <v>1928.2144435599134</v>
      </c>
      <c r="CF4371" s="43">
        <f t="shared" si="3973"/>
        <v>4978.9000761025927</v>
      </c>
      <c r="CG4371" s="43">
        <f t="shared" si="3974"/>
        <v>1817.9737102277347</v>
      </c>
      <c r="CH4371" s="43">
        <f t="shared" si="3975"/>
        <v>3437.4258220787315</v>
      </c>
      <c r="CI4371" s="43">
        <f t="shared" si="3976"/>
        <v>2887.7158989100958</v>
      </c>
      <c r="CJ4371" s="43">
        <f t="shared" si="3977"/>
        <v>633.47104462487027</v>
      </c>
      <c r="CK4371" s="43">
        <f t="shared" si="3978"/>
        <v>2302.4869538777625</v>
      </c>
      <c r="CL4371" s="43">
        <f t="shared" si="3979"/>
        <v>2783.9422927617302</v>
      </c>
      <c r="CM4371" s="43">
        <f t="shared" si="3980"/>
        <v>1093.2709992393891</v>
      </c>
      <c r="CN4371" s="43">
        <f t="shared" si="3981"/>
        <v>2305.3557086116602</v>
      </c>
      <c r="CO4371" s="43">
        <f t="shared" si="3982"/>
        <v>633.47104462487027</v>
      </c>
      <c r="CQ4371" s="61">
        <v>0.73919453862711715</v>
      </c>
      <c r="CR4371" s="61">
        <v>1.6364932633705642E-4</v>
      </c>
      <c r="CS4371" s="61">
        <v>0.57991319371723948</v>
      </c>
      <c r="CT4371" s="61">
        <v>3.1761573374614382E-2</v>
      </c>
      <c r="CU4371" s="61">
        <v>0.64320263597328464</v>
      </c>
      <c r="CV4371" s="61">
        <v>0.39803982455181308</v>
      </c>
      <c r="CW4371" s="61">
        <v>0.69457972636600873</v>
      </c>
      <c r="CX4371" s="61">
        <v>0.46853138785400383</v>
      </c>
      <c r="CY4371" s="61">
        <v>0.21563849121634182</v>
      </c>
      <c r="CZ4371" s="61">
        <v>0.28393470904646156</v>
      </c>
      <c r="DA4371" s="61">
        <v>0.25478350332431565</v>
      </c>
      <c r="DB4371" s="61">
        <v>0.99061985465723845</v>
      </c>
      <c r="DC4371" s="61">
        <v>0.27345600571943596</v>
      </c>
      <c r="DD4371" s="61">
        <v>0.89754446642348662</v>
      </c>
      <c r="DE4371" s="61">
        <v>0.59515954970195639</v>
      </c>
      <c r="DF4371" s="61">
        <v>5.6200581411045558E-3</v>
      </c>
      <c r="DG4371" s="61">
        <v>0.39801295943345782</v>
      </c>
      <c r="DH4371" s="61">
        <v>0.63025524941585487</v>
      </c>
      <c r="DI4371" s="61">
        <v>0.10163531620677269</v>
      </c>
      <c r="DJ4371" s="61">
        <v>0.55512919268326388</v>
      </c>
      <c r="DU4371" s="41">
        <f t="shared" si="4026"/>
        <v>0.25253237742528639</v>
      </c>
      <c r="DV4371" s="41">
        <f t="shared" si="4027"/>
        <v>1.0049999999999999</v>
      </c>
      <c r="DW4371" s="43">
        <f t="shared" si="3983"/>
        <v>703.58159895761912</v>
      </c>
    </row>
    <row r="4372" spans="40:127" x14ac:dyDescent="0.25">
      <c r="AN4372" s="41">
        <f t="shared" si="3984"/>
        <v>1.7549999999999999</v>
      </c>
      <c r="AO4372" s="41">
        <f t="shared" si="3985"/>
        <v>2.04</v>
      </c>
      <c r="AP4372" s="41">
        <f t="shared" si="3986"/>
        <v>1.74</v>
      </c>
      <c r="AQ4372" s="41">
        <f t="shared" si="3987"/>
        <v>1.26</v>
      </c>
      <c r="AR4372" s="41">
        <f t="shared" si="3988"/>
        <v>2.34</v>
      </c>
      <c r="AS4372" s="41">
        <f t="shared" si="3989"/>
        <v>1.5</v>
      </c>
      <c r="AT4372" s="41">
        <f t="shared" si="3990"/>
        <v>1.8149999999999999</v>
      </c>
      <c r="AU4372" s="41">
        <f t="shared" si="3991"/>
        <v>1.41</v>
      </c>
      <c r="AV4372" s="41">
        <f t="shared" si="3992"/>
        <v>1.395</v>
      </c>
      <c r="AW4372" s="41">
        <f t="shared" si="3993"/>
        <v>1.7549999999999999</v>
      </c>
      <c r="AX4372" s="41">
        <f t="shared" si="3971"/>
        <v>1.26</v>
      </c>
      <c r="AY4372" s="41">
        <f t="shared" si="3994"/>
        <v>5.9733091129651212</v>
      </c>
      <c r="AZ4372" s="41">
        <f t="shared" si="3995"/>
        <v>5.9509023350049235</v>
      </c>
      <c r="BA4372" s="41">
        <f t="shared" si="3996"/>
        <v>5.9886450288893434</v>
      </c>
      <c r="BB4372" s="41">
        <f t="shared" si="3997"/>
        <v>5.9921406002759214</v>
      </c>
      <c r="BC4372" s="41">
        <f t="shared" si="3998"/>
        <v>6.0445538269638668</v>
      </c>
      <c r="BD4372" s="41">
        <f t="shared" si="3999"/>
        <v>6.019847036388037</v>
      </c>
      <c r="BE4372" s="41">
        <f t="shared" si="4000"/>
        <v>5.9885970408604914</v>
      </c>
      <c r="BF4372" s="41">
        <f t="shared" si="4001"/>
        <v>5.9971633254452161</v>
      </c>
      <c r="BG4372" s="41">
        <f t="shared" si="4002"/>
        <v>5.9951584473940667</v>
      </c>
      <c r="BH4372" s="41">
        <f t="shared" si="4003"/>
        <v>6.0074532034883781</v>
      </c>
      <c r="BI4372" s="41">
        <f t="shared" si="4004"/>
        <v>5.9509023350049235</v>
      </c>
      <c r="BJ4372" s="41">
        <f t="shared" si="4005"/>
        <v>0.32885280120540367</v>
      </c>
      <c r="BK4372" s="41">
        <f t="shared" si="4006"/>
        <v>0.10541319415035046</v>
      </c>
      <c r="BL4372" s="41">
        <f t="shared" si="4007"/>
        <v>0.7146882502057722</v>
      </c>
      <c r="BM4372" s="41">
        <f t="shared" si="4008"/>
        <v>0.85277743731174693</v>
      </c>
      <c r="BN4372" s="41">
        <f t="shared" si="4009"/>
        <v>11.908008109069272</v>
      </c>
      <c r="BO4372" s="41">
        <f t="shared" si="4010"/>
        <v>3.4462300487761022</v>
      </c>
      <c r="BP4372" s="41">
        <f t="shared" si="4011"/>
        <v>0.71295663203380133</v>
      </c>
      <c r="BQ4372" s="41">
        <f t="shared" si="4012"/>
        <v>1.0989897761309315</v>
      </c>
      <c r="BR4372" s="41">
        <f t="shared" si="4013"/>
        <v>0.99319361006290141</v>
      </c>
      <c r="BS4372" s="41">
        <f t="shared" si="4014"/>
        <v>1.8466411037221804</v>
      </c>
      <c r="BT4372" s="41">
        <f t="shared" si="4015"/>
        <v>6213.3126981924752</v>
      </c>
      <c r="BU4372" s="41">
        <f t="shared" si="4016"/>
        <v>7208.7534811661399</v>
      </c>
      <c r="BV4372" s="41">
        <f t="shared" si="4017"/>
        <v>6168.1102723051135</v>
      </c>
      <c r="BW4372" s="41">
        <f t="shared" si="4018"/>
        <v>4467.8659868429377</v>
      </c>
      <c r="BX4372" s="41">
        <f t="shared" si="4019"/>
        <v>8333.675340649721</v>
      </c>
      <c r="BY4372" s="41">
        <f t="shared" si="4020"/>
        <v>5331.1706248321461</v>
      </c>
      <c r="BZ4372" s="41">
        <f t="shared" si="4021"/>
        <v>6433.9513160604556</v>
      </c>
      <c r="CA4372" s="41">
        <f t="shared" si="4022"/>
        <v>5001.8498002172628</v>
      </c>
      <c r="CB4372" s="41">
        <f t="shared" si="4023"/>
        <v>4947.8113871666746</v>
      </c>
      <c r="CC4372" s="41">
        <f t="shared" si="4024"/>
        <v>6231.0453824888273</v>
      </c>
      <c r="CD4372" s="43">
        <f t="shared" si="4025"/>
        <v>4467.8659868429377</v>
      </c>
      <c r="CE4372" s="43">
        <f t="shared" si="3972"/>
        <v>1402.0637821003979</v>
      </c>
      <c r="CF4372" s="43">
        <f t="shared" si="3973"/>
        <v>922.71489489695421</v>
      </c>
      <c r="CG4372" s="43">
        <f t="shared" si="3974"/>
        <v>2049.2618098536877</v>
      </c>
      <c r="CH4372" s="43">
        <f t="shared" si="3975"/>
        <v>1620.9823012261938</v>
      </c>
      <c r="CI4372" s="43">
        <f t="shared" si="3976"/>
        <v>11249.294733043296</v>
      </c>
      <c r="CJ4372" s="43">
        <f t="shared" si="3977"/>
        <v>3879.2991272215281</v>
      </c>
      <c r="CK4372" s="43">
        <f t="shared" si="3978"/>
        <v>2135.0009038811436</v>
      </c>
      <c r="CL4372" s="43">
        <f t="shared" si="3979"/>
        <v>2059.2345487901698</v>
      </c>
      <c r="CM4372" s="43">
        <f t="shared" si="3980"/>
        <v>1936.7833512588081</v>
      </c>
      <c r="CN4372" s="43">
        <f t="shared" si="3981"/>
        <v>3322.4484178899802</v>
      </c>
      <c r="CO4372" s="43">
        <f t="shared" si="3982"/>
        <v>922.71489489695421</v>
      </c>
      <c r="CQ4372" s="61">
        <v>0.71709685525565814</v>
      </c>
      <c r="CR4372" s="61">
        <v>0.90945559494336381</v>
      </c>
      <c r="CS4372" s="61">
        <v>0.69449780452328047</v>
      </c>
      <c r="CT4372" s="61">
        <v>7.8524875178894615E-2</v>
      </c>
      <c r="CU4372" s="61">
        <v>0.97523782921642899</v>
      </c>
      <c r="CV4372" s="61">
        <v>0.39340376014708978</v>
      </c>
      <c r="CW4372" s="61">
        <v>0.76329931347492119</v>
      </c>
      <c r="CX4372" s="61">
        <v>0.25247200589912511</v>
      </c>
      <c r="CY4372" s="61">
        <v>0.22546200600912125</v>
      </c>
      <c r="CZ4372" s="61">
        <v>0.71641788216617519</v>
      </c>
      <c r="DA4372" s="61">
        <v>0.10460932178428994</v>
      </c>
      <c r="DB4372" s="61">
        <v>8.6592748991402013E-3</v>
      </c>
      <c r="DC4372" s="61">
        <v>0.31251439349967969</v>
      </c>
      <c r="DD4372" s="61">
        <v>0.37668843617480241</v>
      </c>
      <c r="DE4372" s="61">
        <v>0.98901376070745539</v>
      </c>
      <c r="DF4372" s="61">
        <v>0.8567196360399717</v>
      </c>
      <c r="DG4372" s="61">
        <v>0.31166630756681246</v>
      </c>
      <c r="DH4372" s="61">
        <v>0.47465789439205053</v>
      </c>
      <c r="DI4372" s="61">
        <v>0.43503082021144202</v>
      </c>
      <c r="DJ4372" s="61">
        <v>0.67336467235727249</v>
      </c>
      <c r="DU4372" s="41">
        <f t="shared" si="4026"/>
        <v>0.17949478529922175</v>
      </c>
      <c r="DV4372" s="41">
        <f t="shared" si="4027"/>
        <v>1.26</v>
      </c>
      <c r="DW4372" s="43">
        <f t="shared" si="3983"/>
        <v>743.68040802005112</v>
      </c>
    </row>
    <row r="4373" spans="40:127" x14ac:dyDescent="0.25">
      <c r="AN4373" s="41">
        <f t="shared" si="3984"/>
        <v>2.34</v>
      </c>
      <c r="AO4373" s="41">
        <f t="shared" si="3985"/>
        <v>1.3049999999999999</v>
      </c>
      <c r="AP4373" s="41">
        <f t="shared" si="3986"/>
        <v>1.905</v>
      </c>
      <c r="AQ4373" s="41">
        <f t="shared" si="3987"/>
        <v>1.6950000000000001</v>
      </c>
      <c r="AR4373" s="41">
        <f t="shared" si="3988"/>
        <v>2.2200000000000002</v>
      </c>
      <c r="AS4373" s="41">
        <f t="shared" si="3989"/>
        <v>2.085</v>
      </c>
      <c r="AT4373" s="41">
        <f t="shared" si="3990"/>
        <v>1.395</v>
      </c>
      <c r="AU4373" s="41">
        <f t="shared" si="3991"/>
        <v>1.2749999999999999</v>
      </c>
      <c r="AV4373" s="41">
        <f t="shared" si="3992"/>
        <v>1.53</v>
      </c>
      <c r="AW4373" s="41">
        <f t="shared" si="3993"/>
        <v>1.5</v>
      </c>
      <c r="AX4373" s="41">
        <f t="shared" si="3971"/>
        <v>1.2749999999999999</v>
      </c>
      <c r="AY4373" s="41">
        <f t="shared" si="3994"/>
        <v>6.0241073022074012</v>
      </c>
      <c r="AZ4373" s="41">
        <f t="shared" si="3995"/>
        <v>6.0234633011251981</v>
      </c>
      <c r="BA4373" s="41">
        <f t="shared" si="3996"/>
        <v>5.9880934550118967</v>
      </c>
      <c r="BB4373" s="41">
        <f t="shared" si="3997"/>
        <v>6.0354815313474726</v>
      </c>
      <c r="BC4373" s="41">
        <f t="shared" si="3998"/>
        <v>5.9874416995601747</v>
      </c>
      <c r="BD4373" s="41">
        <f t="shared" si="3999"/>
        <v>6.0231541910206303</v>
      </c>
      <c r="BE4373" s="41">
        <f t="shared" si="4000"/>
        <v>6.0326785801587901</v>
      </c>
      <c r="BF4373" s="41">
        <f t="shared" si="4001"/>
        <v>5.9788605145633369</v>
      </c>
      <c r="BG4373" s="41">
        <f t="shared" si="4002"/>
        <v>5.9818331466252648</v>
      </c>
      <c r="BH4373" s="41">
        <f t="shared" si="4003"/>
        <v>5.981486683634226</v>
      </c>
      <c r="BI4373" s="41">
        <f t="shared" si="4004"/>
        <v>5.9788605145633369</v>
      </c>
      <c r="BJ4373" s="41">
        <f t="shared" si="4005"/>
        <v>4.2692939004032224</v>
      </c>
      <c r="BK4373" s="41">
        <f t="shared" si="4006"/>
        <v>4.1333310501987706</v>
      </c>
      <c r="BL4373" s="41">
        <f t="shared" si="4007"/>
        <v>0.69503533312894461</v>
      </c>
      <c r="BM4373" s="41">
        <f t="shared" si="4008"/>
        <v>7.5571978313937826</v>
      </c>
      <c r="BN4373" s="41">
        <f t="shared" si="4009"/>
        <v>0.67250606918375666</v>
      </c>
      <c r="BO4373" s="41">
        <f t="shared" si="4010"/>
        <v>4.0696126085636877</v>
      </c>
      <c r="BP4373" s="41">
        <f t="shared" si="4011"/>
        <v>6.5658114894971309</v>
      </c>
      <c r="BQ4373" s="41">
        <f t="shared" si="4012"/>
        <v>0.43564492217645157</v>
      </c>
      <c r="BR4373" s="41">
        <f t="shared" si="4013"/>
        <v>0.50638880812815423</v>
      </c>
      <c r="BS4373" s="41">
        <f t="shared" si="4014"/>
        <v>0.49758697123394519</v>
      </c>
      <c r="BT4373" s="41">
        <f t="shared" si="4015"/>
        <v>8319.5685062925677</v>
      </c>
      <c r="BU4373" s="41">
        <f t="shared" si="4016"/>
        <v>4639.5113482654251</v>
      </c>
      <c r="BV4373" s="41">
        <f t="shared" si="4017"/>
        <v>6752.7062861884424</v>
      </c>
      <c r="BW4373" s="41">
        <f t="shared" si="4018"/>
        <v>6032.0406630617827</v>
      </c>
      <c r="BX4373" s="41">
        <f t="shared" si="4019"/>
        <v>7868.8672484332919</v>
      </c>
      <c r="BY4373" s="41">
        <f t="shared" si="4020"/>
        <v>7412.3624139890853</v>
      </c>
      <c r="BZ4373" s="41">
        <f t="shared" si="4021"/>
        <v>4963.2699434793012</v>
      </c>
      <c r="CA4373" s="41">
        <f t="shared" si="4022"/>
        <v>4516.0421932877734</v>
      </c>
      <c r="CB4373" s="41">
        <f t="shared" si="4023"/>
        <v>5420.5976642330043</v>
      </c>
      <c r="CC4373" s="41">
        <f t="shared" si="4024"/>
        <v>5314.1575329603047</v>
      </c>
      <c r="CD4373" s="43">
        <f t="shared" si="4025"/>
        <v>4516.0421932877734</v>
      </c>
      <c r="CE4373" s="43">
        <f t="shared" si="3972"/>
        <v>6735.7158991317801</v>
      </c>
      <c r="CF4373" s="43">
        <f t="shared" si="3973"/>
        <v>3696.1576290222142</v>
      </c>
      <c r="CG4373" s="43">
        <f t="shared" si="3974"/>
        <v>2212.5255715495937</v>
      </c>
      <c r="CH4373" s="43">
        <f t="shared" si="3975"/>
        <v>6491.4239784747178</v>
      </c>
      <c r="CI4373" s="43">
        <f t="shared" si="3976"/>
        <v>2536.2435508614872</v>
      </c>
      <c r="CJ4373" s="43">
        <f t="shared" si="3977"/>
        <v>5859.6607327749271</v>
      </c>
      <c r="CK4373" s="43">
        <f t="shared" si="3978"/>
        <v>4979.7585922640383</v>
      </c>
      <c r="CL4373" s="43">
        <f t="shared" si="3979"/>
        <v>1172.3745715687146</v>
      </c>
      <c r="CM4373" s="43">
        <f t="shared" si="3980"/>
        <v>1516.7826678009717</v>
      </c>
      <c r="CN4373" s="43">
        <f t="shared" si="3981"/>
        <v>1474.0616124828293</v>
      </c>
      <c r="CO4373" s="43">
        <f t="shared" si="3982"/>
        <v>1172.3745715687146</v>
      </c>
      <c r="CQ4373" s="61">
        <v>0.99324254081340446</v>
      </c>
      <c r="CR4373" s="61">
        <v>0.11424197502679123</v>
      </c>
      <c r="CS4373" s="61">
        <v>0.83979690813499364</v>
      </c>
      <c r="CT4373" s="61">
        <v>0.64650825596738015</v>
      </c>
      <c r="CU4373" s="61">
        <v>0.95748174010973597</v>
      </c>
      <c r="CV4373" s="61">
        <v>0.9251273737882435</v>
      </c>
      <c r="CW4373" s="61">
        <v>0.23836937297143002</v>
      </c>
      <c r="CX4373" s="61">
        <v>8.8478570971026516E-2</v>
      </c>
      <c r="CY4373" s="61">
        <v>0.43104851584816684</v>
      </c>
      <c r="CZ4373" s="61">
        <v>0.37314412854604273</v>
      </c>
      <c r="DA4373" s="61">
        <v>0.89925373290751343</v>
      </c>
      <c r="DB4373" s="61">
        <v>0.8934951110641568</v>
      </c>
      <c r="DC4373" s="61">
        <v>0.30282697100693923</v>
      </c>
      <c r="DD4373" s="61">
        <v>0.9672298046197656</v>
      </c>
      <c r="DE4373" s="61">
        <v>0.29155566864298854</v>
      </c>
      <c r="DF4373" s="61">
        <v>0.8906479472991502</v>
      </c>
      <c r="DG4373" s="61">
        <v>0.95567913150874606</v>
      </c>
      <c r="DH4373" s="61">
        <v>0.16407362822679616</v>
      </c>
      <c r="DI4373" s="61">
        <v>0.20350426815845357</v>
      </c>
      <c r="DJ4373" s="61">
        <v>0.19863839062529187</v>
      </c>
      <c r="DU4373" s="41">
        <f t="shared" si="4026"/>
        <v>0.76554283458278682</v>
      </c>
      <c r="DV4373" s="41">
        <f t="shared" si="4027"/>
        <v>1.2749999999999999</v>
      </c>
      <c r="DW4373" s="43">
        <f t="shared" si="3983"/>
        <v>1554.1209322727764</v>
      </c>
    </row>
    <row r="4374" spans="40:127" x14ac:dyDescent="0.25">
      <c r="AN4374" s="41">
        <f t="shared" si="3984"/>
        <v>1.44</v>
      </c>
      <c r="AO4374" s="41">
        <f t="shared" si="3985"/>
        <v>1.905</v>
      </c>
      <c r="AP4374" s="41">
        <f t="shared" si="3986"/>
        <v>1.7250000000000001</v>
      </c>
      <c r="AQ4374" s="41">
        <f t="shared" si="3987"/>
        <v>1.605</v>
      </c>
      <c r="AR4374" s="41">
        <f t="shared" si="3988"/>
        <v>1.1100000000000001</v>
      </c>
      <c r="AS4374" s="41">
        <f t="shared" si="3989"/>
        <v>1.95</v>
      </c>
      <c r="AT4374" s="41">
        <f t="shared" si="3990"/>
        <v>1.95</v>
      </c>
      <c r="AU4374" s="41">
        <f t="shared" si="3991"/>
        <v>1.665</v>
      </c>
      <c r="AV4374" s="41">
        <f t="shared" si="3992"/>
        <v>1.425</v>
      </c>
      <c r="AW4374" s="41">
        <f t="shared" si="3993"/>
        <v>2.04</v>
      </c>
      <c r="AX4374" s="41">
        <f t="shared" si="3971"/>
        <v>1.1100000000000001</v>
      </c>
      <c r="AY4374" s="41">
        <f t="shared" si="3994"/>
        <v>5.9935857261059189</v>
      </c>
      <c r="AZ4374" s="41">
        <f t="shared" si="3995"/>
        <v>6.0132001627595475</v>
      </c>
      <c r="BA4374" s="41">
        <f t="shared" si="3996"/>
        <v>5.9770989518251945</v>
      </c>
      <c r="BB4374" s="41">
        <f t="shared" si="3997"/>
        <v>5.9948341101156082</v>
      </c>
      <c r="BC4374" s="41">
        <f t="shared" si="3998"/>
        <v>5.9980692228535526</v>
      </c>
      <c r="BD4374" s="41">
        <f t="shared" si="3999"/>
        <v>6.0131481118777916</v>
      </c>
      <c r="BE4374" s="41">
        <f t="shared" si="4000"/>
        <v>6.0099870558104245</v>
      </c>
      <c r="BF4374" s="41">
        <f t="shared" si="4001"/>
        <v>5.9996097207867845</v>
      </c>
      <c r="BG4374" s="41">
        <f t="shared" si="4002"/>
        <v>6.0167585847529796</v>
      </c>
      <c r="BH4374" s="41">
        <f t="shared" si="4003"/>
        <v>6.057675994072242</v>
      </c>
      <c r="BI4374" s="41">
        <f t="shared" si="4004"/>
        <v>5.9770989518251945</v>
      </c>
      <c r="BJ4374" s="41">
        <f t="shared" si="4005"/>
        <v>0.91735942669118176</v>
      </c>
      <c r="BK4374" s="41">
        <f t="shared" si="4006"/>
        <v>2.4665820975401309</v>
      </c>
      <c r="BL4374" s="41">
        <f t="shared" si="4007"/>
        <v>0.39846527103357132</v>
      </c>
      <c r="BM4374" s="41">
        <f t="shared" si="4008"/>
        <v>0.97705945121199733</v>
      </c>
      <c r="BN4374" s="41">
        <f t="shared" si="4009"/>
        <v>1.150407993698032</v>
      </c>
      <c r="BO4374" s="41">
        <f t="shared" si="4010"/>
        <v>2.4601269369549086</v>
      </c>
      <c r="BP4374" s="41">
        <f t="shared" si="4011"/>
        <v>2.098092364485014</v>
      </c>
      <c r="BQ4374" s="41">
        <f t="shared" si="4012"/>
        <v>1.243410025919647</v>
      </c>
      <c r="BR4374" s="41">
        <f t="shared" si="4013"/>
        <v>2.9503586745152162</v>
      </c>
      <c r="BS4374" s="41">
        <f t="shared" si="4014"/>
        <v>22.958736483696214</v>
      </c>
      <c r="BT4374" s="41">
        <f t="shared" si="4015"/>
        <v>5106.7482428131507</v>
      </c>
      <c r="BU4374" s="41">
        <f t="shared" si="4016"/>
        <v>6766.8477560335041</v>
      </c>
      <c r="BV4374" s="41">
        <f t="shared" si="4017"/>
        <v>6109.0392802869465</v>
      </c>
      <c r="BW4374" s="41">
        <f t="shared" si="4018"/>
        <v>5692.4892211859342</v>
      </c>
      <c r="BX4374" s="41">
        <f t="shared" si="4019"/>
        <v>3937.9238249745208</v>
      </c>
      <c r="BY4374" s="41">
        <f t="shared" si="4020"/>
        <v>6926.6645742634655</v>
      </c>
      <c r="BZ4374" s="41">
        <f t="shared" si="4021"/>
        <v>6924.8436933369239</v>
      </c>
      <c r="CA4374" s="41">
        <f t="shared" si="4022"/>
        <v>5907.6442282980024</v>
      </c>
      <c r="CB4374" s="41">
        <f t="shared" si="4023"/>
        <v>5063.3127402881073</v>
      </c>
      <c r="CC4374" s="41">
        <f t="shared" si="4024"/>
        <v>7273.1372484922149</v>
      </c>
      <c r="CD4374" s="43">
        <f t="shared" si="4025"/>
        <v>3937.9238249745208</v>
      </c>
      <c r="CE4374" s="43">
        <f t="shared" si="3972"/>
        <v>1921.4192320523273</v>
      </c>
      <c r="CF4374" s="43">
        <f t="shared" si="3973"/>
        <v>4168.0473573718828</v>
      </c>
      <c r="CG4374" s="43">
        <f t="shared" si="3974"/>
        <v>1516.9602977228212</v>
      </c>
      <c r="CH4374" s="43">
        <f t="shared" si="3975"/>
        <v>2210.1686225850094</v>
      </c>
      <c r="CI4374" s="43">
        <f t="shared" si="3976"/>
        <v>1658.5890788790214</v>
      </c>
      <c r="CJ4374" s="43">
        <f t="shared" si="3977"/>
        <v>4260.9186898729122</v>
      </c>
      <c r="CK4374" s="43">
        <f t="shared" si="3978"/>
        <v>3934.9280002785317</v>
      </c>
      <c r="CL4374" s="43">
        <f t="shared" si="3979"/>
        <v>2586.4929411688536</v>
      </c>
      <c r="CM4374" s="43">
        <f t="shared" si="3980"/>
        <v>3409.9039793357047</v>
      </c>
      <c r="CN4374" s="43">
        <f t="shared" si="3981"/>
        <v>13617.39503405405</v>
      </c>
      <c r="CO4374" s="43">
        <f t="shared" si="3982"/>
        <v>1516.9602977228212</v>
      </c>
      <c r="CQ4374" s="61">
        <v>0.28745564101972476</v>
      </c>
      <c r="CR4374" s="61">
        <v>0.83744454417218495</v>
      </c>
      <c r="CS4374" s="61">
        <v>0.6771130507264429</v>
      </c>
      <c r="CT4374" s="61">
        <v>0.54113973417265082</v>
      </c>
      <c r="CU4374" s="61">
        <v>6.345284561224851E-3</v>
      </c>
      <c r="CV4374" s="61">
        <v>0.86410210247279517</v>
      </c>
      <c r="CW4374" s="61">
        <v>0.86686755833695783</v>
      </c>
      <c r="CX4374" s="61">
        <v>0.61832200624616418</v>
      </c>
      <c r="CY4374" s="61">
        <v>0.27965821202067531</v>
      </c>
      <c r="CZ4374" s="61">
        <v>0.90582855385839001</v>
      </c>
      <c r="DA4374" s="61">
        <v>0.40436704767755571</v>
      </c>
      <c r="DB4374" s="61">
        <v>0.7689024011700637</v>
      </c>
      <c r="DC4374" s="61">
        <v>0.14321270311205392</v>
      </c>
      <c r="DD4374" s="61">
        <v>0.42866930329358532</v>
      </c>
      <c r="DE4374" s="61">
        <v>0.49266549224040501</v>
      </c>
      <c r="DF4374" s="61">
        <v>0.76811334091490524</v>
      </c>
      <c r="DG4374" s="61">
        <v>0.71747650254545547</v>
      </c>
      <c r="DH4374" s="61">
        <v>0.52329620016183398</v>
      </c>
      <c r="DI4374" s="61">
        <v>0.81916694610431651</v>
      </c>
      <c r="DJ4374" s="61">
        <v>0.99835630662331931</v>
      </c>
      <c r="DU4374" s="41">
        <f t="shared" si="4026"/>
        <v>0.32072284454564426</v>
      </c>
      <c r="DV4374" s="41">
        <f t="shared" si="4027"/>
        <v>1.1100000000000001</v>
      </c>
      <c r="DW4374" s="43">
        <f t="shared" si="3983"/>
        <v>875.74527653639313</v>
      </c>
    </row>
    <row r="4375" spans="40:127" x14ac:dyDescent="0.25">
      <c r="AN4375" s="41">
        <f t="shared" si="3984"/>
        <v>1.2749999999999999</v>
      </c>
      <c r="AO4375" s="41">
        <f t="shared" si="3985"/>
        <v>1.845</v>
      </c>
      <c r="AP4375" s="41">
        <f t="shared" si="3986"/>
        <v>1.86</v>
      </c>
      <c r="AQ4375" s="41">
        <f t="shared" si="3987"/>
        <v>1.9950000000000001</v>
      </c>
      <c r="AR4375" s="41">
        <f t="shared" si="3988"/>
        <v>1.29</v>
      </c>
      <c r="AS4375" s="41">
        <f t="shared" si="3989"/>
        <v>1.53</v>
      </c>
      <c r="AT4375" s="41">
        <f t="shared" si="3990"/>
        <v>1.38</v>
      </c>
      <c r="AU4375" s="41">
        <f t="shared" si="3991"/>
        <v>1.29</v>
      </c>
      <c r="AV4375" s="41">
        <f t="shared" si="3992"/>
        <v>1.635</v>
      </c>
      <c r="AW4375" s="41">
        <f t="shared" si="3993"/>
        <v>1.59</v>
      </c>
      <c r="AX4375" s="41">
        <f t="shared" si="3971"/>
        <v>1.2749999999999999</v>
      </c>
      <c r="AY4375" s="41">
        <f t="shared" si="3994"/>
        <v>6.0109610852128368</v>
      </c>
      <c r="AZ4375" s="41">
        <f t="shared" si="3995"/>
        <v>5.9828285371336758</v>
      </c>
      <c r="BA4375" s="41">
        <f t="shared" si="3996"/>
        <v>5.9986605132646851</v>
      </c>
      <c r="BB4375" s="41">
        <f t="shared" si="3997"/>
        <v>6.0348371573085444</v>
      </c>
      <c r="BC4375" s="41">
        <f t="shared" si="3998"/>
        <v>6.0004974546054743</v>
      </c>
      <c r="BD4375" s="41">
        <f t="shared" si="3999"/>
        <v>6.0153989061526376</v>
      </c>
      <c r="BE4375" s="41">
        <f t="shared" si="4000"/>
        <v>5.9736511540870429</v>
      </c>
      <c r="BF4375" s="41">
        <f t="shared" si="4001"/>
        <v>5.9635671084383883</v>
      </c>
      <c r="BG4375" s="41">
        <f t="shared" si="4002"/>
        <v>6.0055239458481413</v>
      </c>
      <c r="BH4375" s="41">
        <f t="shared" si="4003"/>
        <v>5.9736982653203841</v>
      </c>
      <c r="BI4375" s="41">
        <f t="shared" si="4004"/>
        <v>5.9635671084383883</v>
      </c>
      <c r="BJ4375" s="41">
        <f t="shared" si="4005"/>
        <v>2.2035894858446445</v>
      </c>
      <c r="BK4375" s="41">
        <f t="shared" si="4006"/>
        <v>0.53254936819110354</v>
      </c>
      <c r="BL4375" s="41">
        <f t="shared" si="4007"/>
        <v>1.1852555302943242</v>
      </c>
      <c r="BM4375" s="41">
        <f t="shared" si="4008"/>
        <v>7.3168355525912778</v>
      </c>
      <c r="BN4375" s="41">
        <f t="shared" si="4009"/>
        <v>1.3003687770442292</v>
      </c>
      <c r="BO4375" s="41">
        <f t="shared" si="4010"/>
        <v>2.7552478896407711</v>
      </c>
      <c r="BP4375" s="41">
        <f t="shared" si="4011"/>
        <v>0.33460293636988359</v>
      </c>
      <c r="BQ4375" s="41">
        <f t="shared" si="4012"/>
        <v>0.20063298734512336</v>
      </c>
      <c r="BR4375" s="41">
        <f t="shared" si="4013"/>
        <v>1.6755352910849444</v>
      </c>
      <c r="BS4375" s="41">
        <f t="shared" si="4014"/>
        <v>0.33540274716132334</v>
      </c>
      <c r="BT4375" s="41">
        <f t="shared" si="4015"/>
        <v>4528.1493053919612</v>
      </c>
      <c r="BU4375" s="41">
        <f t="shared" si="4016"/>
        <v>6537.1468958062651</v>
      </c>
      <c r="BV4375" s="41">
        <f t="shared" si="4017"/>
        <v>6599.0084076623698</v>
      </c>
      <c r="BW4375" s="41">
        <f t="shared" si="4018"/>
        <v>7099.279474336744</v>
      </c>
      <c r="BX4375" s="41">
        <f t="shared" si="4019"/>
        <v>4577.43233933791</v>
      </c>
      <c r="BY4375" s="41">
        <f t="shared" si="4020"/>
        <v>5435.7846435872652</v>
      </c>
      <c r="BZ4375" s="41">
        <f t="shared" si="4021"/>
        <v>4885.8216587036814</v>
      </c>
      <c r="CA4375" s="41">
        <f t="shared" si="4022"/>
        <v>4563.3245869160819</v>
      </c>
      <c r="CB4375" s="41">
        <f t="shared" si="4023"/>
        <v>5804.0588034559905</v>
      </c>
      <c r="CC4375" s="41">
        <f t="shared" si="4024"/>
        <v>5629.3384567145622</v>
      </c>
      <c r="CD4375" s="43">
        <f t="shared" si="4025"/>
        <v>4528.1493053919612</v>
      </c>
      <c r="CE4375" s="43">
        <f t="shared" si="3972"/>
        <v>2636.7284655291819</v>
      </c>
      <c r="CF4375" s="43">
        <f t="shared" si="3973"/>
        <v>1875.7121199197322</v>
      </c>
      <c r="CG4375" s="43">
        <f t="shared" si="3974"/>
        <v>2821.0372231142896</v>
      </c>
      <c r="CH4375" s="43">
        <f t="shared" si="3975"/>
        <v>7517.8632978938622</v>
      </c>
      <c r="CI4375" s="43">
        <f t="shared" si="3976"/>
        <v>2049.3345130618436</v>
      </c>
      <c r="CJ4375" s="43">
        <f t="shared" si="3977"/>
        <v>3538.0311092238148</v>
      </c>
      <c r="CK4375" s="43">
        <f t="shared" si="3978"/>
        <v>1112.0743851043817</v>
      </c>
      <c r="CL4375" s="43">
        <f t="shared" si="3979"/>
        <v>804.97196878018713</v>
      </c>
      <c r="CM4375" s="43">
        <f t="shared" si="3980"/>
        <v>2948.3865681993343</v>
      </c>
      <c r="CN4375" s="43">
        <f t="shared" si="3981"/>
        <v>1282.8335492343756</v>
      </c>
      <c r="CO4375" s="43">
        <f t="shared" si="3982"/>
        <v>804.97196878018713</v>
      </c>
      <c r="CQ4375" s="61">
        <v>8.6005310062279516E-2</v>
      </c>
      <c r="CR4375" s="61">
        <v>0.79829909486140949</v>
      </c>
      <c r="CS4375" s="61">
        <v>0.80539092789713018</v>
      </c>
      <c r="CT4375" s="61">
        <v>0.88643820374114835</v>
      </c>
      <c r="CU4375" s="61">
        <v>9.7478560475076637E-2</v>
      </c>
      <c r="CV4375" s="61">
        <v>0.42743353086522973</v>
      </c>
      <c r="CW4375" s="61">
        <v>0.21615261978239575</v>
      </c>
      <c r="CX4375" s="61">
        <v>0.10371213974974791</v>
      </c>
      <c r="CY4375" s="61">
        <v>0.56668991279433611</v>
      </c>
      <c r="CZ4375" s="61">
        <v>0.52043067025214196</v>
      </c>
      <c r="DA4375" s="61">
        <v>0.73363216017432198</v>
      </c>
      <c r="DB4375" s="61">
        <v>0.21787230427936244</v>
      </c>
      <c r="DC4375" s="61">
        <v>0.50442817151521324</v>
      </c>
      <c r="DD4375" s="61">
        <v>0.96482240036451417</v>
      </c>
      <c r="DE4375" s="61">
        <v>0.54089326368873525</v>
      </c>
      <c r="DF4375" s="61">
        <v>0.80083048648916233</v>
      </c>
      <c r="DG4375" s="61">
        <v>0.10774883243432276</v>
      </c>
      <c r="DH4375" s="61">
        <v>4.0583186704199803E-2</v>
      </c>
      <c r="DI4375" s="61">
        <v>0.63801082908753393</v>
      </c>
      <c r="DJ4375" s="61">
        <v>0.10818650341565372</v>
      </c>
      <c r="DU4375" s="41">
        <f t="shared" si="4026"/>
        <v>0.52657727498865226</v>
      </c>
      <c r="DV4375" s="41">
        <f t="shared" si="4027"/>
        <v>1.2749999999999999</v>
      </c>
      <c r="DW4375" s="43">
        <f t="shared" si="3983"/>
        <v>1288.9353015232657</v>
      </c>
    </row>
    <row r="4376" spans="40:127" x14ac:dyDescent="0.25">
      <c r="AN4376" s="41">
        <f t="shared" si="3984"/>
        <v>1.4850000000000001</v>
      </c>
      <c r="AO4376" s="41">
        <f t="shared" si="3985"/>
        <v>1.5</v>
      </c>
      <c r="AP4376" s="41">
        <f t="shared" si="3986"/>
        <v>1.335</v>
      </c>
      <c r="AQ4376" s="41">
        <f t="shared" si="3987"/>
        <v>2.145</v>
      </c>
      <c r="AR4376" s="41">
        <f t="shared" si="3988"/>
        <v>1.95</v>
      </c>
      <c r="AS4376" s="41">
        <f t="shared" si="3989"/>
        <v>1.68</v>
      </c>
      <c r="AT4376" s="41">
        <f t="shared" si="3990"/>
        <v>2.0249999999999999</v>
      </c>
      <c r="AU4376" s="41">
        <f t="shared" si="3991"/>
        <v>2.34</v>
      </c>
      <c r="AV4376" s="41">
        <f t="shared" si="3992"/>
        <v>1.35</v>
      </c>
      <c r="AW4376" s="41">
        <f t="shared" si="3993"/>
        <v>1.665</v>
      </c>
      <c r="AX4376" s="41">
        <f t="shared" si="3971"/>
        <v>1.335</v>
      </c>
      <c r="AY4376" s="41">
        <f t="shared" si="3994"/>
        <v>5.9922847360913067</v>
      </c>
      <c r="AZ4376" s="41">
        <f t="shared" si="3995"/>
        <v>6.0098720439617344</v>
      </c>
      <c r="BA4376" s="41">
        <f t="shared" si="3996"/>
        <v>5.9855883002020436</v>
      </c>
      <c r="BB4376" s="41">
        <f t="shared" si="3997"/>
        <v>5.9542133106190205</v>
      </c>
      <c r="BC4376" s="41">
        <f t="shared" si="3998"/>
        <v>6.0109010324613266</v>
      </c>
      <c r="BD4376" s="41">
        <f t="shared" si="3999"/>
        <v>6.0089384551466107</v>
      </c>
      <c r="BE4376" s="41">
        <f t="shared" si="4000"/>
        <v>5.9981710833907291</v>
      </c>
      <c r="BF4376" s="41">
        <f t="shared" si="4001"/>
        <v>5.9881176779485124</v>
      </c>
      <c r="BG4376" s="41">
        <f t="shared" si="4002"/>
        <v>5.9945185928149769</v>
      </c>
      <c r="BH4376" s="41">
        <f t="shared" si="4003"/>
        <v>5.9832369321459602</v>
      </c>
      <c r="BI4376" s="41">
        <f t="shared" si="4004"/>
        <v>5.9542133106190205</v>
      </c>
      <c r="BJ4376" s="41">
        <f t="shared" si="4005"/>
        <v>0.85900988515155952</v>
      </c>
      <c r="BK4376" s="41">
        <f t="shared" si="4006"/>
        <v>2.0859725359430081</v>
      </c>
      <c r="BL4376" s="41">
        <f t="shared" si="4007"/>
        <v>0.61233963932823132</v>
      </c>
      <c r="BM4376" s="41">
        <f t="shared" si="4008"/>
        <v>0.12474538800610205</v>
      </c>
      <c r="BN4376" s="41">
        <f t="shared" si="4009"/>
        <v>2.1969348952883654</v>
      </c>
      <c r="BO4376" s="41">
        <f t="shared" si="4010"/>
        <v>1.9901392736936647</v>
      </c>
      <c r="BP4376" s="41">
        <f t="shared" si="4011"/>
        <v>1.1563374598295066</v>
      </c>
      <c r="BQ4376" s="41">
        <f t="shared" si="4012"/>
        <v>0.69588699311613655</v>
      </c>
      <c r="BR4376" s="41">
        <f t="shared" si="4013"/>
        <v>0.96161476256138534</v>
      </c>
      <c r="BS4376" s="41">
        <f t="shared" si="4014"/>
        <v>0.54366847392409245</v>
      </c>
      <c r="BT4376" s="41">
        <f t="shared" si="4015"/>
        <v>5265.7625293428391</v>
      </c>
      <c r="BU4376" s="41">
        <f t="shared" si="4016"/>
        <v>5326.7518718359815</v>
      </c>
      <c r="BV4376" s="41">
        <f t="shared" si="4017"/>
        <v>4731.2215138149058</v>
      </c>
      <c r="BW4376" s="41">
        <f t="shared" si="4018"/>
        <v>7581.9006004824287</v>
      </c>
      <c r="BX4376" s="41">
        <f t="shared" si="4019"/>
        <v>6925.3702256553888</v>
      </c>
      <c r="BY4376" s="41">
        <f t="shared" si="4020"/>
        <v>5965.4986945930177</v>
      </c>
      <c r="BZ4376" s="41">
        <f t="shared" si="4021"/>
        <v>7184.1112215426238</v>
      </c>
      <c r="CA4376" s="41">
        <f t="shared" si="4022"/>
        <v>8294.6796164270399</v>
      </c>
      <c r="CB4376" s="41">
        <f t="shared" si="4023"/>
        <v>4787.9490423379366</v>
      </c>
      <c r="CC4376" s="41">
        <f t="shared" si="4024"/>
        <v>5899.5778127483663</v>
      </c>
      <c r="CD4376" s="43">
        <f t="shared" si="4025"/>
        <v>4731.2215138149058</v>
      </c>
      <c r="CE4376" s="43">
        <f t="shared" si="3972"/>
        <v>1917.4118702539249</v>
      </c>
      <c r="CF4376" s="43">
        <f t="shared" si="3973"/>
        <v>3018.1125370272639</v>
      </c>
      <c r="CG4376" s="43">
        <f t="shared" si="3974"/>
        <v>1455.3495970000176</v>
      </c>
      <c r="CH4376" s="43">
        <f t="shared" si="3975"/>
        <v>1055.4299714454294</v>
      </c>
      <c r="CI4376" s="43">
        <f t="shared" si="3976"/>
        <v>4026.5498682233456</v>
      </c>
      <c r="CJ4376" s="43">
        <f t="shared" si="3977"/>
        <v>3301.7249690727417</v>
      </c>
      <c r="CK4376" s="43">
        <f t="shared" si="3978"/>
        <v>3033.5922227492665</v>
      </c>
      <c r="CL4376" s="43">
        <f t="shared" si="3979"/>
        <v>2719.4125295644699</v>
      </c>
      <c r="CM4376" s="43">
        <f t="shared" si="3980"/>
        <v>1844.2687467191058</v>
      </c>
      <c r="CN4376" s="43">
        <f t="shared" si="3981"/>
        <v>1710.2956458327346</v>
      </c>
      <c r="CO4376" s="43">
        <f t="shared" si="3982"/>
        <v>1055.4299714454294</v>
      </c>
      <c r="CQ4376" s="61">
        <v>0.36967413587509224</v>
      </c>
      <c r="CR4376" s="61">
        <v>0.38586742137941243</v>
      </c>
      <c r="CS4376" s="61">
        <v>0.15762218178889531</v>
      </c>
      <c r="CT4376" s="61">
        <v>0.94061987929122348</v>
      </c>
      <c r="CU4376" s="61">
        <v>0.86271612972943634</v>
      </c>
      <c r="CV4376" s="61">
        <v>0.62221394965928511</v>
      </c>
      <c r="CW4376" s="61">
        <v>0.90157406465188106</v>
      </c>
      <c r="CX4376" s="61">
        <v>0.98180795021539791</v>
      </c>
      <c r="CY4376" s="61">
        <v>0.17653358318721535</v>
      </c>
      <c r="CZ4376" s="61">
        <v>0.60758760984536386</v>
      </c>
      <c r="DA4376" s="61">
        <v>0.37942366136023786</v>
      </c>
      <c r="DB4376" s="61">
        <v>0.71553803485024259</v>
      </c>
      <c r="DC4376" s="61">
        <v>0.26061443844652754</v>
      </c>
      <c r="DD4376" s="61">
        <v>1.3431771621286726E-2</v>
      </c>
      <c r="DE4376" s="61">
        <v>0.73264985827046281</v>
      </c>
      <c r="DF4376" s="61">
        <v>0.69957103926019792</v>
      </c>
      <c r="DG4376" s="61">
        <v>0.49469174081078016</v>
      </c>
      <c r="DH4376" s="61">
        <v>0.30324958970888316</v>
      </c>
      <c r="DI4376" s="61">
        <v>0.42249816959098563</v>
      </c>
      <c r="DJ4376" s="61">
        <v>0.22393180573424498</v>
      </c>
      <c r="DU4376" s="41">
        <f t="shared" si="4026"/>
        <v>0.30901649307539847</v>
      </c>
      <c r="DV4376" s="41">
        <f t="shared" si="4027"/>
        <v>1.335</v>
      </c>
      <c r="DW4376" s="43">
        <f t="shared" si="3983"/>
        <v>1033.8605710793431</v>
      </c>
    </row>
    <row r="4377" spans="40:127" x14ac:dyDescent="0.25">
      <c r="AN4377" s="41">
        <f t="shared" si="3984"/>
        <v>1.5149999999999999</v>
      </c>
      <c r="AO4377" s="41">
        <f t="shared" si="3985"/>
        <v>1.425</v>
      </c>
      <c r="AP4377" s="41">
        <f t="shared" si="3986"/>
        <v>1.3049999999999999</v>
      </c>
      <c r="AQ4377" s="41">
        <f t="shared" si="3987"/>
        <v>1.4550000000000001</v>
      </c>
      <c r="AR4377" s="41">
        <f t="shared" si="3988"/>
        <v>1.9650000000000001</v>
      </c>
      <c r="AS4377" s="41">
        <f t="shared" si="3989"/>
        <v>1.65</v>
      </c>
      <c r="AT4377" s="41">
        <f t="shared" si="3990"/>
        <v>1.8</v>
      </c>
      <c r="AU4377" s="41">
        <f t="shared" si="3991"/>
        <v>1.5449999999999999</v>
      </c>
      <c r="AV4377" s="41">
        <f t="shared" si="3992"/>
        <v>2.19</v>
      </c>
      <c r="AW4377" s="41">
        <f t="shared" si="3993"/>
        <v>1.38</v>
      </c>
      <c r="AX4377" s="41">
        <f t="shared" si="3971"/>
        <v>1.3049999999999999</v>
      </c>
      <c r="AY4377" s="41">
        <f t="shared" si="3994"/>
        <v>5.9922972302476394</v>
      </c>
      <c r="AZ4377" s="41">
        <f t="shared" si="3995"/>
        <v>5.9705148664362797</v>
      </c>
      <c r="BA4377" s="41">
        <f t="shared" si="3996"/>
        <v>5.9775552386655848</v>
      </c>
      <c r="BB4377" s="41">
        <f t="shared" si="3997"/>
        <v>6.0044477676340167</v>
      </c>
      <c r="BC4377" s="41">
        <f t="shared" si="3998"/>
        <v>6.0151481781553136</v>
      </c>
      <c r="BD4377" s="41">
        <f t="shared" si="3999"/>
        <v>6.0105039362312782</v>
      </c>
      <c r="BE4377" s="41">
        <f t="shared" si="4000"/>
        <v>5.9814447058531073</v>
      </c>
      <c r="BF4377" s="41">
        <f t="shared" si="4001"/>
        <v>6.0049401676200747</v>
      </c>
      <c r="BG4377" s="41">
        <f t="shared" si="4002"/>
        <v>5.9612479939102787</v>
      </c>
      <c r="BH4377" s="41">
        <f t="shared" si="4003"/>
        <v>6.0108622209982592</v>
      </c>
      <c r="BI4377" s="41">
        <f t="shared" si="4004"/>
        <v>5.9612479939102787</v>
      </c>
      <c r="BJ4377" s="41">
        <f t="shared" si="4005"/>
        <v>0.8595522672476209</v>
      </c>
      <c r="BK4377" s="41">
        <f t="shared" si="4006"/>
        <v>0.28542041442835597</v>
      </c>
      <c r="BL4377" s="41">
        <f t="shared" si="4007"/>
        <v>0.40778075139748687</v>
      </c>
      <c r="BM4377" s="41">
        <f t="shared" si="4008"/>
        <v>1.5870534584955673</v>
      </c>
      <c r="BN4377" s="41">
        <f t="shared" si="4009"/>
        <v>2.7206995615868572</v>
      </c>
      <c r="BO4377" s="41">
        <f t="shared" si="4010"/>
        <v>2.1534330061629574</v>
      </c>
      <c r="BP4377" s="41">
        <f t="shared" si="4011"/>
        <v>0.49653094264924769</v>
      </c>
      <c r="BQ4377" s="41">
        <f t="shared" si="4012"/>
        <v>1.6269446067415363</v>
      </c>
      <c r="BR4377" s="41">
        <f t="shared" si="4013"/>
        <v>0.17834653287672655</v>
      </c>
      <c r="BS4377" s="41">
        <f t="shared" si="4014"/>
        <v>2.1926447627393602</v>
      </c>
      <c r="BT4377" s="41">
        <f t="shared" si="4015"/>
        <v>5372.1471709031039</v>
      </c>
      <c r="BU4377" s="41">
        <f t="shared" si="4016"/>
        <v>5043.8173555369212</v>
      </c>
      <c r="BV4377" s="41">
        <f t="shared" si="4017"/>
        <v>4621.7974227547338</v>
      </c>
      <c r="BW4377" s="41">
        <f t="shared" si="4018"/>
        <v>5164.6170457489716</v>
      </c>
      <c r="BX4377" s="41">
        <f t="shared" si="4019"/>
        <v>6981.1073321620788</v>
      </c>
      <c r="BY4377" s="41">
        <f t="shared" si="4020"/>
        <v>5859.7350879857104</v>
      </c>
      <c r="BZ4377" s="41">
        <f t="shared" si="4021"/>
        <v>6376.9666628144478</v>
      </c>
      <c r="CA4377" s="41">
        <f t="shared" si="4022"/>
        <v>5484.3027526297155</v>
      </c>
      <c r="CB4377" s="41">
        <f t="shared" si="4023"/>
        <v>7745.5329325216489</v>
      </c>
      <c r="CC4377" s="41">
        <f t="shared" si="4024"/>
        <v>4901.0154139898323</v>
      </c>
      <c r="CD4377" s="43">
        <f t="shared" si="4025"/>
        <v>4621.7974227547338</v>
      </c>
      <c r="CE4377" s="43">
        <f t="shared" si="3972"/>
        <v>1956.7649256007417</v>
      </c>
      <c r="CF4377" s="43">
        <f t="shared" si="3973"/>
        <v>1060.589340171108</v>
      </c>
      <c r="CG4377" s="43">
        <f t="shared" si="3974"/>
        <v>1160.950625337249</v>
      </c>
      <c r="CH4377" s="43">
        <f t="shared" si="3975"/>
        <v>2553.5751799441687</v>
      </c>
      <c r="CI4377" s="43">
        <f t="shared" si="3976"/>
        <v>4515.3635751100874</v>
      </c>
      <c r="CJ4377" s="43">
        <f t="shared" si="3977"/>
        <v>3373.1799022718506</v>
      </c>
      <c r="CK4377" s="43">
        <f t="shared" si="3978"/>
        <v>1766.9958978690595</v>
      </c>
      <c r="CL4377" s="43">
        <f t="shared" si="3979"/>
        <v>2745.3944050714581</v>
      </c>
      <c r="CM4377" s="43">
        <f t="shared" si="3980"/>
        <v>1288.4463143378516</v>
      </c>
      <c r="CN4377" s="43">
        <f t="shared" si="3981"/>
        <v>2846.7747270487262</v>
      </c>
      <c r="CO4377" s="43">
        <f t="shared" si="3982"/>
        <v>1060.589340171108</v>
      </c>
      <c r="CQ4377" s="61">
        <v>0.39556517870644325</v>
      </c>
      <c r="CR4377" s="61">
        <v>0.2711702119956122</v>
      </c>
      <c r="CS4377" s="61">
        <v>0.12653379670269937</v>
      </c>
      <c r="CT4377" s="61">
        <v>0.32143319716486041</v>
      </c>
      <c r="CU4377" s="61">
        <v>0.8689493393357991</v>
      </c>
      <c r="CV4377" s="61">
        <v>0.58679393761840848</v>
      </c>
      <c r="CW4377" s="61">
        <v>0.75189277633765261</v>
      </c>
      <c r="CX4377" s="61">
        <v>0.44193593572065692</v>
      </c>
      <c r="CY4377" s="61">
        <v>0.95248678476263871</v>
      </c>
      <c r="CZ4377" s="61">
        <v>0.21347474965835833</v>
      </c>
      <c r="DA4377" s="61">
        <v>0.37966104308685666</v>
      </c>
      <c r="DB4377" s="61">
        <v>8.1406192053170012E-2</v>
      </c>
      <c r="DC4377" s="61">
        <v>0.14843656088712531</v>
      </c>
      <c r="DD4377" s="61">
        <v>0.61773603465894311</v>
      </c>
      <c r="DE4377" s="61">
        <v>0.79733036533839863</v>
      </c>
      <c r="DF4377" s="61">
        <v>0.72610852425055439</v>
      </c>
      <c r="DG4377" s="61">
        <v>0.19805362067438703</v>
      </c>
      <c r="DH4377" s="61">
        <v>0.62705703960924897</v>
      </c>
      <c r="DI4377" s="61">
        <v>3.1421324634213987E-2</v>
      </c>
      <c r="DJ4377" s="61">
        <v>0.73201403083724148</v>
      </c>
      <c r="DU4377" s="41">
        <f t="shared" si="4026"/>
        <v>0.30912687034203806</v>
      </c>
      <c r="DV4377" s="41">
        <f t="shared" si="4027"/>
        <v>1.3049999999999999</v>
      </c>
      <c r="DW4377" s="43">
        <f t="shared" si="3983"/>
        <v>1010.8082256585891</v>
      </c>
    </row>
    <row r="4378" spans="40:127" x14ac:dyDescent="0.25">
      <c r="AN4378" s="41">
        <f t="shared" si="3984"/>
        <v>1.845</v>
      </c>
      <c r="AO4378" s="41">
        <f t="shared" si="3985"/>
        <v>2.3250000000000002</v>
      </c>
      <c r="AP4378" s="41">
        <f t="shared" si="3986"/>
        <v>1.5</v>
      </c>
      <c r="AQ4378" s="41">
        <f t="shared" si="3987"/>
        <v>1.395</v>
      </c>
      <c r="AR4378" s="41">
        <f t="shared" si="3988"/>
        <v>1.4550000000000001</v>
      </c>
      <c r="AS4378" s="41">
        <f t="shared" si="3989"/>
        <v>2.31</v>
      </c>
      <c r="AT4378" s="41">
        <f t="shared" si="3990"/>
        <v>1.77</v>
      </c>
      <c r="AU4378" s="41">
        <f t="shared" si="3991"/>
        <v>1.605</v>
      </c>
      <c r="AV4378" s="41">
        <f t="shared" si="3992"/>
        <v>2.34</v>
      </c>
      <c r="AW4378" s="41">
        <f t="shared" si="3993"/>
        <v>2.13</v>
      </c>
      <c r="AX4378" s="41">
        <f t="shared" si="3971"/>
        <v>1.395</v>
      </c>
      <c r="AY4378" s="41">
        <f t="shared" si="3994"/>
        <v>6.0111663903413071</v>
      </c>
      <c r="AZ4378" s="41">
        <f t="shared" si="3995"/>
        <v>6.0101751969091444</v>
      </c>
      <c r="BA4378" s="41">
        <f t="shared" si="3996"/>
        <v>5.9863719792287604</v>
      </c>
      <c r="BB4378" s="41">
        <f t="shared" si="3997"/>
        <v>6.0015094789055006</v>
      </c>
      <c r="BC4378" s="41">
        <f t="shared" si="3998"/>
        <v>5.9700646155117836</v>
      </c>
      <c r="BD4378" s="41">
        <f t="shared" si="3999"/>
        <v>6.0010804940201377</v>
      </c>
      <c r="BE4378" s="41">
        <f t="shared" si="4000"/>
        <v>5.9991456928099423</v>
      </c>
      <c r="BF4378" s="41">
        <f t="shared" si="4001"/>
        <v>6.0096406317667332</v>
      </c>
      <c r="BG4378" s="41">
        <f t="shared" si="4002"/>
        <v>5.994167026451108</v>
      </c>
      <c r="BH4378" s="41">
        <f t="shared" si="4003"/>
        <v>6.0045059859362926</v>
      </c>
      <c r="BI4378" s="41">
        <f t="shared" si="4004"/>
        <v>5.9700646155117836</v>
      </c>
      <c r="BJ4378" s="41">
        <f t="shared" si="4005"/>
        <v>2.2264919589392647</v>
      </c>
      <c r="BK4378" s="41">
        <f t="shared" si="4006"/>
        <v>2.1180699726512047</v>
      </c>
      <c r="BL4378" s="41">
        <f t="shared" si="4007"/>
        <v>0.63709595772339944</v>
      </c>
      <c r="BM4378" s="41">
        <f t="shared" si="4008"/>
        <v>1.3684806617197536</v>
      </c>
      <c r="BN4378" s="41">
        <f t="shared" si="4009"/>
        <v>0.2789779480330955</v>
      </c>
      <c r="BO4378" s="41">
        <f t="shared" si="4010"/>
        <v>1.3391851421805689</v>
      </c>
      <c r="BP4378" s="41">
        <f t="shared" si="4011"/>
        <v>1.2146338012028053</v>
      </c>
      <c r="BQ4378" s="41">
        <f t="shared" si="4012"/>
        <v>2.0617976064626209</v>
      </c>
      <c r="BR4378" s="41">
        <f t="shared" si="4013"/>
        <v>0.94469192526466361</v>
      </c>
      <c r="BS4378" s="41">
        <f t="shared" si="4014"/>
        <v>1.5917186504392609</v>
      </c>
      <c r="BT4378" s="41">
        <f t="shared" si="4015"/>
        <v>6552.6103063722794</v>
      </c>
      <c r="BU4378" s="41">
        <f t="shared" si="4016"/>
        <v>8256.6736370819126</v>
      </c>
      <c r="BV4378" s="41">
        <f t="shared" si="4017"/>
        <v>5316.327221956778</v>
      </c>
      <c r="BW4378" s="41">
        <f t="shared" si="4018"/>
        <v>4950.4314503775558</v>
      </c>
      <c r="BX4378" s="41">
        <f t="shared" si="4019"/>
        <v>5149.8087933410179</v>
      </c>
      <c r="BY4378" s="41">
        <f t="shared" si="4020"/>
        <v>8197.1956568372225</v>
      </c>
      <c r="BZ4378" s="41">
        <f t="shared" si="4021"/>
        <v>6279.9554993490274</v>
      </c>
      <c r="CA4378" s="41">
        <f t="shared" si="4022"/>
        <v>5699.5147688049174</v>
      </c>
      <c r="CB4378" s="41">
        <f t="shared" si="4023"/>
        <v>8298.8683067792826</v>
      </c>
      <c r="CC4378" s="41">
        <f t="shared" si="4024"/>
        <v>7560.6100602316174</v>
      </c>
      <c r="CD4378" s="43">
        <f t="shared" si="4025"/>
        <v>4950.4314503775558</v>
      </c>
      <c r="CE4378" s="43">
        <f t="shared" si="3972"/>
        <v>3835.2776818924335</v>
      </c>
      <c r="CF4378" s="43">
        <f t="shared" si="3973"/>
        <v>4713.9284479817979</v>
      </c>
      <c r="CG4378" s="43">
        <f t="shared" si="3974"/>
        <v>1667.9520484960885</v>
      </c>
      <c r="CH4378" s="43">
        <f t="shared" si="3975"/>
        <v>2273.4395826355794</v>
      </c>
      <c r="CI4378" s="43">
        <f t="shared" si="3976"/>
        <v>1070.6260551930859</v>
      </c>
      <c r="CJ4378" s="43">
        <f t="shared" si="3977"/>
        <v>3724.1071523609858</v>
      </c>
      <c r="CK4378" s="43">
        <f t="shared" si="3978"/>
        <v>2717.6018212385052</v>
      </c>
      <c r="CL4378" s="43">
        <f t="shared" si="3979"/>
        <v>3210.6127758525026</v>
      </c>
      <c r="CM4378" s="43">
        <f t="shared" si="3980"/>
        <v>3168.4790233875278</v>
      </c>
      <c r="CN4378" s="43">
        <f t="shared" si="3981"/>
        <v>3743.7137383660747</v>
      </c>
      <c r="CO4378" s="43">
        <f t="shared" si="3982"/>
        <v>1070.6260551930859</v>
      </c>
      <c r="CQ4378" s="61">
        <v>0.79073464537237359</v>
      </c>
      <c r="CR4378" s="61">
        <v>0.97314693160575105</v>
      </c>
      <c r="CS4378" s="61">
        <v>0.38863177384104819</v>
      </c>
      <c r="CT4378" s="61">
        <v>0.22482761049804945</v>
      </c>
      <c r="CU4378" s="61">
        <v>0.32737454144557976</v>
      </c>
      <c r="CV4378" s="61">
        <v>0.97257767365487346</v>
      </c>
      <c r="CW4378" s="61">
        <v>0.72188027120127718</v>
      </c>
      <c r="CX4378" s="61">
        <v>0.54239635853961532</v>
      </c>
      <c r="CY4378" s="61">
        <v>0.98896002787603499</v>
      </c>
      <c r="CZ4378" s="61">
        <v>0.93614792108929745</v>
      </c>
      <c r="DA4378" s="61">
        <v>0.7369764760863029</v>
      </c>
      <c r="DB4378" s="61">
        <v>0.72063368733173294</v>
      </c>
      <c r="DC4378" s="61">
        <v>0.27349001361485714</v>
      </c>
      <c r="DD4378" s="61">
        <v>0.56085168254681261</v>
      </c>
      <c r="DE4378" s="61">
        <v>7.8061332889385771E-2</v>
      </c>
      <c r="DF4378" s="61">
        <v>0.55240783829646112</v>
      </c>
      <c r="DG4378" s="61">
        <v>0.51407667871160934</v>
      </c>
      <c r="DH4378" s="61">
        <v>0.71161844285605835</v>
      </c>
      <c r="DI4378" s="61">
        <v>0.41564398426746252</v>
      </c>
      <c r="DJ4378" s="61">
        <v>0.61884181444852926</v>
      </c>
      <c r="DU4378" s="41">
        <f t="shared" si="4026"/>
        <v>0.52966677277681573</v>
      </c>
      <c r="DV4378" s="41">
        <f t="shared" si="4027"/>
        <v>1.395</v>
      </c>
      <c r="DW4378" s="43">
        <f t="shared" si="3983"/>
        <v>1414.377860339278</v>
      </c>
    </row>
    <row r="4379" spans="40:127" x14ac:dyDescent="0.25">
      <c r="AN4379" s="41">
        <f t="shared" si="3984"/>
        <v>1.9650000000000001</v>
      </c>
      <c r="AO4379" s="41">
        <f t="shared" si="3985"/>
        <v>1.635</v>
      </c>
      <c r="AP4379" s="41">
        <f t="shared" si="3986"/>
        <v>1.77</v>
      </c>
      <c r="AQ4379" s="41">
        <f t="shared" si="3987"/>
        <v>2.2650000000000001</v>
      </c>
      <c r="AR4379" s="41">
        <f t="shared" si="3988"/>
        <v>1.4550000000000001</v>
      </c>
      <c r="AS4379" s="41">
        <f t="shared" si="3989"/>
        <v>1.3049999999999999</v>
      </c>
      <c r="AT4379" s="41">
        <f t="shared" si="3990"/>
        <v>1.32</v>
      </c>
      <c r="AU4379" s="41">
        <f t="shared" si="3991"/>
        <v>1.86</v>
      </c>
      <c r="AV4379" s="41">
        <f t="shared" si="3992"/>
        <v>1.62</v>
      </c>
      <c r="AW4379" s="41">
        <f t="shared" si="3993"/>
        <v>1.4550000000000001</v>
      </c>
      <c r="AX4379" s="41">
        <f t="shared" si="3971"/>
        <v>1.3049999999999999</v>
      </c>
      <c r="AY4379" s="41">
        <f t="shared" si="3994"/>
        <v>5.9781862288991992</v>
      </c>
      <c r="AZ4379" s="41">
        <f t="shared" si="3995"/>
        <v>5.998763833151056</v>
      </c>
      <c r="BA4379" s="41">
        <f t="shared" si="3996"/>
        <v>6.0187796460229173</v>
      </c>
      <c r="BB4379" s="41">
        <f t="shared" si="3997"/>
        <v>5.9795145886005505</v>
      </c>
      <c r="BC4379" s="41">
        <f t="shared" si="3998"/>
        <v>5.9966922237486857</v>
      </c>
      <c r="BD4379" s="41">
        <f t="shared" si="3999"/>
        <v>6.0393871404546031</v>
      </c>
      <c r="BE4379" s="41">
        <f t="shared" si="4000"/>
        <v>6.0327903378166541</v>
      </c>
      <c r="BF4379" s="41">
        <f t="shared" si="4001"/>
        <v>6.0498072123869786</v>
      </c>
      <c r="BG4379" s="41">
        <f t="shared" si="4002"/>
        <v>6.011618995335569</v>
      </c>
      <c r="BH4379" s="41">
        <f t="shared" si="4003"/>
        <v>6.0244699857865216</v>
      </c>
      <c r="BI4379" s="41">
        <f t="shared" si="4004"/>
        <v>5.9781862288991992</v>
      </c>
      <c r="BJ4379" s="41">
        <f t="shared" si="4005"/>
        <v>0.42102161225710083</v>
      </c>
      <c r="BK4379" s="41">
        <f t="shared" si="4006"/>
        <v>1.1914517482049543</v>
      </c>
      <c r="BL4379" s="41">
        <f t="shared" si="4007"/>
        <v>3.2661059535191752</v>
      </c>
      <c r="BM4379" s="41">
        <f t="shared" si="4008"/>
        <v>0.45031337820341538</v>
      </c>
      <c r="BN4379" s="41">
        <f t="shared" si="4009"/>
        <v>1.073162316686183</v>
      </c>
      <c r="BO4379" s="41">
        <f t="shared" si="4010"/>
        <v>9.1920265028847972</v>
      </c>
      <c r="BP4379" s="41">
        <f t="shared" si="4011"/>
        <v>6.6027369503616598</v>
      </c>
      <c r="BQ4379" s="41">
        <f t="shared" si="4012"/>
        <v>15.490130179041588</v>
      </c>
      <c r="BR4379" s="41">
        <f t="shared" si="4013"/>
        <v>2.2778230232661696</v>
      </c>
      <c r="BS4379" s="41">
        <f t="shared" si="4014"/>
        <v>4.347817077060081</v>
      </c>
      <c r="BT4379" s="41">
        <f t="shared" si="4015"/>
        <v>6959.625487950736</v>
      </c>
      <c r="BU4379" s="41">
        <f t="shared" si="4016"/>
        <v>5800.7912168388621</v>
      </c>
      <c r="BV4379" s="41">
        <f t="shared" si="4017"/>
        <v>6290.2235974603564</v>
      </c>
      <c r="BW4379" s="41">
        <f t="shared" si="4018"/>
        <v>8023.0549477814502</v>
      </c>
      <c r="BX4379" s="41">
        <f t="shared" si="4019"/>
        <v>5161.2805726908382</v>
      </c>
      <c r="BY4379" s="41">
        <f t="shared" si="4020"/>
        <v>4645.6398881809018</v>
      </c>
      <c r="BZ4379" s="41">
        <f t="shared" si="4021"/>
        <v>4696.470974748051</v>
      </c>
      <c r="CA4379" s="41">
        <f t="shared" si="4022"/>
        <v>6627.0814332415221</v>
      </c>
      <c r="CB4379" s="41">
        <f t="shared" si="4023"/>
        <v>5753.7280870030027</v>
      </c>
      <c r="CC4379" s="41">
        <f t="shared" si="4024"/>
        <v>5173.2207535493853</v>
      </c>
      <c r="CD4379" s="43">
        <f t="shared" si="4025"/>
        <v>4645.6398881809018</v>
      </c>
      <c r="CE4379" s="43">
        <f t="shared" si="3972"/>
        <v>1776.2521922521878</v>
      </c>
      <c r="CF4379" s="43">
        <f t="shared" si="3973"/>
        <v>2486.2561113237471</v>
      </c>
      <c r="CG4379" s="43">
        <f t="shared" si="3974"/>
        <v>4456.3395891572582</v>
      </c>
      <c r="CH4379" s="43">
        <f t="shared" si="3975"/>
        <v>2117.4614299931523</v>
      </c>
      <c r="CI4379" s="43">
        <f t="shared" si="3976"/>
        <v>2099.8369701100123</v>
      </c>
      <c r="CJ4379" s="43">
        <f t="shared" si="3977"/>
        <v>5511.959563106574</v>
      </c>
      <c r="CK4379" s="43">
        <f t="shared" si="3978"/>
        <v>4725.2610481887077</v>
      </c>
      <c r="CL4379" s="43">
        <f t="shared" si="3979"/>
        <v>10198.360395309193</v>
      </c>
      <c r="CM4379" s="43">
        <f t="shared" si="3980"/>
        <v>3406.1587168275414</v>
      </c>
      <c r="CN4379" s="43">
        <f t="shared" si="3981"/>
        <v>4226.5742474995213</v>
      </c>
      <c r="CO4379" s="43">
        <f t="shared" si="3982"/>
        <v>1776.2521922521878</v>
      </c>
      <c r="CQ4379" s="61">
        <v>0.87120111233950304</v>
      </c>
      <c r="CR4379" s="61">
        <v>0.57652218521502108</v>
      </c>
      <c r="CS4379" s="61">
        <v>0.73136598029629574</v>
      </c>
      <c r="CT4379" s="61">
        <v>0.96496640103421827</v>
      </c>
      <c r="CU4379" s="61">
        <v>0.31790353162760432</v>
      </c>
      <c r="CV4379" s="61">
        <v>0.12197455459806161</v>
      </c>
      <c r="CW4379" s="61">
        <v>0.13690726030288003</v>
      </c>
      <c r="CX4379" s="61">
        <v>0.80691106246830469</v>
      </c>
      <c r="CY4379" s="61">
        <v>0.561709409806738</v>
      </c>
      <c r="CZ4379" s="61">
        <v>0.31074451594145869</v>
      </c>
      <c r="DA4379" s="61">
        <v>0.15586735110501426</v>
      </c>
      <c r="DB4379" s="61">
        <v>0.50648331294442728</v>
      </c>
      <c r="DC4379" s="61">
        <v>0.84438736511302315</v>
      </c>
      <c r="DD4379" s="61">
        <v>0.17229595650942386</v>
      </c>
      <c r="DE4379" s="61">
        <v>0.46531027350172605</v>
      </c>
      <c r="DF4379" s="61">
        <v>0.97907733875918446</v>
      </c>
      <c r="DG4379" s="61">
        <v>0.9561955351803163</v>
      </c>
      <c r="DH4379" s="61">
        <v>0.99462465228155317</v>
      </c>
      <c r="DI4379" s="61">
        <v>0.74427222038004293</v>
      </c>
      <c r="DJ4379" s="61">
        <v>0.90239489063956912</v>
      </c>
      <c r="DU4379" s="41">
        <f t="shared" si="4026"/>
        <v>0.20642486993744774</v>
      </c>
      <c r="DV4379" s="41">
        <f t="shared" si="4027"/>
        <v>1.3049999999999999</v>
      </c>
      <c r="DW4379" s="43">
        <f t="shared" si="3983"/>
        <v>826.00257028070246</v>
      </c>
    </row>
    <row r="4380" spans="40:127" x14ac:dyDescent="0.25">
      <c r="AN4380" s="41">
        <f t="shared" si="3984"/>
        <v>1.3049999999999999</v>
      </c>
      <c r="AO4380" s="41">
        <f t="shared" si="3985"/>
        <v>1.395</v>
      </c>
      <c r="AP4380" s="41">
        <f t="shared" si="3986"/>
        <v>1.4550000000000001</v>
      </c>
      <c r="AQ4380" s="41">
        <f t="shared" si="3987"/>
        <v>1.2</v>
      </c>
      <c r="AR4380" s="41">
        <f t="shared" si="3988"/>
        <v>1.3049999999999999</v>
      </c>
      <c r="AS4380" s="41">
        <f t="shared" si="3989"/>
        <v>1.44</v>
      </c>
      <c r="AT4380" s="41">
        <f t="shared" si="3990"/>
        <v>1.2</v>
      </c>
      <c r="AU4380" s="41">
        <f t="shared" si="3991"/>
        <v>1.47</v>
      </c>
      <c r="AV4380" s="41">
        <f t="shared" si="3992"/>
        <v>2.0550000000000002</v>
      </c>
      <c r="AW4380" s="41">
        <f t="shared" si="3993"/>
        <v>1.905</v>
      </c>
      <c r="AX4380" s="41">
        <f t="shared" si="3971"/>
        <v>1.2</v>
      </c>
      <c r="AY4380" s="41">
        <f t="shared" si="3994"/>
        <v>5.9920929893993735</v>
      </c>
      <c r="AZ4380" s="41">
        <f t="shared" si="3995"/>
        <v>5.9936308751424994</v>
      </c>
      <c r="BA4380" s="41">
        <f t="shared" si="3996"/>
        <v>5.9673428048828381</v>
      </c>
      <c r="BB4380" s="41">
        <f t="shared" si="3997"/>
        <v>6.0439326448082706</v>
      </c>
      <c r="BC4380" s="41">
        <f t="shared" si="3998"/>
        <v>6.0250212653171804</v>
      </c>
      <c r="BD4380" s="41">
        <f t="shared" si="3999"/>
        <v>5.9685878222092121</v>
      </c>
      <c r="BE4380" s="41">
        <f t="shared" si="4000"/>
        <v>5.9844593206944401</v>
      </c>
      <c r="BF4380" s="41">
        <f t="shared" si="4001"/>
        <v>5.986791358800982</v>
      </c>
      <c r="BG4380" s="41">
        <f t="shared" si="4002"/>
        <v>5.9606648378088218</v>
      </c>
      <c r="BH4380" s="41">
        <f t="shared" si="4003"/>
        <v>6.0130088103916846</v>
      </c>
      <c r="BI4380" s="41">
        <f t="shared" si="4004"/>
        <v>5.9606648378088218</v>
      </c>
      <c r="BJ4380" s="41">
        <f t="shared" si="4005"/>
        <v>0.85072865665787212</v>
      </c>
      <c r="BK4380" s="41">
        <f t="shared" si="4006"/>
        <v>0.91945378513314302</v>
      </c>
      <c r="BL4380" s="41">
        <f t="shared" si="4007"/>
        <v>0.2430053640793905</v>
      </c>
      <c r="BM4380" s="41">
        <f t="shared" si="4008"/>
        <v>11.54322578865186</v>
      </c>
      <c r="BN4380" s="41">
        <f t="shared" si="4009"/>
        <v>4.4699378323712509</v>
      </c>
      <c r="BO4380" s="41">
        <f t="shared" si="4010"/>
        <v>0.25884725660859881</v>
      </c>
      <c r="BP4380" s="41">
        <f t="shared" si="4011"/>
        <v>0.57835150097906596</v>
      </c>
      <c r="BQ4380" s="41">
        <f t="shared" si="4012"/>
        <v>0.65075129767076212</v>
      </c>
      <c r="BR4380" s="41">
        <f t="shared" si="4013"/>
        <v>0.17314208719988666</v>
      </c>
      <c r="BS4380" s="41">
        <f t="shared" si="4014"/>
        <v>2.4429339844547369</v>
      </c>
      <c r="BT4380" s="41">
        <f t="shared" si="4015"/>
        <v>4627.4142454358143</v>
      </c>
      <c r="BU4380" s="41">
        <f t="shared" si="4016"/>
        <v>4947.1809934111106</v>
      </c>
      <c r="BV4380" s="41">
        <f t="shared" si="4017"/>
        <v>5148.6347355060307</v>
      </c>
      <c r="BW4380" s="41">
        <f t="shared" si="4018"/>
        <v>4273.4600590830005</v>
      </c>
      <c r="BX4380" s="41">
        <f t="shared" si="4019"/>
        <v>4640.1113125099455</v>
      </c>
      <c r="BY4380" s="41">
        <f t="shared" si="4020"/>
        <v>5096.0875636987621</v>
      </c>
      <c r="BZ4380" s="41">
        <f t="shared" si="4021"/>
        <v>4252.3822921610927</v>
      </c>
      <c r="CA4380" s="41">
        <f t="shared" si="4022"/>
        <v>5210.183169484143</v>
      </c>
      <c r="CB4380" s="41">
        <f t="shared" si="4023"/>
        <v>7267.7130673877455</v>
      </c>
      <c r="CC4380" s="41">
        <f t="shared" si="4024"/>
        <v>6766.7400876865831</v>
      </c>
      <c r="CD4380" s="43">
        <f t="shared" si="4025"/>
        <v>4252.3822921610927</v>
      </c>
      <c r="CE4380" s="43">
        <f t="shared" si="3972"/>
        <v>1676.8565823702049</v>
      </c>
      <c r="CF4380" s="43">
        <f t="shared" si="3973"/>
        <v>1863.498456383458</v>
      </c>
      <c r="CG4380" s="43">
        <f t="shared" si="3974"/>
        <v>999.21926966448279</v>
      </c>
      <c r="CH4380" s="43">
        <f t="shared" si="3975"/>
        <v>5679.8219090287112</v>
      </c>
      <c r="CI4380" s="43">
        <f t="shared" si="3976"/>
        <v>3843.7145740395149</v>
      </c>
      <c r="CJ4380" s="43">
        <f t="shared" si="3977"/>
        <v>1020.6436844092475</v>
      </c>
      <c r="CK4380" s="43">
        <f t="shared" si="3978"/>
        <v>1271.3556481694229</v>
      </c>
      <c r="CL4380" s="43">
        <f t="shared" si="3979"/>
        <v>1652.0178417782149</v>
      </c>
      <c r="CM4380" s="43">
        <f t="shared" si="3980"/>
        <v>1191.2503129114098</v>
      </c>
      <c r="CN4380" s="43">
        <f t="shared" si="3981"/>
        <v>4148.0188645564076</v>
      </c>
      <c r="CO4380" s="43">
        <f t="shared" si="3982"/>
        <v>999.21926966448279</v>
      </c>
      <c r="CQ4380" s="61">
        <v>0.12039128395784882</v>
      </c>
      <c r="CR4380" s="61">
        <v>0.2389779636445829</v>
      </c>
      <c r="CS4380" s="61">
        <v>0.31196625478198525</v>
      </c>
      <c r="CT4380" s="61">
        <v>3.5640278012130211E-2</v>
      </c>
      <c r="CU4380" s="61">
        <v>0.12495113279032899</v>
      </c>
      <c r="CV4380" s="61">
        <v>0.29807404355842093</v>
      </c>
      <c r="CW4380" s="61">
        <v>3.6150167992669457E-2</v>
      </c>
      <c r="CX4380" s="61">
        <v>0.34550327758455357</v>
      </c>
      <c r="CY4380" s="61">
        <v>0.91130037458007729</v>
      </c>
      <c r="CZ4380" s="61">
        <v>0.83644490399274407</v>
      </c>
      <c r="DA4380" s="61">
        <v>0.3757862741804926</v>
      </c>
      <c r="DB4380" s="61">
        <v>0.40524024391617985</v>
      </c>
      <c r="DC4380" s="61">
        <v>6.001632733451856E-2</v>
      </c>
      <c r="DD4380" s="61">
        <v>0.98809253568279198</v>
      </c>
      <c r="DE4380" s="61">
        <v>0.90703063753683177</v>
      </c>
      <c r="DF4380" s="61">
        <v>6.7818786304589262E-2</v>
      </c>
      <c r="DG4380" s="61">
        <v>0.24262715734095608</v>
      </c>
      <c r="DH4380" s="61">
        <v>0.2805065942661682</v>
      </c>
      <c r="DI4380" s="61">
        <v>2.9408018570893368E-2</v>
      </c>
      <c r="DJ4380" s="61">
        <v>0.76599421622376485</v>
      </c>
      <c r="DU4380" s="41">
        <f t="shared" si="4026"/>
        <v>0.30732744963399694</v>
      </c>
      <c r="DV4380" s="41">
        <f t="shared" si="4027"/>
        <v>1.2</v>
      </c>
      <c r="DW4380" s="43">
        <f t="shared" si="3983"/>
        <v>926.7696420093896</v>
      </c>
    </row>
    <row r="4381" spans="40:127" x14ac:dyDescent="0.25">
      <c r="AN4381" s="41">
        <f t="shared" si="3984"/>
        <v>1.425</v>
      </c>
      <c r="AO4381" s="41">
        <f t="shared" si="3985"/>
        <v>1.26</v>
      </c>
      <c r="AP4381" s="41">
        <f t="shared" si="3986"/>
        <v>1.35</v>
      </c>
      <c r="AQ4381" s="41">
        <f t="shared" si="3987"/>
        <v>1.6950000000000001</v>
      </c>
      <c r="AR4381" s="41">
        <f t="shared" si="3988"/>
        <v>2.34</v>
      </c>
      <c r="AS4381" s="41">
        <f t="shared" si="3989"/>
        <v>1.86</v>
      </c>
      <c r="AT4381" s="41">
        <f t="shared" si="3990"/>
        <v>2.13</v>
      </c>
      <c r="AU4381" s="41">
        <f t="shared" si="3991"/>
        <v>1.44</v>
      </c>
      <c r="AV4381" s="41">
        <f t="shared" si="3992"/>
        <v>1.875</v>
      </c>
      <c r="AW4381" s="41">
        <f t="shared" si="3993"/>
        <v>1.56</v>
      </c>
      <c r="AX4381" s="41">
        <f t="shared" ref="AX4381:AX4444" si="4028">MIN(AN4381:AW4381)</f>
        <v>1.26</v>
      </c>
      <c r="AY4381" s="41">
        <f t="shared" si="3994"/>
        <v>5.9775112043863023</v>
      </c>
      <c r="AZ4381" s="41">
        <f t="shared" si="3995"/>
        <v>6.0117463070237935</v>
      </c>
      <c r="BA4381" s="41">
        <f t="shared" si="3996"/>
        <v>5.9838775364409775</v>
      </c>
      <c r="BB4381" s="41">
        <f t="shared" si="3997"/>
        <v>5.9711378089607186</v>
      </c>
      <c r="BC4381" s="41">
        <f t="shared" si="3998"/>
        <v>5.9847047524338324</v>
      </c>
      <c r="BD4381" s="41">
        <f t="shared" si="3999"/>
        <v>5.9707298068283192</v>
      </c>
      <c r="BE4381" s="41">
        <f t="shared" si="4000"/>
        <v>6.0138682362965445</v>
      </c>
      <c r="BF4381" s="41">
        <f t="shared" si="4001"/>
        <v>5.974289220570058</v>
      </c>
      <c r="BG4381" s="41">
        <f t="shared" si="4002"/>
        <v>6.0386128641301413</v>
      </c>
      <c r="BH4381" s="41">
        <f t="shared" si="4003"/>
        <v>5.98170369444603</v>
      </c>
      <c r="BI4381" s="41">
        <f t="shared" si="4004"/>
        <v>5.9707298068283192</v>
      </c>
      <c r="BJ4381" s="41">
        <f t="shared" si="4005"/>
        <v>0.40687237149775185</v>
      </c>
      <c r="BK4381" s="41">
        <f t="shared" si="4006"/>
        <v>2.2924731425996741</v>
      </c>
      <c r="BL4381" s="41">
        <f t="shared" si="4007"/>
        <v>0.5615777276188697</v>
      </c>
      <c r="BM4381" s="41">
        <f t="shared" si="4008"/>
        <v>0.29457905701240183</v>
      </c>
      <c r="BN4381" s="41">
        <f t="shared" si="4009"/>
        <v>0.58557659577121535</v>
      </c>
      <c r="BO4381" s="41">
        <f t="shared" si="4010"/>
        <v>0.28854799279345883</v>
      </c>
      <c r="BP4381" s="41">
        <f t="shared" si="4011"/>
        <v>2.5509485248068944</v>
      </c>
      <c r="BQ4381" s="41">
        <f t="shared" si="4012"/>
        <v>0.34559878745908845</v>
      </c>
      <c r="BR4381" s="41">
        <f t="shared" si="4013"/>
        <v>8.842083572777268</v>
      </c>
      <c r="BS4381" s="41">
        <f t="shared" si="4014"/>
        <v>0.50308208302672852</v>
      </c>
      <c r="BT4381" s="41">
        <f t="shared" si="4015"/>
        <v>5046.7717003292264</v>
      </c>
      <c r="BU4381" s="41">
        <f t="shared" si="4016"/>
        <v>4475.1692313756967</v>
      </c>
      <c r="BV4381" s="41">
        <f t="shared" si="4017"/>
        <v>4783.6975361333807</v>
      </c>
      <c r="BW4381" s="41">
        <f t="shared" si="4018"/>
        <v>5999.8009869523403</v>
      </c>
      <c r="BX4381" s="41">
        <f t="shared" si="4019"/>
        <v>8292.3155046923221</v>
      </c>
      <c r="BY4381" s="41">
        <f t="shared" si="4020"/>
        <v>6583.6274724510686</v>
      </c>
      <c r="BZ4381" s="41">
        <f t="shared" si="4021"/>
        <v>7566.5020315372813</v>
      </c>
      <c r="CA4381" s="41">
        <f t="shared" si="4022"/>
        <v>5098.5209609210206</v>
      </c>
      <c r="CB4381" s="41">
        <f t="shared" si="4023"/>
        <v>6674.3420729531335</v>
      </c>
      <c r="CC4381" s="41">
        <f t="shared" si="4024"/>
        <v>5526.8240892831345</v>
      </c>
      <c r="CD4381" s="43">
        <f t="shared" si="4025"/>
        <v>4475.1692313756967</v>
      </c>
      <c r="CE4381" s="43">
        <f t="shared" ref="CE4381:CE4444" si="4029">AN4381*$K$7*SQRT(BJ4381)/1000</f>
        <v>1266.2919374560979</v>
      </c>
      <c r="CF4381" s="43">
        <f t="shared" ref="CF4381:CF4444" si="4030">AO4381*$K$7*SQRT(BK4381)/1000</f>
        <v>2657.7403537270657</v>
      </c>
      <c r="CG4381" s="43">
        <f t="shared" ref="CG4381:CG4444" si="4031">AP4381*$K$7*SQRT(BL4381)/1000</f>
        <v>1409.3815545510056</v>
      </c>
      <c r="CH4381" s="43">
        <f t="shared" ref="CH4381:CH4444" si="4032">AQ4381*$K$7*SQRT(BM4381)/1000</f>
        <v>1281.6236519274626</v>
      </c>
      <c r="CI4381" s="43">
        <f t="shared" ref="CI4381:CI4444" si="4033">AR4381*$K$7*SQRT(BN4381)/1000</f>
        <v>2494.5808835269768</v>
      </c>
      <c r="CJ4381" s="43">
        <f t="shared" ref="CJ4381:CJ4444" si="4034">AS4381*$K$7*SQRT(BO4381)/1000</f>
        <v>1391.9122283300742</v>
      </c>
      <c r="CK4381" s="43">
        <f t="shared" ref="CK4381:CK4444" si="4035">AT4381*$K$7*SQRT(BP4381)/1000</f>
        <v>4739.3668689567821</v>
      </c>
      <c r="CL4381" s="43">
        <f t="shared" ref="CL4381:CL4444" si="4036">AU4381*$K$7*SQRT(BQ4381)/1000</f>
        <v>1179.3384942122952</v>
      </c>
      <c r="CM4381" s="43">
        <f t="shared" ref="CM4381:CM4444" si="4037">AV4381*$K$7*SQRT(BR4381)/1000</f>
        <v>7767.2709830617814</v>
      </c>
      <c r="CN4381" s="43">
        <f t="shared" ref="CN4381:CN4444" si="4038">AW4381*$K$7*SQRT(BS4381)/1000</f>
        <v>1541.4658255395395</v>
      </c>
      <c r="CO4381" s="43">
        <f t="shared" ref="CO4381:CO4444" si="4039">MIN(CE4381:CN4381)</f>
        <v>1179.3384942122952</v>
      </c>
      <c r="CQ4381" s="61">
        <v>0.27182759276649171</v>
      </c>
      <c r="CR4381" s="61">
        <v>7.2309518864644984E-2</v>
      </c>
      <c r="CS4381" s="61">
        <v>0.17410264559069022</v>
      </c>
      <c r="CT4381" s="61">
        <v>0.64055137534790973</v>
      </c>
      <c r="CU4381" s="61">
        <v>0.9977696607519253</v>
      </c>
      <c r="CV4381" s="61">
        <v>0.80633954606451819</v>
      </c>
      <c r="CW4381" s="61">
        <v>0.93888431257264593</v>
      </c>
      <c r="CX4381" s="61">
        <v>0.2893567110490084</v>
      </c>
      <c r="CY4381" s="61">
        <v>0.8166140570027397</v>
      </c>
      <c r="CZ4381" s="61">
        <v>0.46678403169589755</v>
      </c>
      <c r="DA4381" s="61">
        <v>0.1479269608263315</v>
      </c>
      <c r="DB4381" s="61">
        <v>0.74630511019156054</v>
      </c>
      <c r="DC4381" s="61">
        <v>0.2336260271163515</v>
      </c>
      <c r="DD4381" s="61">
        <v>8.6210253020252425E-2</v>
      </c>
      <c r="DE4381" s="61">
        <v>0.24647968340456239</v>
      </c>
      <c r="DF4381" s="61">
        <v>8.3040491026445284E-2</v>
      </c>
      <c r="DG4381" s="61">
        <v>0.7788953412979901</v>
      </c>
      <c r="DH4381" s="61">
        <v>0.11378525965828712</v>
      </c>
      <c r="DI4381" s="61">
        <v>0.97707133004495594</v>
      </c>
      <c r="DJ4381" s="61">
        <v>0.20167795542493416</v>
      </c>
      <c r="DU4381" s="41">
        <f t="shared" si="4026"/>
        <v>0.20247074915116506</v>
      </c>
      <c r="DV4381" s="41">
        <f t="shared" si="4027"/>
        <v>1.26</v>
      </c>
      <c r="DW4381" s="43">
        <f t="shared" si="3983"/>
        <v>789.84444345028942</v>
      </c>
    </row>
    <row r="4382" spans="40:127" x14ac:dyDescent="0.25">
      <c r="AN4382" s="41">
        <f t="shared" si="3984"/>
        <v>1.365</v>
      </c>
      <c r="AO4382" s="41">
        <f t="shared" si="3985"/>
        <v>1.68</v>
      </c>
      <c r="AP4382" s="41">
        <f t="shared" si="3986"/>
        <v>1.41</v>
      </c>
      <c r="AQ4382" s="41">
        <f t="shared" si="3987"/>
        <v>1.155</v>
      </c>
      <c r="AR4382" s="41">
        <f t="shared" si="3988"/>
        <v>1.56</v>
      </c>
      <c r="AS4382" s="41">
        <f t="shared" si="3989"/>
        <v>1.635</v>
      </c>
      <c r="AT4382" s="41">
        <f t="shared" si="3990"/>
        <v>2.34</v>
      </c>
      <c r="AU4382" s="41">
        <f t="shared" si="3991"/>
        <v>1.38</v>
      </c>
      <c r="AV4382" s="41">
        <f t="shared" si="3992"/>
        <v>1.5149999999999999</v>
      </c>
      <c r="AW4382" s="41">
        <f t="shared" si="3993"/>
        <v>1.95</v>
      </c>
      <c r="AX4382" s="41">
        <f t="shared" si="4028"/>
        <v>1.155</v>
      </c>
      <c r="AY4382" s="41">
        <f t="shared" si="3994"/>
        <v>5.9697814513583118</v>
      </c>
      <c r="AZ4382" s="41">
        <f t="shared" si="3995"/>
        <v>5.9779536948471055</v>
      </c>
      <c r="BA4382" s="41">
        <f t="shared" si="3996"/>
        <v>5.9766192326294174</v>
      </c>
      <c r="BB4382" s="41">
        <f t="shared" si="3997"/>
        <v>5.9813858444013519</v>
      </c>
      <c r="BC4382" s="41">
        <f t="shared" si="3998"/>
        <v>6.0011006796495057</v>
      </c>
      <c r="BD4382" s="41">
        <f t="shared" si="3999"/>
        <v>5.995890313986199</v>
      </c>
      <c r="BE4382" s="41">
        <f t="shared" si="4000"/>
        <v>5.9841686083048637</v>
      </c>
      <c r="BF4382" s="41">
        <f t="shared" si="4001"/>
        <v>6.0182383436086599</v>
      </c>
      <c r="BG4382" s="41">
        <f t="shared" si="4002"/>
        <v>5.9842700488689644</v>
      </c>
      <c r="BH4382" s="41">
        <f t="shared" si="4003"/>
        <v>5.9992107867536104</v>
      </c>
      <c r="BI4382" s="41">
        <f t="shared" si="4004"/>
        <v>5.9697814513583118</v>
      </c>
      <c r="BJ4382" s="41">
        <f t="shared" si="4005"/>
        <v>0.27500071358970951</v>
      </c>
      <c r="BK4382" s="41">
        <f t="shared" si="4006"/>
        <v>0.41609292223122424</v>
      </c>
      <c r="BL4382" s="41">
        <f t="shared" si="4007"/>
        <v>0.38890004866824296</v>
      </c>
      <c r="BM4382" s="41">
        <f t="shared" si="4008"/>
        <v>0.49505393527835673</v>
      </c>
      <c r="BN4382" s="41">
        <f t="shared" si="4009"/>
        <v>1.3405495052055394</v>
      </c>
      <c r="BO4382" s="41">
        <f t="shared" si="4010"/>
        <v>1.0305826140598522</v>
      </c>
      <c r="BP4382" s="41">
        <f t="shared" si="4011"/>
        <v>0.56990829127495835</v>
      </c>
      <c r="BQ4382" s="41">
        <f t="shared" si="4012"/>
        <v>3.1783779113077397</v>
      </c>
      <c r="BR4382" s="41">
        <f t="shared" si="4013"/>
        <v>0.57284039957587241</v>
      </c>
      <c r="BS4382" s="41">
        <f t="shared" si="4014"/>
        <v>1.2186301531251511</v>
      </c>
      <c r="BT4382" s="41">
        <f t="shared" si="4015"/>
        <v>4831.1493431296858</v>
      </c>
      <c r="BU4382" s="41">
        <f t="shared" si="4016"/>
        <v>5950.0984335019757</v>
      </c>
      <c r="BV4382" s="41">
        <f t="shared" si="4017"/>
        <v>4993.2751945851423</v>
      </c>
      <c r="BW4382" s="41">
        <f t="shared" si="4018"/>
        <v>4091.8668084588612</v>
      </c>
      <c r="BX4382" s="41">
        <f t="shared" si="4019"/>
        <v>5535.7778057562582</v>
      </c>
      <c r="BY4382" s="41">
        <f t="shared" si="4020"/>
        <v>5799.4017071142634</v>
      </c>
      <c r="BZ4382" s="41">
        <f t="shared" si="4021"/>
        <v>8291.9440598146266</v>
      </c>
      <c r="CA4382" s="41">
        <f t="shared" si="4022"/>
        <v>4904.0215889545852</v>
      </c>
      <c r="CB4382" s="41">
        <f t="shared" si="4023"/>
        <v>5368.5477457129773</v>
      </c>
      <c r="CC4382" s="41">
        <f t="shared" si="4024"/>
        <v>6918.6325767846502</v>
      </c>
      <c r="CD4382" s="43">
        <f t="shared" si="4025"/>
        <v>4091.8668084588612</v>
      </c>
      <c r="CE4382" s="43">
        <f t="shared" si="4029"/>
        <v>997.21646151521168</v>
      </c>
      <c r="CF4382" s="43">
        <f t="shared" si="4030"/>
        <v>1509.7127513122996</v>
      </c>
      <c r="CG4382" s="43">
        <f t="shared" si="4031"/>
        <v>1224.9771526271161</v>
      </c>
      <c r="CH4382" s="43">
        <f t="shared" si="4032"/>
        <v>1132.1347476607882</v>
      </c>
      <c r="CI4382" s="43">
        <f t="shared" si="4033"/>
        <v>2516.2622600850355</v>
      </c>
      <c r="CJ4382" s="43">
        <f t="shared" si="4034"/>
        <v>2312.3258806726885</v>
      </c>
      <c r="CK4382" s="43">
        <f t="shared" si="4035"/>
        <v>2460.9807821658737</v>
      </c>
      <c r="CL4382" s="43">
        <f t="shared" si="4036"/>
        <v>3427.4547555961008</v>
      </c>
      <c r="CM4382" s="43">
        <f t="shared" si="4037"/>
        <v>1597.4207797473596</v>
      </c>
      <c r="CN4382" s="43">
        <f t="shared" si="4038"/>
        <v>2998.8893958067656</v>
      </c>
      <c r="CO4382" s="43">
        <f t="shared" si="4039"/>
        <v>997.21646151521168</v>
      </c>
      <c r="CQ4382" s="61">
        <v>0.18836004100037251</v>
      </c>
      <c r="CR4382" s="61">
        <v>0.63267346062813457</v>
      </c>
      <c r="CS4382" s="61">
        <v>0.25581696190258363</v>
      </c>
      <c r="CT4382" s="61">
        <v>1.5507893613131651E-2</v>
      </c>
      <c r="CU4382" s="61">
        <v>0.46842158538599521</v>
      </c>
      <c r="CV4382" s="61">
        <v>0.58028002324769212</v>
      </c>
      <c r="CW4382" s="61">
        <v>0.97828535459569144</v>
      </c>
      <c r="CX4382" s="61">
        <v>0.21598949612520224</v>
      </c>
      <c r="CY4382" s="61">
        <v>0.40831077586145792</v>
      </c>
      <c r="CZ4382" s="61">
        <v>0.86010904631240914</v>
      </c>
      <c r="DA4382" s="61">
        <v>7.6011667011043005E-2</v>
      </c>
      <c r="DB4382" s="61">
        <v>0.15310098257031912</v>
      </c>
      <c r="DC4382" s="61">
        <v>0.13785560945545983</v>
      </c>
      <c r="DD4382" s="61">
        <v>0.19723539950262481</v>
      </c>
      <c r="DE4382" s="61">
        <v>0.55280573567488223</v>
      </c>
      <c r="DF4382" s="61">
        <v>0.44944374535547504</v>
      </c>
      <c r="DG4382" s="61">
        <v>0.23810617289551284</v>
      </c>
      <c r="DH4382" s="61">
        <v>0.83787248085085131</v>
      </c>
      <c r="DI4382" s="61">
        <v>0.23967847586970281</v>
      </c>
      <c r="DJ4382" s="61">
        <v>0.51537060527363854</v>
      </c>
      <c r="DU4382" s="41">
        <f t="shared" si="4026"/>
        <v>0.16222161296160673</v>
      </c>
      <c r="DV4382" s="41">
        <f t="shared" si="4027"/>
        <v>1.155</v>
      </c>
      <c r="DW4382" s="43">
        <f t="shared" si="3983"/>
        <v>648.07641847269076</v>
      </c>
    </row>
    <row r="4383" spans="40:127" x14ac:dyDescent="0.25">
      <c r="AN4383" s="41">
        <f t="shared" si="3984"/>
        <v>1.29</v>
      </c>
      <c r="AO4383" s="41">
        <f t="shared" si="3985"/>
        <v>1.62</v>
      </c>
      <c r="AP4383" s="41">
        <f t="shared" si="3986"/>
        <v>1.8</v>
      </c>
      <c r="AQ4383" s="41">
        <f t="shared" si="3987"/>
        <v>1.575</v>
      </c>
      <c r="AR4383" s="41">
        <f t="shared" si="3988"/>
        <v>1.41</v>
      </c>
      <c r="AS4383" s="41">
        <f t="shared" si="3989"/>
        <v>1.7250000000000001</v>
      </c>
      <c r="AT4383" s="41">
        <f t="shared" si="3990"/>
        <v>1.2749999999999999</v>
      </c>
      <c r="AU4383" s="41">
        <f t="shared" si="3991"/>
        <v>1.65</v>
      </c>
      <c r="AV4383" s="41">
        <f t="shared" si="3992"/>
        <v>1.395</v>
      </c>
      <c r="AW4383" s="41">
        <f t="shared" si="3993"/>
        <v>1.635</v>
      </c>
      <c r="AX4383" s="41">
        <f t="shared" si="4028"/>
        <v>1.2749999999999999</v>
      </c>
      <c r="AY4383" s="41">
        <f t="shared" si="3994"/>
        <v>6.0146930929602851</v>
      </c>
      <c r="AZ4383" s="41">
        <f t="shared" si="3995"/>
        <v>6.0175158800189967</v>
      </c>
      <c r="BA4383" s="41">
        <f t="shared" si="3996"/>
        <v>6.0333717429082512</v>
      </c>
      <c r="BB4383" s="41">
        <f t="shared" si="3997"/>
        <v>6.0317780511836316</v>
      </c>
      <c r="BC4383" s="41">
        <f t="shared" si="3998"/>
        <v>6.0139032744012644</v>
      </c>
      <c r="BD4383" s="41">
        <f t="shared" si="3999"/>
        <v>6.002906234756666</v>
      </c>
      <c r="BE4383" s="41">
        <f t="shared" si="4000"/>
        <v>6.0138077937071071</v>
      </c>
      <c r="BF4383" s="41">
        <f t="shared" si="4001"/>
        <v>5.9750047022429129</v>
      </c>
      <c r="BG4383" s="41">
        <f t="shared" si="4002"/>
        <v>6.0090774595160354</v>
      </c>
      <c r="BH4383" s="41">
        <f t="shared" si="4003"/>
        <v>6.0068909019115253</v>
      </c>
      <c r="BI4383" s="41">
        <f t="shared" si="4004"/>
        <v>5.9750047022429129</v>
      </c>
      <c r="BJ4383" s="41">
        <f t="shared" si="4005"/>
        <v>2.6590918142009143</v>
      </c>
      <c r="BK4383" s="41">
        <f t="shared" si="4006"/>
        <v>3.0649379082208679</v>
      </c>
      <c r="BL4383" s="41">
        <f t="shared" si="4007"/>
        <v>6.7982024841427817</v>
      </c>
      <c r="BM4383" s="41">
        <f t="shared" si="4008"/>
        <v>6.2756847777176139</v>
      </c>
      <c r="BN4383" s="41">
        <f t="shared" si="4009"/>
        <v>2.5554517768233178</v>
      </c>
      <c r="BO4383" s="41">
        <f t="shared" si="4010"/>
        <v>1.4683636406562015</v>
      </c>
      <c r="BP4383" s="41">
        <f t="shared" si="4011"/>
        <v>2.5431987590994405</v>
      </c>
      <c r="BQ4383" s="41">
        <f t="shared" si="4012"/>
        <v>0.3583576082895209</v>
      </c>
      <c r="BR4383" s="41">
        <f t="shared" si="4013"/>
        <v>2.0041250563529718</v>
      </c>
      <c r="BS4383" s="41">
        <f t="shared" si="4014"/>
        <v>1.7950471263885903</v>
      </c>
      <c r="BT4383" s="41">
        <f t="shared" si="4015"/>
        <v>4582.8436563756768</v>
      </c>
      <c r="BU4383" s="41">
        <f t="shared" si="4016"/>
        <v>5756.5493531838274</v>
      </c>
      <c r="BV4383" s="41">
        <f t="shared" si="4017"/>
        <v>6404.5871979743715</v>
      </c>
      <c r="BW4383" s="41">
        <f t="shared" si="4018"/>
        <v>5603.2736100997508</v>
      </c>
      <c r="BX4383" s="41">
        <f t="shared" si="4019"/>
        <v>5008.8257951660244</v>
      </c>
      <c r="BY4383" s="41">
        <f t="shared" si="4020"/>
        <v>6122.2135554156548</v>
      </c>
      <c r="BZ4383" s="41">
        <f t="shared" si="4021"/>
        <v>4529.2214130882066</v>
      </c>
      <c r="CA4383" s="41">
        <f t="shared" si="4022"/>
        <v>5842.4050799074521</v>
      </c>
      <c r="CB4383" s="41">
        <f t="shared" si="4023"/>
        <v>4953.5517458560471</v>
      </c>
      <c r="CC4383" s="41">
        <f t="shared" si="4024"/>
        <v>5804.7193155133373</v>
      </c>
      <c r="CD4383" s="43">
        <f t="shared" si="4025"/>
        <v>4529.2214130882066</v>
      </c>
      <c r="CE4383" s="43">
        <f t="shared" si="4029"/>
        <v>2930.5305562635272</v>
      </c>
      <c r="CF4383" s="43">
        <f t="shared" si="4030"/>
        <v>3951.0791713124913</v>
      </c>
      <c r="CG4383" s="43">
        <f t="shared" si="4031"/>
        <v>6538.2185022384483</v>
      </c>
      <c r="CH4383" s="43">
        <f t="shared" si="4032"/>
        <v>5496.6868544338331</v>
      </c>
      <c r="CI4383" s="43">
        <f t="shared" si="4033"/>
        <v>3140.0953433842287</v>
      </c>
      <c r="CJ4383" s="43">
        <f t="shared" si="4034"/>
        <v>2912.0296168540808</v>
      </c>
      <c r="CK4383" s="43">
        <f t="shared" si="4035"/>
        <v>2832.632368332298</v>
      </c>
      <c r="CL4383" s="43">
        <f t="shared" si="4036"/>
        <v>1376.0434143054053</v>
      </c>
      <c r="CM4383" s="43">
        <f t="shared" si="4037"/>
        <v>2751.2274359689595</v>
      </c>
      <c r="CN4383" s="43">
        <f t="shared" si="4038"/>
        <v>3051.7261676393782</v>
      </c>
      <c r="CO4383" s="43">
        <f t="shared" si="4039"/>
        <v>1376.0434143054053</v>
      </c>
      <c r="CQ4383" s="61">
        <v>9.9015330974048688E-2</v>
      </c>
      <c r="CR4383" s="61">
        <v>0.55305380260682802</v>
      </c>
      <c r="CS4383" s="61">
        <v>0.7555537869818868</v>
      </c>
      <c r="CT4383" s="61">
        <v>0.48730520566878754</v>
      </c>
      <c r="CU4383" s="61">
        <v>0.25140837609735756</v>
      </c>
      <c r="CV4383" s="61">
        <v>0.67436729696096576</v>
      </c>
      <c r="CW4383" s="61">
        <v>8.7741877765431853E-2</v>
      </c>
      <c r="CX4383" s="61">
        <v>0.6021509008682765</v>
      </c>
      <c r="CY4383" s="61">
        <v>0.22505236993701372</v>
      </c>
      <c r="CZ4383" s="61">
        <v>0.5817749610937849</v>
      </c>
      <c r="DA4383" s="61">
        <v>0.79088393823350556</v>
      </c>
      <c r="DB4383" s="61">
        <v>0.82890353313953735</v>
      </c>
      <c r="DC4383" s="61">
        <v>0.95880411084187256</v>
      </c>
      <c r="DD4383" s="61">
        <v>0.95133640425390631</v>
      </c>
      <c r="DE4383" s="61">
        <v>0.77941249140288127</v>
      </c>
      <c r="DF4383" s="61">
        <v>0.58812967808687378</v>
      </c>
      <c r="DG4383" s="61">
        <v>0.77800159422700677</v>
      </c>
      <c r="DH4383" s="61">
        <v>0.12083553898086807</v>
      </c>
      <c r="DI4383" s="61">
        <v>0.70197406948695562</v>
      </c>
      <c r="DJ4383" s="61">
        <v>0.66320422785058797</v>
      </c>
      <c r="DU4383" s="41">
        <f t="shared" si="4026"/>
        <v>0.58564109576510559</v>
      </c>
      <c r="DV4383" s="41">
        <f t="shared" si="4027"/>
        <v>1.2749999999999999</v>
      </c>
      <c r="DW4383" s="43">
        <f t="shared" si="3983"/>
        <v>1359.3016193411811</v>
      </c>
    </row>
    <row r="4384" spans="40:127" x14ac:dyDescent="0.25">
      <c r="AN4384" s="41">
        <f t="shared" si="3984"/>
        <v>1.5449999999999999</v>
      </c>
      <c r="AO4384" s="41">
        <f t="shared" si="3985"/>
        <v>1.605</v>
      </c>
      <c r="AP4384" s="41">
        <f t="shared" si="3986"/>
        <v>1.68</v>
      </c>
      <c r="AQ4384" s="41">
        <f t="shared" si="3987"/>
        <v>1.5149999999999999</v>
      </c>
      <c r="AR4384" s="41">
        <f t="shared" si="3988"/>
        <v>1.2150000000000001</v>
      </c>
      <c r="AS4384" s="41">
        <f t="shared" si="3989"/>
        <v>1.2450000000000001</v>
      </c>
      <c r="AT4384" s="41">
        <f t="shared" si="3990"/>
        <v>1.6950000000000001</v>
      </c>
      <c r="AU4384" s="41">
        <f t="shared" si="3991"/>
        <v>1.41</v>
      </c>
      <c r="AV4384" s="41">
        <f t="shared" si="3992"/>
        <v>1.41</v>
      </c>
      <c r="AW4384" s="41">
        <f t="shared" si="3993"/>
        <v>1.5449999999999999</v>
      </c>
      <c r="AX4384" s="41">
        <f t="shared" si="4028"/>
        <v>1.2150000000000001</v>
      </c>
      <c r="AY4384" s="41">
        <f t="shared" si="3994"/>
        <v>6.0099263805870171</v>
      </c>
      <c r="AZ4384" s="41">
        <f t="shared" si="3995"/>
        <v>5.9970216949518642</v>
      </c>
      <c r="BA4384" s="41">
        <f t="shared" si="3996"/>
        <v>5.9798815654969655</v>
      </c>
      <c r="BB4384" s="41">
        <f t="shared" si="3997"/>
        <v>6.0010067205510733</v>
      </c>
      <c r="BC4384" s="41">
        <f t="shared" si="3998"/>
        <v>6.0087019674311426</v>
      </c>
      <c r="BD4384" s="41">
        <f t="shared" si="3999"/>
        <v>6.0128959949965637</v>
      </c>
      <c r="BE4384" s="41">
        <f t="shared" si="4000"/>
        <v>5.9542814115500997</v>
      </c>
      <c r="BF4384" s="41">
        <f t="shared" si="4001"/>
        <v>5.9795755551253293</v>
      </c>
      <c r="BG4384" s="41">
        <f t="shared" si="4002"/>
        <v>6.0060546089477631</v>
      </c>
      <c r="BH4384" s="41">
        <f t="shared" si="4003"/>
        <v>6.0165073519140186</v>
      </c>
      <c r="BI4384" s="41">
        <f t="shared" si="4004"/>
        <v>5.9542814115500997</v>
      </c>
      <c r="BJ4384" s="41">
        <f t="shared" si="4005"/>
        <v>2.0916897520261544</v>
      </c>
      <c r="BK4384" s="41">
        <f t="shared" si="4006"/>
        <v>1.0911606338411108</v>
      </c>
      <c r="BL4384" s="41">
        <f t="shared" si="4007"/>
        <v>0.45875782004049226</v>
      </c>
      <c r="BM4384" s="41">
        <f t="shared" si="4008"/>
        <v>1.3342104956006287</v>
      </c>
      <c r="BN4384" s="41">
        <f t="shared" si="4009"/>
        <v>1.9665684756249837</v>
      </c>
      <c r="BO4384" s="41">
        <f t="shared" si="4010"/>
        <v>2.4290978228734348</v>
      </c>
      <c r="BP4384" s="41">
        <f t="shared" si="4011"/>
        <v>0.12517806003674575</v>
      </c>
      <c r="BQ4384" s="41">
        <f t="shared" si="4012"/>
        <v>0.45170545961346764</v>
      </c>
      <c r="BR4384" s="41">
        <f t="shared" si="4013"/>
        <v>1.7209587113975697</v>
      </c>
      <c r="BS4384" s="41">
        <f t="shared" si="4014"/>
        <v>2.9132981362432639</v>
      </c>
      <c r="BT4384" s="41">
        <f t="shared" si="4015"/>
        <v>5486.5792305306186</v>
      </c>
      <c r="BU4384" s="41">
        <f t="shared" si="4016"/>
        <v>5693.5277542826043</v>
      </c>
      <c r="BV4384" s="41">
        <f t="shared" si="4017"/>
        <v>5951.0577998693516</v>
      </c>
      <c r="BW4384" s="41">
        <f t="shared" si="4018"/>
        <v>5376.049820673481</v>
      </c>
      <c r="BX4384" s="41">
        <f t="shared" si="4019"/>
        <v>4314.2489790660611</v>
      </c>
      <c r="BY4384" s="41">
        <f t="shared" si="4020"/>
        <v>4422.3162090187807</v>
      </c>
      <c r="BZ4384" s="41">
        <f t="shared" si="4021"/>
        <v>5991.3263453093086</v>
      </c>
      <c r="CA4384" s="41">
        <f t="shared" si="4022"/>
        <v>4994.5099985937095</v>
      </c>
      <c r="CB4384" s="41">
        <f t="shared" si="4023"/>
        <v>5005.5562519799123</v>
      </c>
      <c r="CC4384" s="41">
        <f t="shared" si="4024"/>
        <v>5489.5823572972095</v>
      </c>
      <c r="CD4384" s="43">
        <f t="shared" si="4025"/>
        <v>4314.2489790660611</v>
      </c>
      <c r="CE4384" s="43">
        <f t="shared" si="4029"/>
        <v>3112.9130871930402</v>
      </c>
      <c r="CF4384" s="43">
        <f t="shared" si="4030"/>
        <v>2335.6580397383659</v>
      </c>
      <c r="CG4384" s="43">
        <f t="shared" si="4031"/>
        <v>1585.2249500731939</v>
      </c>
      <c r="CH4384" s="43">
        <f t="shared" si="4032"/>
        <v>2437.8932586065357</v>
      </c>
      <c r="CI4384" s="43">
        <f t="shared" si="4033"/>
        <v>2373.671917198556</v>
      </c>
      <c r="CJ4384" s="43">
        <f t="shared" si="4034"/>
        <v>2703.2221106654288</v>
      </c>
      <c r="CK4384" s="43">
        <f t="shared" si="4035"/>
        <v>835.45620351603725</v>
      </c>
      <c r="CL4384" s="43">
        <f t="shared" si="4036"/>
        <v>1320.1906717391983</v>
      </c>
      <c r="CM4384" s="43">
        <f t="shared" si="4037"/>
        <v>2576.8801220850123</v>
      </c>
      <c r="CN4384" s="43">
        <f t="shared" si="4038"/>
        <v>3673.7603828623564</v>
      </c>
      <c r="CO4384" s="43">
        <f t="shared" si="4039"/>
        <v>835.45620351603725</v>
      </c>
      <c r="CQ4384" s="61">
        <v>0.44408324801054522</v>
      </c>
      <c r="CR4384" s="61">
        <v>0.53664933978629914</v>
      </c>
      <c r="CS4384" s="61">
        <v>0.629277215845647</v>
      </c>
      <c r="CT4384" s="61">
        <v>0.41520565981612123</v>
      </c>
      <c r="CU4384" s="61">
        <v>4.0437840257133151E-2</v>
      </c>
      <c r="CV4384" s="61">
        <v>5.862164486133703E-2</v>
      </c>
      <c r="CW4384" s="61">
        <v>0.64004294186562072</v>
      </c>
      <c r="CX4384" s="61">
        <v>0.26065548651128667</v>
      </c>
      <c r="CY4384" s="61">
        <v>0.26147574151391495</v>
      </c>
      <c r="CZ4384" s="61">
        <v>0.4410756785950084</v>
      </c>
      <c r="DA4384" s="61">
        <v>0.71645464797366154</v>
      </c>
      <c r="DB4384" s="61">
        <v>0.47184602980514978</v>
      </c>
      <c r="DC4384" s="61">
        <v>0.17702194949164463</v>
      </c>
      <c r="DD4384" s="61">
        <v>0.55095316498434721</v>
      </c>
      <c r="DE4384" s="61">
        <v>0.69546266232852871</v>
      </c>
      <c r="DF4384" s="61">
        <v>0.76427014309514862</v>
      </c>
      <c r="DG4384" s="61">
        <v>1.3550021795840084E-2</v>
      </c>
      <c r="DH4384" s="61">
        <v>0.17307548833316422</v>
      </c>
      <c r="DI4384" s="61">
        <v>0.64787019653537181</v>
      </c>
      <c r="DJ4384" s="61">
        <v>0.8158612969398179</v>
      </c>
      <c r="DU4384" s="41">
        <f t="shared" si="4026"/>
        <v>0.511277280466789</v>
      </c>
      <c r="DV4384" s="41">
        <f t="shared" si="4027"/>
        <v>1.2150000000000001</v>
      </c>
      <c r="DW4384" s="43">
        <f t="shared" si="3983"/>
        <v>1210.3038155051313</v>
      </c>
    </row>
    <row r="4385" spans="40:127" x14ac:dyDescent="0.25">
      <c r="AN4385" s="41">
        <f t="shared" si="3984"/>
        <v>1.41</v>
      </c>
      <c r="AO4385" s="41">
        <f t="shared" si="3985"/>
        <v>1.53</v>
      </c>
      <c r="AP4385" s="41">
        <f t="shared" si="3986"/>
        <v>1.5149999999999999</v>
      </c>
      <c r="AQ4385" s="41">
        <f t="shared" si="3987"/>
        <v>1.7250000000000001</v>
      </c>
      <c r="AR4385" s="41">
        <f t="shared" si="3988"/>
        <v>2.0099999999999998</v>
      </c>
      <c r="AS4385" s="41">
        <f t="shared" si="3989"/>
        <v>1.65</v>
      </c>
      <c r="AT4385" s="41">
        <f t="shared" si="3990"/>
        <v>1.365</v>
      </c>
      <c r="AU4385" s="41">
        <f t="shared" si="3991"/>
        <v>1.365</v>
      </c>
      <c r="AV4385" s="41">
        <f t="shared" si="3992"/>
        <v>1.29</v>
      </c>
      <c r="AW4385" s="41">
        <f t="shared" si="3993"/>
        <v>1.8</v>
      </c>
      <c r="AX4385" s="41">
        <f t="shared" si="4028"/>
        <v>1.29</v>
      </c>
      <c r="AY4385" s="41">
        <f t="shared" si="3994"/>
        <v>6.0140956374632033</v>
      </c>
      <c r="AZ4385" s="41">
        <f t="shared" si="3995"/>
        <v>5.9695356150334611</v>
      </c>
      <c r="BA4385" s="41">
        <f t="shared" si="3996"/>
        <v>5.9874502844344049</v>
      </c>
      <c r="BB4385" s="41">
        <f t="shared" si="3997"/>
        <v>6.0176692240556848</v>
      </c>
      <c r="BC4385" s="41">
        <f t="shared" si="3998"/>
        <v>5.9673918211974941</v>
      </c>
      <c r="BD4385" s="41">
        <f t="shared" si="3999"/>
        <v>5.9883218793551665</v>
      </c>
      <c r="BE4385" s="41">
        <f t="shared" si="4000"/>
        <v>6.0277148021803386</v>
      </c>
      <c r="BF4385" s="41">
        <f t="shared" si="4001"/>
        <v>6.021642950692188</v>
      </c>
      <c r="BG4385" s="41">
        <f t="shared" si="4002"/>
        <v>6.0093747781877962</v>
      </c>
      <c r="BH4385" s="41">
        <f t="shared" si="4003"/>
        <v>6.0132303826696498</v>
      </c>
      <c r="BI4385" s="41">
        <f t="shared" si="4004"/>
        <v>5.9673918211974941</v>
      </c>
      <c r="BJ4385" s="41">
        <f t="shared" si="4005"/>
        <v>2.5803166593862623</v>
      </c>
      <c r="BK4385" s="41">
        <f t="shared" si="4006"/>
        <v>0.27159363499414685</v>
      </c>
      <c r="BL4385" s="41">
        <f t="shared" si="4007"/>
        <v>0.67279803961066109</v>
      </c>
      <c r="BM4385" s="41">
        <f t="shared" si="4008"/>
        <v>3.0886733923511498</v>
      </c>
      <c r="BN4385" s="41">
        <f t="shared" si="4009"/>
        <v>0.24361038430798423</v>
      </c>
      <c r="BO4385" s="41">
        <f t="shared" si="4010"/>
        <v>0.70310802703238862</v>
      </c>
      <c r="BP4385" s="41">
        <f t="shared" si="4011"/>
        <v>5.1175840484098583</v>
      </c>
      <c r="BQ4385" s="41">
        <f t="shared" si="4012"/>
        <v>3.771910599430579</v>
      </c>
      <c r="BR4385" s="41">
        <f t="shared" si="4013"/>
        <v>2.03436918393388</v>
      </c>
      <c r="BS4385" s="41">
        <f t="shared" si="4014"/>
        <v>2.4703376036336038</v>
      </c>
      <c r="BT4385" s="41">
        <f t="shared" si="4015"/>
        <v>5008.9059016557712</v>
      </c>
      <c r="BU4385" s="41">
        <f t="shared" si="4016"/>
        <v>5415.022929468485</v>
      </c>
      <c r="BV4385" s="41">
        <f t="shared" si="4017"/>
        <v>5369.9740666025191</v>
      </c>
      <c r="BW4385" s="41">
        <f t="shared" si="4018"/>
        <v>6129.7371338725725</v>
      </c>
      <c r="BX4385" s="41">
        <f t="shared" si="4019"/>
        <v>7112.5761657088051</v>
      </c>
      <c r="BY4385" s="41">
        <f t="shared" si="4020"/>
        <v>5848.9122746687344</v>
      </c>
      <c r="BZ4385" s="41">
        <f t="shared" si="4021"/>
        <v>4854.5345303776503</v>
      </c>
      <c r="CA4385" s="41">
        <f t="shared" si="4022"/>
        <v>4852.0888739073025</v>
      </c>
      <c r="CB4385" s="41">
        <f t="shared" si="4023"/>
        <v>4580.817086199796</v>
      </c>
      <c r="CC4385" s="41">
        <f t="shared" si="4024"/>
        <v>6393.8879619506179</v>
      </c>
      <c r="CD4385" s="43">
        <f t="shared" si="4025"/>
        <v>4580.817086199796</v>
      </c>
      <c r="CE4385" s="43">
        <f t="shared" si="4029"/>
        <v>3155.3351325928456</v>
      </c>
      <c r="CF4385" s="43">
        <f t="shared" si="4030"/>
        <v>1110.8133790135817</v>
      </c>
      <c r="CG4385" s="43">
        <f t="shared" si="4031"/>
        <v>1731.1905339860664</v>
      </c>
      <c r="CH4385" s="43">
        <f t="shared" si="4032"/>
        <v>4223.4267866115997</v>
      </c>
      <c r="CI4385" s="43">
        <f t="shared" si="4033"/>
        <v>1382.0820708673116</v>
      </c>
      <c r="CJ4385" s="43">
        <f t="shared" si="4034"/>
        <v>1927.4576719971719</v>
      </c>
      <c r="CK4385" s="43">
        <f t="shared" si="4035"/>
        <v>4301.8475988318824</v>
      </c>
      <c r="CL4385" s="43">
        <f t="shared" si="4036"/>
        <v>3693.2033765749088</v>
      </c>
      <c r="CM4385" s="43">
        <f t="shared" si="4037"/>
        <v>2563.2706917078658</v>
      </c>
      <c r="CN4385" s="43">
        <f t="shared" si="4038"/>
        <v>3941.309471333625</v>
      </c>
      <c r="CO4385" s="43">
        <f t="shared" si="4039"/>
        <v>1110.8133790135817</v>
      </c>
      <c r="CQ4385" s="61">
        <v>0.25943968242754556</v>
      </c>
      <c r="CR4385" s="61">
        <v>0.43321337985353059</v>
      </c>
      <c r="CS4385" s="61">
        <v>0.4080900802418449</v>
      </c>
      <c r="CT4385" s="61">
        <v>0.6889413138760232</v>
      </c>
      <c r="CU4385" s="61">
        <v>0.89495060279056726</v>
      </c>
      <c r="CV4385" s="61">
        <v>0.5961192729232383</v>
      </c>
      <c r="CW4385" s="61">
        <v>0.18295082124849704</v>
      </c>
      <c r="CX4385" s="61">
        <v>0.18085131157055856</v>
      </c>
      <c r="CY4385" s="61">
        <v>0.10102545025277498</v>
      </c>
      <c r="CZ4385" s="61">
        <v>0.75181553554882408</v>
      </c>
      <c r="DA4385" s="61">
        <v>0.78223927385023806</v>
      </c>
      <c r="DB4385" s="61">
        <v>7.4265573932185358E-2</v>
      </c>
      <c r="DC4385" s="61">
        <v>0.29170286217571362</v>
      </c>
      <c r="DD4385" s="61">
        <v>0.83083334838810163</v>
      </c>
      <c r="DE4385" s="61">
        <v>6.0309634068104523E-2</v>
      </c>
      <c r="DF4385" s="61">
        <v>0.30682266052115736</v>
      </c>
      <c r="DG4385" s="61">
        <v>0.9273567485437969</v>
      </c>
      <c r="DH4385" s="61">
        <v>0.87593859071424418</v>
      </c>
      <c r="DI4385" s="61">
        <v>0.70708412596299797</v>
      </c>
      <c r="DJ4385" s="61">
        <v>0.76935982540254844</v>
      </c>
      <c r="DU4385" s="41">
        <f t="shared" si="4026"/>
        <v>0.57576097694606843</v>
      </c>
      <c r="DV4385" s="41">
        <f t="shared" si="4027"/>
        <v>1.29</v>
      </c>
      <c r="DW4385" s="43">
        <f t="shared" si="3983"/>
        <v>1363.6430419653786</v>
      </c>
    </row>
    <row r="4386" spans="40:127" x14ac:dyDescent="0.25">
      <c r="AN4386" s="41">
        <f t="shared" si="3984"/>
        <v>1.71</v>
      </c>
      <c r="AO4386" s="41">
        <f t="shared" si="3985"/>
        <v>1.875</v>
      </c>
      <c r="AP4386" s="41">
        <f t="shared" si="3986"/>
        <v>1.5149999999999999</v>
      </c>
      <c r="AQ4386" s="41">
        <f t="shared" si="3987"/>
        <v>1.1850000000000001</v>
      </c>
      <c r="AR4386" s="41">
        <f t="shared" si="3988"/>
        <v>1.86</v>
      </c>
      <c r="AS4386" s="41">
        <f t="shared" si="3989"/>
        <v>1.5449999999999999</v>
      </c>
      <c r="AT4386" s="41">
        <f t="shared" si="3990"/>
        <v>1.4850000000000001</v>
      </c>
      <c r="AU4386" s="41">
        <f t="shared" si="3991"/>
        <v>1.98</v>
      </c>
      <c r="AV4386" s="41">
        <f t="shared" si="3992"/>
        <v>1.44</v>
      </c>
      <c r="AW4386" s="41">
        <f t="shared" si="3993"/>
        <v>1.335</v>
      </c>
      <c r="AX4386" s="41">
        <f t="shared" si="4028"/>
        <v>1.1850000000000001</v>
      </c>
      <c r="AY4386" s="41">
        <f t="shared" si="3994"/>
        <v>6.0080863845274175</v>
      </c>
      <c r="AZ4386" s="41">
        <f t="shared" si="3995"/>
        <v>5.9913371746644986</v>
      </c>
      <c r="BA4386" s="41">
        <f t="shared" si="3996"/>
        <v>6.0067307754941304</v>
      </c>
      <c r="BB4386" s="41">
        <f t="shared" si="3997"/>
        <v>5.9486902558152694</v>
      </c>
      <c r="BC4386" s="41">
        <f t="shared" si="3998"/>
        <v>5.9548331021067957</v>
      </c>
      <c r="BD4386" s="41">
        <f t="shared" si="3999"/>
        <v>6.0184929120733486</v>
      </c>
      <c r="BE4386" s="41">
        <f t="shared" si="4000"/>
        <v>5.9836461116613346</v>
      </c>
      <c r="BF4386" s="41">
        <f t="shared" si="4001"/>
        <v>6.024618248487843</v>
      </c>
      <c r="BG4386" s="41">
        <f t="shared" si="4002"/>
        <v>5.9927583259696915</v>
      </c>
      <c r="BH4386" s="41">
        <f t="shared" si="4003"/>
        <v>6.0004269864007149</v>
      </c>
      <c r="BI4386" s="41">
        <f t="shared" si="4004"/>
        <v>5.9486902558152694</v>
      </c>
      <c r="BJ4386" s="41">
        <f t="shared" si="4005"/>
        <v>1.9065098111123169</v>
      </c>
      <c r="BK4386" s="41">
        <f t="shared" si="4006"/>
        <v>0.81885400624583138</v>
      </c>
      <c r="BL4386" s="41">
        <f t="shared" si="4007"/>
        <v>1.7806193384376194</v>
      </c>
      <c r="BM4386" s="41">
        <f t="shared" si="4008"/>
        <v>9.4192017567252428E-2</v>
      </c>
      <c r="BN4386" s="41">
        <f t="shared" si="4009"/>
        <v>0.12873875808992163</v>
      </c>
      <c r="BO4386" s="41">
        <f t="shared" si="4010"/>
        <v>3.2193389718980234</v>
      </c>
      <c r="BP4386" s="41">
        <f t="shared" si="4011"/>
        <v>0.55504098214847641</v>
      </c>
      <c r="BQ4386" s="41">
        <f t="shared" si="4012"/>
        <v>4.3803298367179409</v>
      </c>
      <c r="BR4386" s="41">
        <f t="shared" si="4013"/>
        <v>0.8798093715104075</v>
      </c>
      <c r="BS4386" s="41">
        <f t="shared" si="4014"/>
        <v>1.295753908531152</v>
      </c>
      <c r="BT4386" s="41">
        <f t="shared" si="4015"/>
        <v>6071.594933539267</v>
      </c>
      <c r="BU4386" s="41">
        <f t="shared" si="4016"/>
        <v>6648.1643620389932</v>
      </c>
      <c r="BV4386" s="41">
        <f t="shared" si="4017"/>
        <v>5378.6131797336657</v>
      </c>
      <c r="BW4386" s="41">
        <f t="shared" si="4018"/>
        <v>4186.6593309666732</v>
      </c>
      <c r="BX4386" s="41">
        <f t="shared" si="4019"/>
        <v>6574.8573773722146</v>
      </c>
      <c r="BY4386" s="41">
        <f t="shared" si="4020"/>
        <v>5490.4881150930851</v>
      </c>
      <c r="BZ4386" s="41">
        <f t="shared" si="4021"/>
        <v>5261.9655342771193</v>
      </c>
      <c r="CA4386" s="41">
        <f t="shared" si="4022"/>
        <v>7039.9334237156181</v>
      </c>
      <c r="CB4386" s="41">
        <f t="shared" si="4023"/>
        <v>5106.3957434731137</v>
      </c>
      <c r="CC4386" s="41">
        <f t="shared" si="4024"/>
        <v>4737.0823958938699</v>
      </c>
      <c r="CD4386" s="43">
        <f t="shared" si="4025"/>
        <v>4186.6593309666732</v>
      </c>
      <c r="CE4386" s="43">
        <f t="shared" si="4029"/>
        <v>3289.315336092402</v>
      </c>
      <c r="CF4386" s="43">
        <f t="shared" si="4030"/>
        <v>2363.7110658146225</v>
      </c>
      <c r="CG4386" s="43">
        <f t="shared" si="4031"/>
        <v>2816.3592568927525</v>
      </c>
      <c r="CH4386" s="43">
        <f t="shared" si="4032"/>
        <v>506.65843499916741</v>
      </c>
      <c r="CI4386" s="43">
        <f t="shared" si="4033"/>
        <v>929.73135798179317</v>
      </c>
      <c r="CJ4386" s="43">
        <f t="shared" si="4034"/>
        <v>3861.9061403425908</v>
      </c>
      <c r="CK4386" s="43">
        <f t="shared" si="4035"/>
        <v>1541.2704656030287</v>
      </c>
      <c r="CL4386" s="43">
        <f t="shared" si="4036"/>
        <v>5773.0919464496537</v>
      </c>
      <c r="CM4386" s="43">
        <f t="shared" si="4037"/>
        <v>1881.6838658919962</v>
      </c>
      <c r="CN4386" s="43">
        <f t="shared" si="4038"/>
        <v>2117.0562956050844</v>
      </c>
      <c r="CO4386" s="43">
        <f t="shared" si="4039"/>
        <v>506.65843499916741</v>
      </c>
      <c r="CQ4386" s="61">
        <v>0.66456254296371764</v>
      </c>
      <c r="CR4386" s="61">
        <v>0.81177982077229915</v>
      </c>
      <c r="CS4386" s="61">
        <v>0.39592018747570479</v>
      </c>
      <c r="CT4386" s="61">
        <v>2.7556889189416234E-2</v>
      </c>
      <c r="CU4386" s="61">
        <v>0.80929521090425272</v>
      </c>
      <c r="CV4386" s="61">
        <v>0.44324652484815552</v>
      </c>
      <c r="CW4386" s="61">
        <v>0.36438480081737323</v>
      </c>
      <c r="CX4386" s="61">
        <v>0.87936871672085715</v>
      </c>
      <c r="CY4386" s="61">
        <v>0.30310685434797491</v>
      </c>
      <c r="CZ4386" s="61">
        <v>0.1510803297479173</v>
      </c>
      <c r="DA4386" s="61">
        <v>0.68465242840611551</v>
      </c>
      <c r="DB4386" s="61">
        <v>0.36155755111058596</v>
      </c>
      <c r="DC4386" s="61">
        <v>0.66028832847723573</v>
      </c>
      <c r="DD4386" s="61">
        <v>6.367689675209065E-3</v>
      </c>
      <c r="DE4386" s="61">
        <v>1.4541481034940018E-2</v>
      </c>
      <c r="DF4386" s="61">
        <v>0.84095824418875509</v>
      </c>
      <c r="DG4386" s="61">
        <v>0.23009742464796734</v>
      </c>
      <c r="DH4386" s="61">
        <v>0.90365802936603368</v>
      </c>
      <c r="DI4386" s="61">
        <v>0.38845226986695136</v>
      </c>
      <c r="DJ4386" s="61">
        <v>0.53949897330293672</v>
      </c>
      <c r="DU4386" s="41">
        <f t="shared" si="4026"/>
        <v>0.48515337145309423</v>
      </c>
      <c r="DV4386" s="41">
        <f t="shared" si="4027"/>
        <v>1.1850000000000001</v>
      </c>
      <c r="DW4386" s="43">
        <f t="shared" si="3983"/>
        <v>1149.8673815390334</v>
      </c>
    </row>
    <row r="4387" spans="40:127" x14ac:dyDescent="0.25">
      <c r="AN4387" s="41">
        <f t="shared" si="3984"/>
        <v>1.98</v>
      </c>
      <c r="AO4387" s="41">
        <f t="shared" si="3985"/>
        <v>1.1100000000000001</v>
      </c>
      <c r="AP4387" s="41">
        <f t="shared" si="3986"/>
        <v>1.905</v>
      </c>
      <c r="AQ4387" s="41">
        <f t="shared" si="3987"/>
        <v>1.905</v>
      </c>
      <c r="AR4387" s="41">
        <f t="shared" si="3988"/>
        <v>1.6950000000000001</v>
      </c>
      <c r="AS4387" s="41">
        <f t="shared" si="3989"/>
        <v>1.6950000000000001</v>
      </c>
      <c r="AT4387" s="41">
        <f t="shared" si="3990"/>
        <v>1.35</v>
      </c>
      <c r="AU4387" s="41">
        <f t="shared" si="3991"/>
        <v>1.65</v>
      </c>
      <c r="AV4387" s="41">
        <f t="shared" si="3992"/>
        <v>1.89</v>
      </c>
      <c r="AW4387" s="41">
        <f t="shared" si="3993"/>
        <v>1.7250000000000001</v>
      </c>
      <c r="AX4387" s="41">
        <f t="shared" si="4028"/>
        <v>1.1100000000000001</v>
      </c>
      <c r="AY4387" s="41">
        <f t="shared" si="3994"/>
        <v>6.0020136386307783</v>
      </c>
      <c r="AZ4387" s="41">
        <f t="shared" si="3995"/>
        <v>5.9677229749327552</v>
      </c>
      <c r="BA4387" s="41">
        <f t="shared" si="3996"/>
        <v>6.0260918149825926</v>
      </c>
      <c r="BB4387" s="41">
        <f t="shared" si="3997"/>
        <v>5.9716508071825611</v>
      </c>
      <c r="BC4387" s="41">
        <f t="shared" si="3998"/>
        <v>6.0045841702054661</v>
      </c>
      <c r="BD4387" s="41">
        <f t="shared" si="3999"/>
        <v>6.0125400659281336</v>
      </c>
      <c r="BE4387" s="41">
        <f t="shared" si="4000"/>
        <v>5.9614612991486862</v>
      </c>
      <c r="BF4387" s="41">
        <f t="shared" si="4001"/>
        <v>5.99142324349957</v>
      </c>
      <c r="BG4387" s="41">
        <f t="shared" si="4002"/>
        <v>5.9711760624030532</v>
      </c>
      <c r="BH4387" s="41">
        <f t="shared" si="4003"/>
        <v>5.998388329265909</v>
      </c>
      <c r="BI4387" s="41">
        <f t="shared" si="4004"/>
        <v>5.9614612991486862</v>
      </c>
      <c r="BJ4387" s="41">
        <f t="shared" si="4005"/>
        <v>1.4037273154918477</v>
      </c>
      <c r="BK4387" s="41">
        <f t="shared" si="4006"/>
        <v>0.24773741721718756</v>
      </c>
      <c r="BL4387" s="41">
        <f t="shared" si="4007"/>
        <v>4.7169389640346475</v>
      </c>
      <c r="BM4387" s="41">
        <f t="shared" si="4008"/>
        <v>0.30234077239317381</v>
      </c>
      <c r="BN4387" s="41">
        <f t="shared" si="4009"/>
        <v>1.5980052801507119</v>
      </c>
      <c r="BO4387" s="41">
        <f t="shared" si="4010"/>
        <v>2.3859550422606803</v>
      </c>
      <c r="BP4387" s="41">
        <f t="shared" si="4011"/>
        <v>0.18028890120183816</v>
      </c>
      <c r="BQ4387" s="41">
        <f t="shared" si="4012"/>
        <v>0.82242283967049434</v>
      </c>
      <c r="BR4387" s="41">
        <f t="shared" si="4013"/>
        <v>0.29515091893387602</v>
      </c>
      <c r="BS4387" s="41">
        <f t="shared" si="4014"/>
        <v>1.169085650024281</v>
      </c>
      <c r="BT4387" s="41">
        <f t="shared" si="4015"/>
        <v>7026.7139554633341</v>
      </c>
      <c r="BU4387" s="41">
        <f t="shared" si="4016"/>
        <v>3927.9495531705761</v>
      </c>
      <c r="BV4387" s="41">
        <f t="shared" si="4017"/>
        <v>6774.0975680761048</v>
      </c>
      <c r="BW4387" s="41">
        <f t="shared" si="4018"/>
        <v>6743.4288176837699</v>
      </c>
      <c r="BX4387" s="41">
        <f t="shared" si="4019"/>
        <v>6016.5809788600718</v>
      </c>
      <c r="BY4387" s="41">
        <f t="shared" si="4020"/>
        <v>6020.5655550046577</v>
      </c>
      <c r="BZ4387" s="41">
        <f t="shared" si="4021"/>
        <v>4774.7290108700572</v>
      </c>
      <c r="CA4387" s="41">
        <f t="shared" si="4022"/>
        <v>5850.4266604308023</v>
      </c>
      <c r="CB4387" s="41">
        <f t="shared" si="4023"/>
        <v>6690.0650078541357</v>
      </c>
      <c r="CC4387" s="41">
        <f t="shared" si="4024"/>
        <v>6119.9092725065384</v>
      </c>
      <c r="CD4387" s="43">
        <f t="shared" si="4025"/>
        <v>3927.9495531705761</v>
      </c>
      <c r="CE4387" s="43">
        <f t="shared" si="4029"/>
        <v>3268.1083231388266</v>
      </c>
      <c r="CF4387" s="43">
        <f t="shared" si="4030"/>
        <v>769.67726568927685</v>
      </c>
      <c r="CG4387" s="43">
        <f t="shared" si="4031"/>
        <v>5763.8807303484155</v>
      </c>
      <c r="CH4387" s="43">
        <f t="shared" si="4032"/>
        <v>1459.2618085288118</v>
      </c>
      <c r="CI4387" s="43">
        <f t="shared" si="4033"/>
        <v>2985.0298938023129</v>
      </c>
      <c r="CJ4387" s="43">
        <f t="shared" si="4034"/>
        <v>3647.4614274132541</v>
      </c>
      <c r="CK4387" s="43">
        <f t="shared" si="4035"/>
        <v>798.56108327525078</v>
      </c>
      <c r="CL4387" s="43">
        <f t="shared" si="4036"/>
        <v>2084.5936129976008</v>
      </c>
      <c r="CM4387" s="43">
        <f t="shared" si="4037"/>
        <v>1430.453521652124</v>
      </c>
      <c r="CN4387" s="43">
        <f t="shared" si="4038"/>
        <v>2598.3768695129957</v>
      </c>
      <c r="CO4387" s="43">
        <f t="shared" si="4039"/>
        <v>769.67726568927685</v>
      </c>
      <c r="CQ4387" s="61">
        <v>0.87688572416519772</v>
      </c>
      <c r="CR4387" s="61">
        <v>7.3099894829762313E-3</v>
      </c>
      <c r="CS4387" s="61">
        <v>0.83329195929219302</v>
      </c>
      <c r="CT4387" s="61">
        <v>0.83292970601169969</v>
      </c>
      <c r="CU4387" s="61">
        <v>0.65444585679968581</v>
      </c>
      <c r="CV4387" s="61">
        <v>0.64975828810355452</v>
      </c>
      <c r="CW4387" s="61">
        <v>0.16880800604218493</v>
      </c>
      <c r="CX4387" s="61">
        <v>0.60326681249577796</v>
      </c>
      <c r="CY4387" s="61">
        <v>0.82976863189765337</v>
      </c>
      <c r="CZ4387" s="61">
        <v>0.68530695040606893</v>
      </c>
      <c r="DA4387" s="61">
        <v>0.57073889051599069</v>
      </c>
      <c r="DB4387" s="61">
        <v>6.2320634403899122E-2</v>
      </c>
      <c r="DC4387" s="61">
        <v>0.91556341749435477</v>
      </c>
      <c r="DD4387" s="61">
        <v>9.0322757705253665E-2</v>
      </c>
      <c r="DE4387" s="61">
        <v>0.62032527780955804</v>
      </c>
      <c r="DF4387" s="61">
        <v>0.75878489579178543</v>
      </c>
      <c r="DG4387" s="61">
        <v>3.2185597402721977E-2</v>
      </c>
      <c r="DH4387" s="61">
        <v>0.36316874311861902</v>
      </c>
      <c r="DI4387" s="61">
        <v>8.6512010525938265E-2</v>
      </c>
      <c r="DJ4387" s="61">
        <v>0.49901355507671397</v>
      </c>
      <c r="DU4387" s="41">
        <f t="shared" si="4026"/>
        <v>0.40799474622336485</v>
      </c>
      <c r="DV4387" s="41">
        <f t="shared" si="4027"/>
        <v>1.1100000000000001</v>
      </c>
      <c r="DW4387" s="43">
        <f t="shared" si="3983"/>
        <v>987.73431375301357</v>
      </c>
    </row>
    <row r="4388" spans="40:127" x14ac:dyDescent="0.25">
      <c r="AN4388" s="41">
        <f t="shared" si="3984"/>
        <v>1.56</v>
      </c>
      <c r="AO4388" s="41">
        <f t="shared" si="3985"/>
        <v>1.83</v>
      </c>
      <c r="AP4388" s="41">
        <f t="shared" si="3986"/>
        <v>1.4850000000000001</v>
      </c>
      <c r="AQ4388" s="41">
        <f t="shared" si="3987"/>
        <v>1.44</v>
      </c>
      <c r="AR4388" s="41">
        <f t="shared" si="3988"/>
        <v>1.74</v>
      </c>
      <c r="AS4388" s="41">
        <f t="shared" si="3989"/>
        <v>1.395</v>
      </c>
      <c r="AT4388" s="41">
        <f t="shared" si="3990"/>
        <v>1.4550000000000001</v>
      </c>
      <c r="AU4388" s="41">
        <f t="shared" si="3991"/>
        <v>1.365</v>
      </c>
      <c r="AV4388" s="41">
        <f t="shared" si="3992"/>
        <v>1.335</v>
      </c>
      <c r="AW4388" s="41">
        <f t="shared" si="3993"/>
        <v>1.4850000000000001</v>
      </c>
      <c r="AX4388" s="41">
        <f t="shared" si="4028"/>
        <v>1.335</v>
      </c>
      <c r="AY4388" s="41">
        <f t="shared" si="3994"/>
        <v>5.9801927851651575</v>
      </c>
      <c r="AZ4388" s="41">
        <f t="shared" si="3995"/>
        <v>6.021492167986052</v>
      </c>
      <c r="BA4388" s="41">
        <f t="shared" si="3996"/>
        <v>6.013823714441827</v>
      </c>
      <c r="BB4388" s="41">
        <f t="shared" si="3997"/>
        <v>6.0062641071503862</v>
      </c>
      <c r="BC4388" s="41">
        <f t="shared" si="3998"/>
        <v>5.9923875423230157</v>
      </c>
      <c r="BD4388" s="41">
        <f t="shared" si="3999"/>
        <v>5.9979657266878181</v>
      </c>
      <c r="BE4388" s="41">
        <f t="shared" si="4000"/>
        <v>6.0049636151882195</v>
      </c>
      <c r="BF4388" s="41">
        <f t="shared" si="4001"/>
        <v>5.9903076036374214</v>
      </c>
      <c r="BG4388" s="41">
        <f t="shared" si="4002"/>
        <v>5.9969756745256007</v>
      </c>
      <c r="BH4388" s="41">
        <f t="shared" si="4003"/>
        <v>5.9730553440658438</v>
      </c>
      <c r="BI4388" s="41">
        <f t="shared" si="4004"/>
        <v>5.9730553440658438</v>
      </c>
      <c r="BJ4388" s="41">
        <f t="shared" si="4005"/>
        <v>0.46604279990217423</v>
      </c>
      <c r="BK4388" s="41">
        <f t="shared" si="4006"/>
        <v>3.743425719970872</v>
      </c>
      <c r="BL4388" s="41">
        <f t="shared" si="4007"/>
        <v>2.5452377880992492</v>
      </c>
      <c r="BM4388" s="41">
        <f t="shared" si="4008"/>
        <v>1.739227297476889</v>
      </c>
      <c r="BN4388" s="41">
        <f t="shared" si="4009"/>
        <v>0.86348295621720839</v>
      </c>
      <c r="BO4388" s="41">
        <f t="shared" si="4010"/>
        <v>1.1444143531779063</v>
      </c>
      <c r="BP4388" s="41">
        <f t="shared" si="4011"/>
        <v>1.628868911353587</v>
      </c>
      <c r="BQ4388" s="41">
        <f t="shared" si="4012"/>
        <v>0.77734102220881318</v>
      </c>
      <c r="BR4388" s="41">
        <f t="shared" si="4013"/>
        <v>1.0886286724397733</v>
      </c>
      <c r="BS4388" s="41">
        <f t="shared" si="4014"/>
        <v>0.32465037185701073</v>
      </c>
      <c r="BT4388" s="41">
        <f t="shared" si="4015"/>
        <v>5526.1260392278919</v>
      </c>
      <c r="BU4388" s="41">
        <f t="shared" si="4016"/>
        <v>6504.916827010803</v>
      </c>
      <c r="BV4388" s="41">
        <f t="shared" si="4017"/>
        <v>5275.2178049981731</v>
      </c>
      <c r="BW4388" s="41">
        <f t="shared" si="4018"/>
        <v>5112.1466053216227</v>
      </c>
      <c r="BX4388" s="41">
        <f t="shared" si="4019"/>
        <v>6170.0373050506978</v>
      </c>
      <c r="BY4388" s="41">
        <f t="shared" si="4020"/>
        <v>4948.9696770556839</v>
      </c>
      <c r="BZ4388" s="41">
        <f t="shared" si="4021"/>
        <v>5164.838889451923</v>
      </c>
      <c r="CA4388" s="41">
        <f t="shared" si="4022"/>
        <v>4839.4477886768336</v>
      </c>
      <c r="CB4388" s="41">
        <f t="shared" si="4023"/>
        <v>4735.7198678307641</v>
      </c>
      <c r="CC4388" s="41">
        <f t="shared" si="4024"/>
        <v>5257.3067581762316</v>
      </c>
      <c r="CD4388" s="43">
        <f t="shared" si="4025"/>
        <v>4735.7198678307641</v>
      </c>
      <c r="CE4388" s="43">
        <f t="shared" si="4029"/>
        <v>1483.636048338841</v>
      </c>
      <c r="CF4388" s="43">
        <f t="shared" si="4030"/>
        <v>4932.5963466670164</v>
      </c>
      <c r="CG4388" s="43">
        <f t="shared" si="4031"/>
        <v>3300.5058897488525</v>
      </c>
      <c r="CH4388" s="43">
        <f t="shared" si="4032"/>
        <v>2645.6387374195892</v>
      </c>
      <c r="CI4388" s="43">
        <f t="shared" si="4033"/>
        <v>2252.5062794699538</v>
      </c>
      <c r="CJ4388" s="43">
        <f t="shared" si="4034"/>
        <v>2079.0059529319897</v>
      </c>
      <c r="CK4388" s="43">
        <f t="shared" si="4035"/>
        <v>2586.9970754996934</v>
      </c>
      <c r="CL4388" s="43">
        <f t="shared" si="4036"/>
        <v>1676.5956003225708</v>
      </c>
      <c r="CM4388" s="43">
        <f t="shared" si="4037"/>
        <v>1940.4882942129475</v>
      </c>
      <c r="CN4388" s="43">
        <f t="shared" si="4038"/>
        <v>1178.756995706394</v>
      </c>
      <c r="CO4388" s="43">
        <f t="shared" si="4039"/>
        <v>1178.756995706394</v>
      </c>
      <c r="CQ4388" s="61">
        <v>0.47465310365955093</v>
      </c>
      <c r="CR4388" s="61">
        <v>0.78147912043606471</v>
      </c>
      <c r="CS4388" s="61">
        <v>0.35602365396938607</v>
      </c>
      <c r="CT4388" s="61">
        <v>0.28719105427582026</v>
      </c>
      <c r="CU4388" s="61">
        <v>0.70267089339290267</v>
      </c>
      <c r="CV4388" s="61">
        <v>0.22348197754493615</v>
      </c>
      <c r="CW4388" s="61">
        <v>0.31733548872597284</v>
      </c>
      <c r="CX4388" s="61">
        <v>0.19007521039060393</v>
      </c>
      <c r="CY4388" s="61">
        <v>0.16030212703659252</v>
      </c>
      <c r="CZ4388" s="61">
        <v>0.36357726917035349</v>
      </c>
      <c r="DA4388" s="61">
        <v>0.18109321221263341</v>
      </c>
      <c r="DB4388" s="61">
        <v>0.87439818746832831</v>
      </c>
      <c r="DC4388" s="61">
        <v>0.77823721028477055</v>
      </c>
      <c r="DD4388" s="61">
        <v>0.65173552628455378</v>
      </c>
      <c r="DE4388" s="61">
        <v>0.38137824926809683</v>
      </c>
      <c r="DF4388" s="61">
        <v>0.49060686598658809</v>
      </c>
      <c r="DG4388" s="61">
        <v>0.62749907593823895</v>
      </c>
      <c r="DH4388" s="61">
        <v>0.34247969750440066</v>
      </c>
      <c r="DI4388" s="61">
        <v>0.47093264298002868</v>
      </c>
      <c r="DJ4388" s="61">
        <v>0.1023231220547538</v>
      </c>
      <c r="DU4388" s="41">
        <f t="shared" si="4026"/>
        <v>0.21863776991860109</v>
      </c>
      <c r="DV4388" s="41">
        <f t="shared" si="4027"/>
        <v>1.335</v>
      </c>
      <c r="DW4388" s="43">
        <f t="shared" si="3983"/>
        <v>869.62844619551197</v>
      </c>
    </row>
    <row r="4389" spans="40:127" x14ac:dyDescent="0.25">
      <c r="AN4389" s="41">
        <f t="shared" si="3984"/>
        <v>1.5449999999999999</v>
      </c>
      <c r="AO4389" s="41">
        <f t="shared" si="3985"/>
        <v>1.47</v>
      </c>
      <c r="AP4389" s="41">
        <f t="shared" si="3986"/>
        <v>1.32</v>
      </c>
      <c r="AQ4389" s="41">
        <f t="shared" si="3987"/>
        <v>1.7250000000000001</v>
      </c>
      <c r="AR4389" s="41">
        <f t="shared" si="3988"/>
        <v>1.2450000000000001</v>
      </c>
      <c r="AS4389" s="41">
        <f t="shared" si="3989"/>
        <v>1.41</v>
      </c>
      <c r="AT4389" s="41">
        <f t="shared" si="3990"/>
        <v>1.425</v>
      </c>
      <c r="AU4389" s="41">
        <f t="shared" si="3991"/>
        <v>1.83</v>
      </c>
      <c r="AV4389" s="41">
        <f t="shared" si="3992"/>
        <v>1.575</v>
      </c>
      <c r="AW4389" s="41">
        <f t="shared" si="3993"/>
        <v>1.605</v>
      </c>
      <c r="AX4389" s="41">
        <f t="shared" si="4028"/>
        <v>1.2450000000000001</v>
      </c>
      <c r="AY4389" s="41">
        <f t="shared" si="3994"/>
        <v>5.9572759776108679</v>
      </c>
      <c r="AZ4389" s="41">
        <f t="shared" si="3995"/>
        <v>6.0049848163465294</v>
      </c>
      <c r="BA4389" s="41">
        <f t="shared" si="3996"/>
        <v>6.0090436307664898</v>
      </c>
      <c r="BB4389" s="41">
        <f t="shared" si="3997"/>
        <v>5.9756250072828498</v>
      </c>
      <c r="BC4389" s="41">
        <f t="shared" si="3998"/>
        <v>6.0143341406204494</v>
      </c>
      <c r="BD4389" s="41">
        <f t="shared" si="3999"/>
        <v>5.993288679677911</v>
      </c>
      <c r="BE4389" s="41">
        <f t="shared" si="4000"/>
        <v>5.9926523502307862</v>
      </c>
      <c r="BF4389" s="41">
        <f t="shared" si="4001"/>
        <v>5.9725714713146631</v>
      </c>
      <c r="BG4389" s="41">
        <f t="shared" si="4002"/>
        <v>5.9872415450712841</v>
      </c>
      <c r="BH4389" s="41">
        <f t="shared" si="4003"/>
        <v>6.0254204029082938</v>
      </c>
      <c r="BI4389" s="41">
        <f t="shared" si="4004"/>
        <v>5.9572759776108679</v>
      </c>
      <c r="BJ4389" s="41">
        <f t="shared" si="4005"/>
        <v>0.14575834687204511</v>
      </c>
      <c r="BK4389" s="41">
        <f t="shared" si="4006"/>
        <v>1.6306108095080385</v>
      </c>
      <c r="BL4389" s="41">
        <f t="shared" si="4007"/>
        <v>2.0007124182859992</v>
      </c>
      <c r="BM4389" s="41">
        <f t="shared" si="4008"/>
        <v>0.36979848583929309</v>
      </c>
      <c r="BN4389" s="41">
        <f t="shared" si="4009"/>
        <v>2.6114807015588566</v>
      </c>
      <c r="BO4389" s="41">
        <f t="shared" si="4010"/>
        <v>0.90369819081771674</v>
      </c>
      <c r="BP4389" s="41">
        <f t="shared" si="4011"/>
        <v>0.87511187788075506</v>
      </c>
      <c r="BQ4389" s="41">
        <f t="shared" si="4012"/>
        <v>0.31678517583642468</v>
      </c>
      <c r="BR4389" s="41">
        <f t="shared" si="4013"/>
        <v>0.66573452271193423</v>
      </c>
      <c r="BS4389" s="41">
        <f t="shared" si="4014"/>
        <v>4.5604838204477094</v>
      </c>
      <c r="BT4389" s="41">
        <f t="shared" si="4015"/>
        <v>5462.4935725948144</v>
      </c>
      <c r="BU4389" s="41">
        <f t="shared" si="4016"/>
        <v>5218.0938626902262</v>
      </c>
      <c r="BV4389" s="41">
        <f t="shared" si="4017"/>
        <v>4687.2185658628132</v>
      </c>
      <c r="BW4389" s="41">
        <f t="shared" si="4018"/>
        <v>6108.2859934194803</v>
      </c>
      <c r="BX4389" s="41">
        <f t="shared" si="4019"/>
        <v>4422.8450352671389</v>
      </c>
      <c r="BY4389" s="41">
        <f t="shared" si="4020"/>
        <v>5000.233742221405</v>
      </c>
      <c r="BZ4389" s="41">
        <f t="shared" si="4021"/>
        <v>5053.1594406009363</v>
      </c>
      <c r="CA4389" s="41">
        <f t="shared" si="4022"/>
        <v>6478.4388348612929</v>
      </c>
      <c r="CB4389" s="41">
        <f t="shared" si="4023"/>
        <v>5582.5489926370801</v>
      </c>
      <c r="CC4389" s="41">
        <f t="shared" si="4024"/>
        <v>5706.9925934931271</v>
      </c>
      <c r="CD4389" s="43">
        <f t="shared" si="4025"/>
        <v>4422.8450352671389</v>
      </c>
      <c r="CE4389" s="43">
        <f t="shared" si="4029"/>
        <v>821.74123045888564</v>
      </c>
      <c r="CF4389" s="43">
        <f t="shared" si="4030"/>
        <v>2615.0642914037494</v>
      </c>
      <c r="CG4389" s="43">
        <f t="shared" si="4031"/>
        <v>2601.0945692000237</v>
      </c>
      <c r="CH4389" s="43">
        <f t="shared" si="4032"/>
        <v>1461.3745538489693</v>
      </c>
      <c r="CI4389" s="43">
        <f t="shared" si="4033"/>
        <v>2802.8679597398309</v>
      </c>
      <c r="CJ4389" s="43">
        <f t="shared" si="4034"/>
        <v>1867.3283737971631</v>
      </c>
      <c r="CK4389" s="43">
        <f t="shared" si="4035"/>
        <v>1857.1053060708559</v>
      </c>
      <c r="CL4389" s="43">
        <f t="shared" si="4036"/>
        <v>1434.9058035286846</v>
      </c>
      <c r="CM4389" s="43">
        <f t="shared" si="4037"/>
        <v>1790.2800603385747</v>
      </c>
      <c r="CN4389" s="43">
        <f t="shared" si="4038"/>
        <v>4774.9669902552841</v>
      </c>
      <c r="CO4389" s="43">
        <f t="shared" si="4039"/>
        <v>821.74123045888564</v>
      </c>
      <c r="CQ4389" s="61">
        <v>0.45634960784882139</v>
      </c>
      <c r="CR4389" s="61">
        <v>0.33860927129392471</v>
      </c>
      <c r="CS4389" s="61">
        <v>0.13862586883640116</v>
      </c>
      <c r="CT4389" s="61">
        <v>0.68805616578295925</v>
      </c>
      <c r="CU4389" s="61">
        <v>6.9473810921475088E-2</v>
      </c>
      <c r="CV4389" s="61">
        <v>0.24454855445576063</v>
      </c>
      <c r="CW4389" s="61">
        <v>0.27018883568157326</v>
      </c>
      <c r="CX4389" s="61">
        <v>0.78781688308586251</v>
      </c>
      <c r="CY4389" s="61">
        <v>0.49753406165651037</v>
      </c>
      <c r="CZ4389" s="61">
        <v>0.52911055959552222</v>
      </c>
      <c r="DA4389" s="61">
        <v>1.9714776434016534E-2</v>
      </c>
      <c r="DB4389" s="61">
        <v>0.62789861668451397</v>
      </c>
      <c r="DC4389" s="61">
        <v>0.70139006885761279</v>
      </c>
      <c r="DD4389" s="61">
        <v>0.12719148040199757</v>
      </c>
      <c r="DE4389" s="61">
        <v>0.785714776852804</v>
      </c>
      <c r="DF4389" s="61">
        <v>0.39863397924227173</v>
      </c>
      <c r="DG4389" s="61">
        <v>0.38642655557946637</v>
      </c>
      <c r="DH4389" s="61">
        <v>9.8064775782817692E-2</v>
      </c>
      <c r="DI4389" s="61">
        <v>0.28813368311382082</v>
      </c>
      <c r="DJ4389" s="61">
        <v>0.9102837486507922</v>
      </c>
      <c r="DU4389" s="41">
        <f t="shared" si="4026"/>
        <v>0.11327184465016814</v>
      </c>
      <c r="DV4389" s="41">
        <f t="shared" si="4027"/>
        <v>1.2450000000000001</v>
      </c>
      <c r="DW4389" s="43">
        <f t="shared" si="3983"/>
        <v>583.74102347212215</v>
      </c>
    </row>
    <row r="4390" spans="40:127" x14ac:dyDescent="0.25">
      <c r="AN4390" s="41">
        <f t="shared" si="3984"/>
        <v>1.9950000000000001</v>
      </c>
      <c r="AO4390" s="41">
        <f t="shared" si="3985"/>
        <v>1.845</v>
      </c>
      <c r="AP4390" s="41">
        <f t="shared" si="3986"/>
        <v>1.26</v>
      </c>
      <c r="AQ4390" s="41">
        <f t="shared" si="3987"/>
        <v>1.68</v>
      </c>
      <c r="AR4390" s="41">
        <f t="shared" si="3988"/>
        <v>1.41</v>
      </c>
      <c r="AS4390" s="41">
        <f t="shared" si="3989"/>
        <v>1.89</v>
      </c>
      <c r="AT4390" s="41">
        <f t="shared" si="3990"/>
        <v>1.1850000000000001</v>
      </c>
      <c r="AU4390" s="41">
        <f t="shared" si="3991"/>
        <v>1.35</v>
      </c>
      <c r="AV4390" s="41">
        <f t="shared" si="3992"/>
        <v>1.875</v>
      </c>
      <c r="AW4390" s="41">
        <f t="shared" si="3993"/>
        <v>2.31</v>
      </c>
      <c r="AX4390" s="41">
        <f t="shared" si="4028"/>
        <v>1.1850000000000001</v>
      </c>
      <c r="AY4390" s="41">
        <f t="shared" si="3994"/>
        <v>5.9963497555172767</v>
      </c>
      <c r="AZ4390" s="41">
        <f t="shared" si="3995"/>
        <v>5.9768562164890939</v>
      </c>
      <c r="BA4390" s="41">
        <f t="shared" si="3996"/>
        <v>6.0205999366472458</v>
      </c>
      <c r="BB4390" s="41">
        <f t="shared" si="3997"/>
        <v>6.0051272249605319</v>
      </c>
      <c r="BC4390" s="41">
        <f t="shared" si="3998"/>
        <v>6.0090622071552131</v>
      </c>
      <c r="BD4390" s="41">
        <f t="shared" si="3999"/>
        <v>6.0153376524484488</v>
      </c>
      <c r="BE4390" s="41">
        <f t="shared" si="4000"/>
        <v>6.0328974132668742</v>
      </c>
      <c r="BF4390" s="41">
        <f t="shared" si="4001"/>
        <v>5.9721992141540934</v>
      </c>
      <c r="BG4390" s="41">
        <f t="shared" si="4002"/>
        <v>5.9961426728177303</v>
      </c>
      <c r="BH4390" s="41">
        <f t="shared" si="4003"/>
        <v>5.9916073539306689</v>
      </c>
      <c r="BI4390" s="41">
        <f t="shared" si="4004"/>
        <v>5.9721992141540934</v>
      </c>
      <c r="BJ4390" s="41">
        <f t="shared" si="4005"/>
        <v>1.0547675829098133</v>
      </c>
      <c r="BK4390" s="41">
        <f t="shared" si="4006"/>
        <v>0.39359636983274471</v>
      </c>
      <c r="BL4390" s="41">
        <f t="shared" si="4007"/>
        <v>3.5792057553867132</v>
      </c>
      <c r="BM4390" s="41">
        <f t="shared" si="4008"/>
        <v>1.6423593916430843</v>
      </c>
      <c r="BN4390" s="41">
        <f t="shared" si="4009"/>
        <v>2.002585683358526</v>
      </c>
      <c r="BO4390" s="41">
        <f t="shared" si="4010"/>
        <v>2.7467674637241437</v>
      </c>
      <c r="BP4390" s="41">
        <f t="shared" si="4011"/>
        <v>6.638309513800956</v>
      </c>
      <c r="BQ4390" s="41">
        <f t="shared" si="4012"/>
        <v>0.31086376452218589</v>
      </c>
      <c r="BR4390" s="41">
        <f t="shared" si="4013"/>
        <v>1.0437975248162998</v>
      </c>
      <c r="BS4390" s="41">
        <f t="shared" si="4014"/>
        <v>0.83010909000749533</v>
      </c>
      <c r="BT4390" s="41">
        <f t="shared" si="4015"/>
        <v>7076.6053037424499</v>
      </c>
      <c r="BU4390" s="41">
        <f t="shared" si="4016"/>
        <v>6533.8832484087297</v>
      </c>
      <c r="BV4390" s="41">
        <f t="shared" si="4017"/>
        <v>4478.4633585500815</v>
      </c>
      <c r="BW4390" s="41">
        <f t="shared" si="4018"/>
        <v>5963.6065554797324</v>
      </c>
      <c r="BX4390" s="41">
        <f t="shared" si="4019"/>
        <v>5006.8093889192587</v>
      </c>
      <c r="BY4390" s="41">
        <f t="shared" si="4020"/>
        <v>6714.7586071805645</v>
      </c>
      <c r="BZ4390" s="41">
        <f t="shared" si="4021"/>
        <v>4216.1874954706109</v>
      </c>
      <c r="CA4390" s="41">
        <f t="shared" si="4022"/>
        <v>4779.0272495939444</v>
      </c>
      <c r="CB4390" s="41">
        <f t="shared" si="4023"/>
        <v>6650.8299888502033</v>
      </c>
      <c r="CC4390" s="41">
        <f t="shared" si="4024"/>
        <v>8190.7231680595632</v>
      </c>
      <c r="CD4390" s="43">
        <f t="shared" si="4025"/>
        <v>4216.1874954706109</v>
      </c>
      <c r="CE4390" s="43">
        <f t="shared" si="4029"/>
        <v>2854.3758885349266</v>
      </c>
      <c r="CF4390" s="43">
        <f t="shared" si="4030"/>
        <v>1612.5448027143286</v>
      </c>
      <c r="CG4390" s="43">
        <f t="shared" si="4031"/>
        <v>3320.8843757661457</v>
      </c>
      <c r="CH4390" s="43">
        <f t="shared" si="4032"/>
        <v>2999.3922024928456</v>
      </c>
      <c r="CI4390" s="43">
        <f t="shared" si="4033"/>
        <v>2779.7423480897364</v>
      </c>
      <c r="CJ4390" s="43">
        <f t="shared" si="4034"/>
        <v>4363.7778004833735</v>
      </c>
      <c r="CK4390" s="43">
        <f t="shared" si="4035"/>
        <v>4253.4073423297204</v>
      </c>
      <c r="CL4390" s="43">
        <f t="shared" si="4036"/>
        <v>1048.5972072259046</v>
      </c>
      <c r="CM4390" s="43">
        <f t="shared" si="4037"/>
        <v>2668.6970811721326</v>
      </c>
      <c r="CN4390" s="43">
        <f t="shared" si="4038"/>
        <v>2932.0369692985983</v>
      </c>
      <c r="CO4390" s="43">
        <f t="shared" si="4039"/>
        <v>1048.5972072259046</v>
      </c>
      <c r="CQ4390" s="61">
        <v>0.88413111379299525</v>
      </c>
      <c r="CR4390" s="61">
        <v>0.78936845404422928</v>
      </c>
      <c r="CS4390" s="61">
        <v>8.0895668039148161E-2</v>
      </c>
      <c r="CT4390" s="61">
        <v>0.63132579174681513</v>
      </c>
      <c r="CU4390" s="61">
        <v>0.25948432507057273</v>
      </c>
      <c r="CV4390" s="61">
        <v>0.82231034357164967</v>
      </c>
      <c r="CW4390" s="61">
        <v>2.4757427325566517E-2</v>
      </c>
      <c r="CX4390" s="61">
        <v>0.17150818565398007</v>
      </c>
      <c r="CY4390" s="61">
        <v>0.81476341656502616</v>
      </c>
      <c r="CZ4390" s="61">
        <v>0.97235579583648657</v>
      </c>
      <c r="DA4390" s="61">
        <v>0.45852624303259681</v>
      </c>
      <c r="DB4390" s="61">
        <v>0.14048476847895808</v>
      </c>
      <c r="DC4390" s="61">
        <v>0.86500930461126091</v>
      </c>
      <c r="DD4390" s="61">
        <v>0.6305787162800931</v>
      </c>
      <c r="DE4390" s="61">
        <v>0.70171082609247726</v>
      </c>
      <c r="DF4390" s="61">
        <v>0.79997878681722279</v>
      </c>
      <c r="DG4390" s="61">
        <v>0.95668573091966858</v>
      </c>
      <c r="DH4390" s="61">
        <v>9.4877943393926079E-2</v>
      </c>
      <c r="DI4390" s="61">
        <v>0.45442963294918159</v>
      </c>
      <c r="DJ4390" s="61">
        <v>0.36662328525691357</v>
      </c>
      <c r="DU4390" s="41">
        <f t="shared" si="4026"/>
        <v>0.34707724001071166</v>
      </c>
      <c r="DV4390" s="41">
        <f t="shared" si="4027"/>
        <v>1.1850000000000001</v>
      </c>
      <c r="DW4390" s="43">
        <f t="shared" si="3983"/>
        <v>972.57095412061312</v>
      </c>
    </row>
    <row r="4391" spans="40:127" x14ac:dyDescent="0.25">
      <c r="AN4391" s="41">
        <f t="shared" si="3984"/>
        <v>2.0699999999999998</v>
      </c>
      <c r="AO4391" s="41">
        <f t="shared" si="3985"/>
        <v>1.3049999999999999</v>
      </c>
      <c r="AP4391" s="41">
        <f t="shared" si="3986"/>
        <v>1.17</v>
      </c>
      <c r="AQ4391" s="41">
        <f t="shared" si="3987"/>
        <v>1.74</v>
      </c>
      <c r="AR4391" s="41">
        <f t="shared" si="3988"/>
        <v>1.32</v>
      </c>
      <c r="AS4391" s="41">
        <f t="shared" si="3989"/>
        <v>1.5149999999999999</v>
      </c>
      <c r="AT4391" s="41">
        <f t="shared" si="3990"/>
        <v>1.845</v>
      </c>
      <c r="AU4391" s="41">
        <f t="shared" si="3991"/>
        <v>1.41</v>
      </c>
      <c r="AV4391" s="41">
        <f t="shared" si="3992"/>
        <v>1.635</v>
      </c>
      <c r="AW4391" s="41">
        <f t="shared" si="3993"/>
        <v>1.875</v>
      </c>
      <c r="AX4391" s="41">
        <f t="shared" si="4028"/>
        <v>1.17</v>
      </c>
      <c r="AY4391" s="41">
        <f t="shared" si="3994"/>
        <v>6.0126382119089845</v>
      </c>
      <c r="AZ4391" s="41">
        <f t="shared" si="3995"/>
        <v>6.0500579625017679</v>
      </c>
      <c r="BA4391" s="41">
        <f t="shared" si="3996"/>
        <v>6.0147853199387367</v>
      </c>
      <c r="BB4391" s="41">
        <f t="shared" si="3997"/>
        <v>6.0205208216010231</v>
      </c>
      <c r="BC4391" s="41">
        <f t="shared" si="3998"/>
        <v>6.0090845363054592</v>
      </c>
      <c r="BD4391" s="41">
        <f t="shared" si="3999"/>
        <v>5.9889544689989771</v>
      </c>
      <c r="BE4391" s="41">
        <f t="shared" si="4000"/>
        <v>6.0004990903799618</v>
      </c>
      <c r="BF4391" s="41">
        <f t="shared" si="4001"/>
        <v>6.0245530455003067</v>
      </c>
      <c r="BG4391" s="41">
        <f t="shared" si="4002"/>
        <v>6.0210799040803353</v>
      </c>
      <c r="BH4391" s="41">
        <f t="shared" si="4003"/>
        <v>6.016654634461327</v>
      </c>
      <c r="BI4391" s="41">
        <f t="shared" si="4004"/>
        <v>5.9889544689989771</v>
      </c>
      <c r="BJ4391" s="41">
        <f t="shared" si="4005"/>
        <v>2.3977746431988516</v>
      </c>
      <c r="BK4391" s="41">
        <f t="shared" si="4006"/>
        <v>15.685712313368068</v>
      </c>
      <c r="BL4391" s="41">
        <f t="shared" si="4007"/>
        <v>2.6714637868683728</v>
      </c>
      <c r="BM4391" s="41">
        <f t="shared" si="4008"/>
        <v>3.5649955173268006</v>
      </c>
      <c r="BN4391" s="41">
        <f t="shared" si="4009"/>
        <v>2.0048396950400948</v>
      </c>
      <c r="BO4391" s="41">
        <f t="shared" si="4010"/>
        <v>0.7259553094261183</v>
      </c>
      <c r="BP4391" s="41">
        <f t="shared" si="4011"/>
        <v>1.3004760960497823</v>
      </c>
      <c r="BQ4391" s="41">
        <f t="shared" si="4012"/>
        <v>4.3660016269577975</v>
      </c>
      <c r="BR4391" s="41">
        <f t="shared" si="4013"/>
        <v>3.6666333183247577</v>
      </c>
      <c r="BS4391" s="41">
        <f t="shared" si="4014"/>
        <v>2.9349678274117381</v>
      </c>
      <c r="BT4391" s="41">
        <f t="shared" si="4015"/>
        <v>7352.609094468633</v>
      </c>
      <c r="BU4391" s="41">
        <f t="shared" si="4016"/>
        <v>4649.7422016707123</v>
      </c>
      <c r="BV4391" s="41">
        <f t="shared" si="4017"/>
        <v>4156.564485783204</v>
      </c>
      <c r="BW4391" s="41">
        <f t="shared" si="4018"/>
        <v>6184.5040031650333</v>
      </c>
      <c r="BX4391" s="41">
        <f t="shared" si="4019"/>
        <v>4687.2345195558792</v>
      </c>
      <c r="BY4391" s="41">
        <f t="shared" si="4020"/>
        <v>5370.6485544457737</v>
      </c>
      <c r="BZ4391" s="41">
        <f t="shared" si="4021"/>
        <v>6546.7936567508959</v>
      </c>
      <c r="CA4391" s="41">
        <f t="shared" si="4022"/>
        <v>5013.2587940845224</v>
      </c>
      <c r="CB4391" s="41">
        <f t="shared" si="4023"/>
        <v>5811.5709960014656</v>
      </c>
      <c r="CC4391" s="41">
        <f t="shared" si="4024"/>
        <v>6662.1960542059651</v>
      </c>
      <c r="CD4391" s="43">
        <f t="shared" si="4025"/>
        <v>4156.564485783204</v>
      </c>
      <c r="CE4391" s="43">
        <f t="shared" si="4029"/>
        <v>4465.4415005203155</v>
      </c>
      <c r="CF4391" s="43">
        <f t="shared" si="4030"/>
        <v>7200.3318322214018</v>
      </c>
      <c r="CG4391" s="43">
        <f t="shared" si="4031"/>
        <v>2664.0991545143384</v>
      </c>
      <c r="CH4391" s="43">
        <f t="shared" si="4032"/>
        <v>4576.8704481840678</v>
      </c>
      <c r="CI4391" s="43">
        <f t="shared" si="4033"/>
        <v>2603.7760905953678</v>
      </c>
      <c r="CJ4391" s="43">
        <f t="shared" si="4034"/>
        <v>1798.2805748120868</v>
      </c>
      <c r="CK4391" s="43">
        <f t="shared" si="4035"/>
        <v>2931.1458888648262</v>
      </c>
      <c r="CL4391" s="43">
        <f t="shared" si="4036"/>
        <v>4104.4118848160315</v>
      </c>
      <c r="CM4391" s="43">
        <f t="shared" si="4037"/>
        <v>4361.5552119497233</v>
      </c>
      <c r="CN4391" s="43">
        <f t="shared" si="4038"/>
        <v>4474.9977549393952</v>
      </c>
      <c r="CO4391" s="43">
        <f t="shared" si="4039"/>
        <v>1798.2805748120868</v>
      </c>
      <c r="CQ4391" s="61">
        <v>0.918784873553392</v>
      </c>
      <c r="CR4391" s="61">
        <v>0.11635728528441491</v>
      </c>
      <c r="CS4391" s="61">
        <v>2.326929935543387E-2</v>
      </c>
      <c r="CT4391" s="61">
        <v>0.70036761222766508</v>
      </c>
      <c r="CU4391" s="61">
        <v>0.12940056165754765</v>
      </c>
      <c r="CV4391" s="61">
        <v>0.40548605416705485</v>
      </c>
      <c r="CW4391" s="61">
        <v>0.7923302188158815</v>
      </c>
      <c r="CX4391" s="61">
        <v>0.26085675688230647</v>
      </c>
      <c r="CY4391" s="61">
        <v>0.5813219797014878</v>
      </c>
      <c r="CZ4391" s="61">
        <v>0.81948486741894111</v>
      </c>
      <c r="DA4391" s="61">
        <v>0.76030435442279598</v>
      </c>
      <c r="DB4391" s="61">
        <v>0.9948128494349604</v>
      </c>
      <c r="DC4391" s="61">
        <v>0.79220006854515179</v>
      </c>
      <c r="DD4391" s="61">
        <v>0.86415406843879838</v>
      </c>
      <c r="DE4391" s="61">
        <v>0.70209617294574533</v>
      </c>
      <c r="DF4391" s="61">
        <v>0.31800663129120532</v>
      </c>
      <c r="DG4391" s="61">
        <v>0.54092562317297832</v>
      </c>
      <c r="DH4391" s="61">
        <v>0.9031040176976054</v>
      </c>
      <c r="DI4391" s="61">
        <v>0.87011832522276089</v>
      </c>
      <c r="DJ4391" s="61">
        <v>0.81780375173682518</v>
      </c>
      <c r="DU4391" s="41">
        <f t="shared" si="4026"/>
        <v>0.55234920823665346</v>
      </c>
      <c r="DV4391" s="41">
        <f t="shared" si="4027"/>
        <v>1.17</v>
      </c>
      <c r="DW4391" s="43">
        <f t="shared" si="3983"/>
        <v>1211.3861580710241</v>
      </c>
    </row>
    <row r="4392" spans="40:127" x14ac:dyDescent="0.25">
      <c r="AN4392" s="41">
        <f t="shared" si="3984"/>
        <v>1.7549999999999999</v>
      </c>
      <c r="AO4392" s="41">
        <f t="shared" si="3985"/>
        <v>1.2749999999999999</v>
      </c>
      <c r="AP4392" s="41">
        <f t="shared" si="3986"/>
        <v>1.41</v>
      </c>
      <c r="AQ4392" s="41">
        <f t="shared" si="3987"/>
        <v>1.635</v>
      </c>
      <c r="AR4392" s="41">
        <f t="shared" si="3988"/>
        <v>1.74</v>
      </c>
      <c r="AS4392" s="41">
        <f t="shared" si="3989"/>
        <v>1.575</v>
      </c>
      <c r="AT4392" s="41">
        <f t="shared" si="3990"/>
        <v>1.845</v>
      </c>
      <c r="AU4392" s="41">
        <f t="shared" si="3991"/>
        <v>1.395</v>
      </c>
      <c r="AV4392" s="41">
        <f t="shared" si="3992"/>
        <v>1.32</v>
      </c>
      <c r="AW4392" s="41">
        <f t="shared" si="3993"/>
        <v>1.74</v>
      </c>
      <c r="AX4392" s="41">
        <f t="shared" si="4028"/>
        <v>1.2749999999999999</v>
      </c>
      <c r="AY4392" s="41">
        <f t="shared" si="3994"/>
        <v>5.9918972771895023</v>
      </c>
      <c r="AZ4392" s="41">
        <f t="shared" si="3995"/>
        <v>5.9825865420205426</v>
      </c>
      <c r="BA4392" s="41">
        <f t="shared" si="3996"/>
        <v>6.0029428641759859</v>
      </c>
      <c r="BB4392" s="41">
        <f t="shared" si="3997"/>
        <v>6.0111930667470936</v>
      </c>
      <c r="BC4392" s="41">
        <f t="shared" si="3998"/>
        <v>5.9531806598860104</v>
      </c>
      <c r="BD4392" s="41">
        <f t="shared" si="3999"/>
        <v>5.9917281816888881</v>
      </c>
      <c r="BE4392" s="41">
        <f t="shared" si="4000"/>
        <v>6.0254529543757087</v>
      </c>
      <c r="BF4392" s="41">
        <f t="shared" si="4001"/>
        <v>6.0226105917967976</v>
      </c>
      <c r="BG4392" s="41">
        <f t="shared" si="4002"/>
        <v>6.0128917924296825</v>
      </c>
      <c r="BH4392" s="41">
        <f t="shared" si="4003"/>
        <v>6.0219501865005602</v>
      </c>
      <c r="BI4392" s="41">
        <f t="shared" si="4004"/>
        <v>5.9531806598860104</v>
      </c>
      <c r="BJ4392" s="41">
        <f t="shared" si="4005"/>
        <v>0.84235821741776717</v>
      </c>
      <c r="BK4392" s="41">
        <f t="shared" si="4006"/>
        <v>0.5260679734081477</v>
      </c>
      <c r="BL4392" s="41">
        <f t="shared" si="4007"/>
        <v>1.4710785668435564</v>
      </c>
      <c r="BM4392" s="41">
        <f t="shared" si="4008"/>
        <v>2.2294851646431151</v>
      </c>
      <c r="BN4392" s="41">
        <f t="shared" si="4009"/>
        <v>0.11836429179770445</v>
      </c>
      <c r="BO4392" s="41">
        <f t="shared" si="4010"/>
        <v>0.83519228254521449</v>
      </c>
      <c r="BP4392" s="41">
        <f t="shared" si="4011"/>
        <v>4.5679483805118819</v>
      </c>
      <c r="BQ4392" s="41">
        <f t="shared" si="4012"/>
        <v>3.9599233875267887</v>
      </c>
      <c r="BR4392" s="41">
        <f t="shared" si="4013"/>
        <v>2.428583913872242</v>
      </c>
      <c r="BS4392" s="41">
        <f t="shared" si="4014"/>
        <v>3.8306218696522971</v>
      </c>
      <c r="BT4392" s="41">
        <f t="shared" si="4015"/>
        <v>6222.9727010073066</v>
      </c>
      <c r="BU4392" s="41">
        <f t="shared" si="4016"/>
        <v>4517.4491734601652</v>
      </c>
      <c r="BV4392" s="41">
        <f t="shared" si="4017"/>
        <v>5004.2593913515739</v>
      </c>
      <c r="BW4392" s="41">
        <f t="shared" si="4018"/>
        <v>5806.7976277306379</v>
      </c>
      <c r="BX4392" s="41">
        <f t="shared" si="4019"/>
        <v>6149.8195777270703</v>
      </c>
      <c r="BY4392" s="41">
        <f t="shared" si="4020"/>
        <v>5584.6402877668434</v>
      </c>
      <c r="BZ4392" s="41">
        <f t="shared" si="4021"/>
        <v>6560.3923842646882</v>
      </c>
      <c r="CA4392" s="41">
        <f t="shared" si="4022"/>
        <v>4959.1265924223162</v>
      </c>
      <c r="CB4392" s="41">
        <f t="shared" si="4023"/>
        <v>4688.7191613897648</v>
      </c>
      <c r="CC4392" s="41">
        <f t="shared" si="4024"/>
        <v>6185.2381081190997</v>
      </c>
      <c r="CD4392" s="43">
        <f t="shared" si="4025"/>
        <v>4517.4491734601652</v>
      </c>
      <c r="CE4392" s="43">
        <f t="shared" si="4029"/>
        <v>2243.9615262484563</v>
      </c>
      <c r="CF4392" s="43">
        <f t="shared" si="4030"/>
        <v>1288.3118264662835</v>
      </c>
      <c r="CG4392" s="43">
        <f t="shared" si="4031"/>
        <v>2382.4671647168088</v>
      </c>
      <c r="CH4392" s="43">
        <f t="shared" si="4032"/>
        <v>3401.0258091006694</v>
      </c>
      <c r="CI4392" s="43">
        <f t="shared" si="4033"/>
        <v>833.96817426775795</v>
      </c>
      <c r="CJ4392" s="43">
        <f t="shared" si="4034"/>
        <v>2005.2275910459391</v>
      </c>
      <c r="CK4392" s="43">
        <f t="shared" si="4035"/>
        <v>5493.4710669879451</v>
      </c>
      <c r="CL4392" s="43">
        <f t="shared" si="4036"/>
        <v>3867.2965590343961</v>
      </c>
      <c r="CM4392" s="43">
        <f t="shared" si="4037"/>
        <v>2865.7636221940211</v>
      </c>
      <c r="CN4392" s="43">
        <f t="shared" si="4038"/>
        <v>4744.3177420302982</v>
      </c>
      <c r="CO4392" s="43">
        <f t="shared" si="4039"/>
        <v>833.96817426775795</v>
      </c>
      <c r="CQ4392" s="61">
        <v>0.71890870602736445</v>
      </c>
      <c r="CR4392" s="61">
        <v>8.9666371842794246E-2</v>
      </c>
      <c r="CS4392" s="61">
        <v>0.2615576290347934</v>
      </c>
      <c r="CT4392" s="61">
        <v>0.5706256877582554</v>
      </c>
      <c r="CU4392" s="61">
        <v>0.69703702548815072</v>
      </c>
      <c r="CV4392" s="61">
        <v>0.49407196930860209</v>
      </c>
      <c r="CW4392" s="61">
        <v>0.79860471921739584</v>
      </c>
      <c r="CX4392" s="61">
        <v>0.2325933479572434</v>
      </c>
      <c r="CY4392" s="61">
        <v>0.1326048270856407</v>
      </c>
      <c r="CZ4392" s="61">
        <v>0.69145299728879028</v>
      </c>
      <c r="DA4392" s="61">
        <v>0.37208489330557148</v>
      </c>
      <c r="DB4392" s="61">
        <v>0.21432661948098897</v>
      </c>
      <c r="DC4392" s="61">
        <v>0.5888398484424453</v>
      </c>
      <c r="DD4392" s="61">
        <v>0.73740943207149878</v>
      </c>
      <c r="DE4392" s="61">
        <v>1.1744791248474717E-2</v>
      </c>
      <c r="DF4392" s="61">
        <v>0.36889627658085544</v>
      </c>
      <c r="DG4392" s="61">
        <v>0.91054526531632385</v>
      </c>
      <c r="DH4392" s="61">
        <v>0.88550873345711389</v>
      </c>
      <c r="DI4392" s="61">
        <v>0.7642057827437152</v>
      </c>
      <c r="DJ4392" s="61">
        <v>0.87903618097030722</v>
      </c>
      <c r="DU4392" s="41">
        <f t="shared" si="4026"/>
        <v>0.30561293986649779</v>
      </c>
      <c r="DV4392" s="41">
        <f t="shared" si="4027"/>
        <v>1.2749999999999999</v>
      </c>
      <c r="DW4392" s="43">
        <f t="shared" si="3983"/>
        <v>981.9422149744812</v>
      </c>
    </row>
    <row r="4393" spans="40:127" x14ac:dyDescent="0.25">
      <c r="AN4393" s="41">
        <f t="shared" si="3984"/>
        <v>1.665</v>
      </c>
      <c r="AO4393" s="41">
        <f t="shared" si="3985"/>
        <v>1.62</v>
      </c>
      <c r="AP4393" s="41">
        <f t="shared" si="3986"/>
        <v>1.905</v>
      </c>
      <c r="AQ4393" s="41">
        <f t="shared" si="3987"/>
        <v>1.5449999999999999</v>
      </c>
      <c r="AR4393" s="41">
        <f t="shared" si="3988"/>
        <v>1.47</v>
      </c>
      <c r="AS4393" s="41">
        <f t="shared" si="3989"/>
        <v>1.8149999999999999</v>
      </c>
      <c r="AT4393" s="41">
        <f t="shared" si="3990"/>
        <v>1.2150000000000001</v>
      </c>
      <c r="AU4393" s="41">
        <f t="shared" si="3991"/>
        <v>1.95</v>
      </c>
      <c r="AV4393" s="41">
        <f t="shared" si="3992"/>
        <v>1.74</v>
      </c>
      <c r="AW4393" s="41">
        <f t="shared" si="3993"/>
        <v>1.155</v>
      </c>
      <c r="AX4393" s="41">
        <f t="shared" si="4028"/>
        <v>1.155</v>
      </c>
      <c r="AY4393" s="41">
        <f t="shared" si="3994"/>
        <v>6.0024156512676621</v>
      </c>
      <c r="AZ4393" s="41">
        <f t="shared" si="3995"/>
        <v>5.981021475733777</v>
      </c>
      <c r="BA4393" s="41">
        <f t="shared" si="3996"/>
        <v>5.9850160467991929</v>
      </c>
      <c r="BB4393" s="41">
        <f t="shared" si="3997"/>
        <v>6.0041743181711951</v>
      </c>
      <c r="BC4393" s="41">
        <f t="shared" si="3998"/>
        <v>5.9871899982432542</v>
      </c>
      <c r="BD4393" s="41">
        <f t="shared" si="3999"/>
        <v>5.9586414208360008</v>
      </c>
      <c r="BE4393" s="41">
        <f t="shared" si="4000"/>
        <v>5.9987793638974996</v>
      </c>
      <c r="BF4393" s="41">
        <f t="shared" si="4001"/>
        <v>5.9697767020061558</v>
      </c>
      <c r="BG4393" s="41">
        <f t="shared" si="4002"/>
        <v>5.9716998962708514</v>
      </c>
      <c r="BH4393" s="41">
        <f t="shared" si="4003"/>
        <v>6.00275755284708</v>
      </c>
      <c r="BI4393" s="41">
        <f t="shared" si="4004"/>
        <v>5.9586414208360008</v>
      </c>
      <c r="BJ4393" s="41">
        <f t="shared" si="4005"/>
        <v>1.4324799299879496</v>
      </c>
      <c r="BK4393" s="41">
        <f t="shared" si="4006"/>
        <v>0.48600781115271907</v>
      </c>
      <c r="BL4393" s="41">
        <f t="shared" si="4007"/>
        <v>0.59487012624948787</v>
      </c>
      <c r="BM4393" s="41">
        <f t="shared" si="4008"/>
        <v>1.5653228869802254</v>
      </c>
      <c r="BN4393" s="41">
        <f t="shared" si="4009"/>
        <v>0.66400164328411315</v>
      </c>
      <c r="BO4393" s="41">
        <f t="shared" si="4010"/>
        <v>0.15623007527266969</v>
      </c>
      <c r="BP4393" s="41">
        <f t="shared" si="4011"/>
        <v>1.1923859328742734</v>
      </c>
      <c r="BQ4393" s="41">
        <f t="shared" si="4012"/>
        <v>0.27493448984913471</v>
      </c>
      <c r="BR4393" s="41">
        <f t="shared" si="4013"/>
        <v>0.30309409683356964</v>
      </c>
      <c r="BS4393" s="41">
        <f t="shared" si="4014"/>
        <v>1.457394706187465</v>
      </c>
      <c r="BT4393" s="41">
        <f t="shared" si="4015"/>
        <v>5909.025526590287</v>
      </c>
      <c r="BU4393" s="41">
        <f t="shared" si="4016"/>
        <v>5739.0669456803798</v>
      </c>
      <c r="BV4393" s="41">
        <f t="shared" si="4017"/>
        <v>6750.9708837140715</v>
      </c>
      <c r="BW4393" s="41">
        <f t="shared" si="4018"/>
        <v>5483.9530169079535</v>
      </c>
      <c r="BX4393" s="41">
        <f t="shared" si="4019"/>
        <v>5210.3566305098184</v>
      </c>
      <c r="BY4393" s="41">
        <f t="shared" si="4020"/>
        <v>6417.8394769967954</v>
      </c>
      <c r="BZ4393" s="41">
        <f t="shared" si="4021"/>
        <v>4310.6852917480401</v>
      </c>
      <c r="CA4393" s="41">
        <f t="shared" si="4022"/>
        <v>6901.6391734020517</v>
      </c>
      <c r="CB4393" s="41">
        <f t="shared" si="4023"/>
        <v>6159.3776218944595</v>
      </c>
      <c r="CC4393" s="41">
        <f t="shared" si="4024"/>
        <v>4099.1704844192873</v>
      </c>
      <c r="CD4393" s="43">
        <f t="shared" si="4025"/>
        <v>4099.1704844192873</v>
      </c>
      <c r="CE4393" s="43">
        <f t="shared" si="4029"/>
        <v>2776.1849020733216</v>
      </c>
      <c r="CF4393" s="43">
        <f t="shared" si="4030"/>
        <v>1573.3542457933686</v>
      </c>
      <c r="CG4393" s="43">
        <f t="shared" si="4031"/>
        <v>2046.8967529834783</v>
      </c>
      <c r="CH4393" s="43">
        <f t="shared" si="4032"/>
        <v>2692.9006342003563</v>
      </c>
      <c r="CI4393" s="43">
        <f t="shared" si="4033"/>
        <v>1668.7519610113088</v>
      </c>
      <c r="CJ4393" s="43">
        <f t="shared" si="4034"/>
        <v>999.42182140526734</v>
      </c>
      <c r="CK4393" s="43">
        <f t="shared" si="4035"/>
        <v>1848.3089950624255</v>
      </c>
      <c r="CL4393" s="43">
        <f t="shared" si="4036"/>
        <v>1424.4234042187807</v>
      </c>
      <c r="CM4393" s="43">
        <f t="shared" si="4037"/>
        <v>1334.5285354911412</v>
      </c>
      <c r="CN4393" s="43">
        <f t="shared" si="4038"/>
        <v>1942.4974407746693</v>
      </c>
      <c r="CO4393" s="43">
        <f t="shared" si="4039"/>
        <v>999.42182140526734</v>
      </c>
      <c r="CQ4393" s="61">
        <v>0.62112782570300706</v>
      </c>
      <c r="CR4393" s="61">
        <v>0.55584795786372809</v>
      </c>
      <c r="CS4393" s="61">
        <v>0.83910402476001167</v>
      </c>
      <c r="CT4393" s="61">
        <v>0.45136395471494017</v>
      </c>
      <c r="CU4393" s="61">
        <v>0.33060089511497315</v>
      </c>
      <c r="CV4393" s="61">
        <v>0.76376406622827897</v>
      </c>
      <c r="CW4393" s="61">
        <v>4.4691160556491916E-2</v>
      </c>
      <c r="CX4393" s="61">
        <v>0.86530829703237377</v>
      </c>
      <c r="CY4393" s="61">
        <v>0.69259574506813082</v>
      </c>
      <c r="CZ4393" s="61">
        <v>1.5840781712014973E-2</v>
      </c>
      <c r="DA4393" s="61">
        <v>0.57859090239263056</v>
      </c>
      <c r="DB4393" s="61">
        <v>0.19221586627128606</v>
      </c>
      <c r="DC4393" s="61">
        <v>0.25141258685004397</v>
      </c>
      <c r="DD4393" s="61">
        <v>0.61252936111736123</v>
      </c>
      <c r="DE4393" s="61">
        <v>0.28725546138385094</v>
      </c>
      <c r="DF4393" s="61">
        <v>2.3233669070898633E-2</v>
      </c>
      <c r="DG4393" s="61">
        <v>0.50679221925790441</v>
      </c>
      <c r="DH4393" s="61">
        <v>7.5977641103704086E-2</v>
      </c>
      <c r="DI4393" s="61">
        <v>9.0723777745659429E-2</v>
      </c>
      <c r="DJ4393" s="61">
        <v>0.58524405056877749</v>
      </c>
      <c r="DU4393" s="41">
        <f t="shared" si="4026"/>
        <v>0.41270216250517749</v>
      </c>
      <c r="DV4393" s="41">
        <f t="shared" si="4027"/>
        <v>1.155</v>
      </c>
      <c r="DW4393" s="43">
        <f t="shared" si="3983"/>
        <v>1033.6898068022715</v>
      </c>
    </row>
    <row r="4394" spans="40:127" x14ac:dyDescent="0.25">
      <c r="AN4394" s="41">
        <f t="shared" si="3984"/>
        <v>1.62</v>
      </c>
      <c r="AO4394" s="41">
        <f t="shared" si="3985"/>
        <v>1.4550000000000001</v>
      </c>
      <c r="AP4394" s="41">
        <f t="shared" si="3986"/>
        <v>1.665</v>
      </c>
      <c r="AQ4394" s="41">
        <f t="shared" si="3987"/>
        <v>1.9350000000000001</v>
      </c>
      <c r="AR4394" s="41">
        <f t="shared" si="3988"/>
        <v>1.5</v>
      </c>
      <c r="AS4394" s="41">
        <f t="shared" si="3989"/>
        <v>1.35</v>
      </c>
      <c r="AT4394" s="41">
        <f t="shared" si="3990"/>
        <v>1.71</v>
      </c>
      <c r="AU4394" s="41">
        <f t="shared" si="3991"/>
        <v>1.8149999999999999</v>
      </c>
      <c r="AV4394" s="41">
        <f t="shared" si="3992"/>
        <v>2.0550000000000002</v>
      </c>
      <c r="AW4394" s="41">
        <f t="shared" si="3993"/>
        <v>2.1</v>
      </c>
      <c r="AX4394" s="41">
        <f t="shared" si="4028"/>
        <v>1.35</v>
      </c>
      <c r="AY4394" s="41">
        <f t="shared" si="3994"/>
        <v>5.9903745127037418</v>
      </c>
      <c r="AZ4394" s="41">
        <f t="shared" si="3995"/>
        <v>6.003440683942082</v>
      </c>
      <c r="BA4394" s="41">
        <f t="shared" si="3996"/>
        <v>6.0283321652474777</v>
      </c>
      <c r="BB4394" s="41">
        <f t="shared" si="3997"/>
        <v>6.0098088427005036</v>
      </c>
      <c r="BC4394" s="41">
        <f t="shared" si="3998"/>
        <v>5.9814290473459337</v>
      </c>
      <c r="BD4394" s="41">
        <f t="shared" si="3999"/>
        <v>6.0468312041453709</v>
      </c>
      <c r="BE4394" s="41">
        <f t="shared" si="4000"/>
        <v>5.9964115936043632</v>
      </c>
      <c r="BF4394" s="41">
        <f t="shared" si="4001"/>
        <v>6.0098914864176525</v>
      </c>
      <c r="BG4394" s="41">
        <f t="shared" si="4002"/>
        <v>5.9970353564123799</v>
      </c>
      <c r="BH4394" s="41">
        <f t="shared" si="4003"/>
        <v>6.0216473034709699</v>
      </c>
      <c r="BI4394" s="41">
        <f t="shared" si="4004"/>
        <v>5.9814290473459337</v>
      </c>
      <c r="BJ4394" s="41">
        <f t="shared" si="4005"/>
        <v>0.7799739293018586</v>
      </c>
      <c r="BK4394" s="41">
        <f t="shared" si="4006"/>
        <v>1.5084762385626813</v>
      </c>
      <c r="BL4394" s="41">
        <f t="shared" si="4007"/>
        <v>5.2787364027990797</v>
      </c>
      <c r="BM4394" s="41">
        <f t="shared" si="4008"/>
        <v>2.0793421877990963</v>
      </c>
      <c r="BN4394" s="41">
        <f t="shared" si="4009"/>
        <v>0.49613759628363413</v>
      </c>
      <c r="BO4394" s="41">
        <f t="shared" si="4010"/>
        <v>13.346416402561095</v>
      </c>
      <c r="BP4394" s="41">
        <f t="shared" si="4011"/>
        <v>1.058065637118337</v>
      </c>
      <c r="BQ4394" s="41">
        <f t="shared" si="4012"/>
        <v>2.0880164495453744</v>
      </c>
      <c r="BR4394" s="41">
        <f t="shared" si="4013"/>
        <v>1.0919133921135722</v>
      </c>
      <c r="BS4394" s="41">
        <f t="shared" si="4014"/>
        <v>3.7727360981784606</v>
      </c>
      <c r="BT4394" s="41">
        <f t="shared" si="4015"/>
        <v>5743.5525286879265</v>
      </c>
      <c r="BU4394" s="41">
        <f t="shared" si="4016"/>
        <v>5164.1839151837921</v>
      </c>
      <c r="BV4394" s="41">
        <f t="shared" si="4017"/>
        <v>5921.7684290820316</v>
      </c>
      <c r="BW4394" s="41">
        <f t="shared" si="4018"/>
        <v>6871.47378334717</v>
      </c>
      <c r="BX4394" s="41">
        <f t="shared" si="4019"/>
        <v>5314.1319298728413</v>
      </c>
      <c r="BY4394" s="41">
        <f t="shared" si="4020"/>
        <v>4808.7952569183481</v>
      </c>
      <c r="BZ4394" s="41">
        <f t="shared" si="4021"/>
        <v>6065.692965278884</v>
      </c>
      <c r="CA4394" s="41">
        <f t="shared" si="4022"/>
        <v>6445.3801905774635</v>
      </c>
      <c r="CB4394" s="41">
        <f t="shared" si="4023"/>
        <v>7289.8522503486138</v>
      </c>
      <c r="CC4394" s="41">
        <f t="shared" si="4024"/>
        <v>7464.7548116722692</v>
      </c>
      <c r="CD4394" s="43">
        <f t="shared" si="4025"/>
        <v>4808.7952569183481</v>
      </c>
      <c r="CE4394" s="43">
        <f t="shared" si="4029"/>
        <v>1993.1727227647712</v>
      </c>
      <c r="CF4394" s="43">
        <f t="shared" si="4030"/>
        <v>2489.5571901357998</v>
      </c>
      <c r="CG4394" s="43">
        <f t="shared" si="4031"/>
        <v>5329.2869247348344</v>
      </c>
      <c r="CH4394" s="43">
        <f t="shared" si="4032"/>
        <v>3887.1726386427122</v>
      </c>
      <c r="CI4394" s="43">
        <f t="shared" si="4033"/>
        <v>1471.9132181821412</v>
      </c>
      <c r="CJ4394" s="43">
        <f t="shared" si="4034"/>
        <v>6870.7790220870847</v>
      </c>
      <c r="CK4394" s="43">
        <f t="shared" si="4035"/>
        <v>2450.4299539234794</v>
      </c>
      <c r="CL4394" s="43">
        <f t="shared" si="4036"/>
        <v>3653.7048735071908</v>
      </c>
      <c r="CM4394" s="43">
        <f t="shared" si="4037"/>
        <v>2991.5467886760352</v>
      </c>
      <c r="CN4394" s="43">
        <f t="shared" si="4038"/>
        <v>5682.4730632823603</v>
      </c>
      <c r="CO4394" s="43">
        <f t="shared" si="4039"/>
        <v>1471.9132181821412</v>
      </c>
      <c r="CQ4394" s="61">
        <v>0.54576059702716662</v>
      </c>
      <c r="CR4394" s="61">
        <v>0.30633021850545838</v>
      </c>
      <c r="CS4394" s="61">
        <v>0.60984005322762791</v>
      </c>
      <c r="CT4394" s="61">
        <v>0.85677679640218007</v>
      </c>
      <c r="CU4394" s="61">
        <v>0.3831855142708136</v>
      </c>
      <c r="CV4394" s="61">
        <v>0.18039720023124806</v>
      </c>
      <c r="CW4394" s="61">
        <v>0.66197426542009841</v>
      </c>
      <c r="CX4394" s="61">
        <v>0.77349633377013249</v>
      </c>
      <c r="CY4394" s="61">
        <v>0.91081073349434605</v>
      </c>
      <c r="CZ4394" s="61">
        <v>0.92850792607615262</v>
      </c>
      <c r="DA4394" s="61">
        <v>0.34370810431341614</v>
      </c>
      <c r="DB4394" s="61">
        <v>0.59846135493091923</v>
      </c>
      <c r="DC4394" s="61">
        <v>0.93149505068060989</v>
      </c>
      <c r="DD4394" s="61">
        <v>0.71447009485484203</v>
      </c>
      <c r="DE4394" s="61">
        <v>0.19783575584543422</v>
      </c>
      <c r="DF4394" s="61">
        <v>0.99188096997559694</v>
      </c>
      <c r="DG4394" s="61">
        <v>0.4597504011515734</v>
      </c>
      <c r="DH4394" s="61">
        <v>0.71586617626139393</v>
      </c>
      <c r="DI4394" s="61">
        <v>0.47211720195219897</v>
      </c>
      <c r="DJ4394" s="61">
        <v>0.8759828611655327</v>
      </c>
      <c r="DU4394" s="41">
        <f t="shared" si="4026"/>
        <v>0.29259378870315017</v>
      </c>
      <c r="DV4394" s="41">
        <f t="shared" si="4027"/>
        <v>1.35</v>
      </c>
      <c r="DW4394" s="43">
        <f t="shared" si="3983"/>
        <v>1017.3167542591029</v>
      </c>
    </row>
    <row r="4395" spans="40:127" x14ac:dyDescent="0.25">
      <c r="AN4395" s="41">
        <f t="shared" si="3984"/>
        <v>1.365</v>
      </c>
      <c r="AO4395" s="41">
        <f t="shared" si="3985"/>
        <v>1.395</v>
      </c>
      <c r="AP4395" s="41">
        <f t="shared" si="3986"/>
        <v>1.53</v>
      </c>
      <c r="AQ4395" s="41">
        <f t="shared" si="3987"/>
        <v>1.59</v>
      </c>
      <c r="AR4395" s="41">
        <f t="shared" si="3988"/>
        <v>1.2150000000000001</v>
      </c>
      <c r="AS4395" s="41">
        <f t="shared" si="3989"/>
        <v>1.605</v>
      </c>
      <c r="AT4395" s="41">
        <f t="shared" si="3990"/>
        <v>1.8</v>
      </c>
      <c r="AU4395" s="41">
        <f t="shared" si="3991"/>
        <v>1.4550000000000001</v>
      </c>
      <c r="AV4395" s="41">
        <f t="shared" si="3992"/>
        <v>1.17</v>
      </c>
      <c r="AW4395" s="41">
        <f t="shared" si="3993"/>
        <v>1.875</v>
      </c>
      <c r="AX4395" s="41">
        <f t="shared" si="4028"/>
        <v>1.17</v>
      </c>
      <c r="AY4395" s="41">
        <f t="shared" si="3994"/>
        <v>6.0027825778679444</v>
      </c>
      <c r="AZ4395" s="41">
        <f t="shared" si="3995"/>
        <v>6.0081710867292388</v>
      </c>
      <c r="BA4395" s="41">
        <f t="shared" si="3996"/>
        <v>5.9830229620555198</v>
      </c>
      <c r="BB4395" s="41">
        <f t="shared" si="3997"/>
        <v>5.9768915980729389</v>
      </c>
      <c r="BC4395" s="41">
        <f t="shared" si="3998"/>
        <v>5.9954276922864738</v>
      </c>
      <c r="BD4395" s="41">
        <f t="shared" si="3999"/>
        <v>6.0061419888569443</v>
      </c>
      <c r="BE4395" s="41">
        <f t="shared" si="4000"/>
        <v>6.0514461724161066</v>
      </c>
      <c r="BF4395" s="41">
        <f t="shared" si="4001"/>
        <v>6.0322552340335234</v>
      </c>
      <c r="BG4395" s="41">
        <f t="shared" si="4002"/>
        <v>6.0252843909290688</v>
      </c>
      <c r="BH4395" s="41">
        <f t="shared" si="4003"/>
        <v>6.0374063262866429</v>
      </c>
      <c r="BI4395" s="41">
        <f t="shared" si="4004"/>
        <v>5.9768915980729389</v>
      </c>
      <c r="BJ4395" s="41">
        <f t="shared" si="4005"/>
        <v>1.4592351818518781</v>
      </c>
      <c r="BK4395" s="41">
        <f t="shared" si="4006"/>
        <v>1.9146639418809737</v>
      </c>
      <c r="BL4395" s="41">
        <f t="shared" si="4007"/>
        <v>0.53781429392102087</v>
      </c>
      <c r="BM4395" s="41">
        <f t="shared" si="4008"/>
        <v>0.39430236143679415</v>
      </c>
      <c r="BN4395" s="41">
        <f t="shared" si="4009"/>
        <v>1.0067887161000431</v>
      </c>
      <c r="BO4395" s="41">
        <f t="shared" si="4010"/>
        <v>1.7285550165723649</v>
      </c>
      <c r="BP4395" s="41">
        <f t="shared" si="4011"/>
        <v>16.813884256436502</v>
      </c>
      <c r="BQ4395" s="41">
        <f t="shared" si="4012"/>
        <v>6.427792133699298</v>
      </c>
      <c r="BR4395" s="41">
        <f t="shared" si="4013"/>
        <v>4.5294254517020631</v>
      </c>
      <c r="BS4395" s="41">
        <f t="shared" si="4014"/>
        <v>8.3230586375473976</v>
      </c>
      <c r="BT4395" s="41">
        <f t="shared" si="4015"/>
        <v>4844.4843069632989</v>
      </c>
      <c r="BU4395" s="41">
        <f t="shared" si="4016"/>
        <v>4953.1781499217568</v>
      </c>
      <c r="BV4395" s="41">
        <f t="shared" si="4017"/>
        <v>5421.1367289232276</v>
      </c>
      <c r="BW4395" s="41">
        <f t="shared" si="4018"/>
        <v>5630.8428806349366</v>
      </c>
      <c r="BX4395" s="41">
        <f t="shared" si="4019"/>
        <v>4309.4808783731751</v>
      </c>
      <c r="BY4395" s="41">
        <f t="shared" si="4020"/>
        <v>5697.8554790727321</v>
      </c>
      <c r="BZ4395" s="41">
        <f t="shared" si="4021"/>
        <v>6414.17327174396</v>
      </c>
      <c r="CA4395" s="41">
        <f t="shared" si="4022"/>
        <v>5176.5622761070636</v>
      </c>
      <c r="CB4395" s="41">
        <f t="shared" si="4023"/>
        <v>4160.1906366750191</v>
      </c>
      <c r="CC4395" s="41">
        <f t="shared" si="4024"/>
        <v>6673.6752601634917</v>
      </c>
      <c r="CD4395" s="43">
        <f t="shared" si="4025"/>
        <v>4160.1906366750191</v>
      </c>
      <c r="CE4395" s="43">
        <f t="shared" si="4029"/>
        <v>2297.1278890194344</v>
      </c>
      <c r="CF4395" s="43">
        <f t="shared" si="4030"/>
        <v>2689.1211228800853</v>
      </c>
      <c r="CG4395" s="43">
        <f t="shared" si="4031"/>
        <v>1563.138566596391</v>
      </c>
      <c r="CH4395" s="43">
        <f t="shared" si="4032"/>
        <v>1390.9185225504348</v>
      </c>
      <c r="CI4395" s="43">
        <f t="shared" si="4033"/>
        <v>1698.3817907096036</v>
      </c>
      <c r="CJ4395" s="43">
        <f t="shared" si="4034"/>
        <v>2939.7237252018958</v>
      </c>
      <c r="CK4395" s="43">
        <f t="shared" si="4035"/>
        <v>10282.445329103613</v>
      </c>
      <c r="CL4395" s="43">
        <f t="shared" si="4036"/>
        <v>5139.0611150369177</v>
      </c>
      <c r="CM4395" s="43">
        <f t="shared" si="4037"/>
        <v>3468.9440644747006</v>
      </c>
      <c r="CN4395" s="43">
        <f t="shared" si="4038"/>
        <v>7535.8566138421711</v>
      </c>
      <c r="CO4395" s="43">
        <f t="shared" si="4039"/>
        <v>1390.9185225504348</v>
      </c>
      <c r="CQ4395" s="61">
        <v>0.20000210243761063</v>
      </c>
      <c r="CR4395" s="61">
        <v>0.22436449501564026</v>
      </c>
      <c r="CS4395" s="61">
        <v>0.41959797935845256</v>
      </c>
      <c r="CT4395" s="61">
        <v>0.51950568177016387</v>
      </c>
      <c r="CU4395" s="61">
        <v>4.1195073918208647E-2</v>
      </c>
      <c r="CV4395" s="61">
        <v>0.54183914763795704</v>
      </c>
      <c r="CW4395" s="61">
        <v>0.76044156861147272</v>
      </c>
      <c r="CX4395" s="61">
        <v>0.3239728003512059</v>
      </c>
      <c r="CY4395" s="61">
        <v>2.3850438001321472E-2</v>
      </c>
      <c r="CZ4395" s="61">
        <v>0.81886865077787507</v>
      </c>
      <c r="DA4395" s="61">
        <v>0.58573006927919047</v>
      </c>
      <c r="DB4395" s="61">
        <v>0.68614964293561553</v>
      </c>
      <c r="DC4395" s="61">
        <v>0.22074523805347013</v>
      </c>
      <c r="DD4395" s="61">
        <v>0.14088019315450617</v>
      </c>
      <c r="DE4395" s="61">
        <v>0.44032437756115783</v>
      </c>
      <c r="DF4395" s="61">
        <v>0.64948429416675924</v>
      </c>
      <c r="DG4395" s="61">
        <v>0.99575235509189608</v>
      </c>
      <c r="DH4395" s="61">
        <v>0.95367821902202921</v>
      </c>
      <c r="DI4395" s="61">
        <v>0.90918486985323066</v>
      </c>
      <c r="DJ4395" s="61">
        <v>0.97362320798603075</v>
      </c>
      <c r="DU4395" s="41">
        <f t="shared" si="4026"/>
        <v>0.41704584925372096</v>
      </c>
      <c r="DV4395" s="41">
        <f t="shared" si="4027"/>
        <v>1.17</v>
      </c>
      <c r="DW4395" s="43">
        <f t="shared" si="3983"/>
        <v>1052.6103610426544</v>
      </c>
    </row>
    <row r="4396" spans="40:127" x14ac:dyDescent="0.25">
      <c r="AN4396" s="41">
        <f t="shared" si="3984"/>
        <v>2.2949999999999999</v>
      </c>
      <c r="AO4396" s="41">
        <f t="shared" si="3985"/>
        <v>2.0550000000000002</v>
      </c>
      <c r="AP4396" s="41">
        <f t="shared" si="3986"/>
        <v>1.335</v>
      </c>
      <c r="AQ4396" s="41">
        <f t="shared" si="3987"/>
        <v>1.635</v>
      </c>
      <c r="AR4396" s="41">
        <f t="shared" si="3988"/>
        <v>1.3049999999999999</v>
      </c>
      <c r="AS4396" s="41">
        <f t="shared" si="3989"/>
        <v>1.5</v>
      </c>
      <c r="AT4396" s="41">
        <f t="shared" si="3990"/>
        <v>1.2450000000000001</v>
      </c>
      <c r="AU4396" s="41">
        <f t="shared" si="3991"/>
        <v>1.38</v>
      </c>
      <c r="AV4396" s="41">
        <f t="shared" si="3992"/>
        <v>1.41</v>
      </c>
      <c r="AW4396" s="41">
        <f t="shared" si="3993"/>
        <v>1.5149999999999999</v>
      </c>
      <c r="AX4396" s="41">
        <f t="shared" si="4028"/>
        <v>1.2450000000000001</v>
      </c>
      <c r="AY4396" s="41">
        <f t="shared" si="3994"/>
        <v>6.0121393194794441</v>
      </c>
      <c r="AZ4396" s="41">
        <f t="shared" si="3995"/>
        <v>5.9843733809604061</v>
      </c>
      <c r="BA4396" s="41">
        <f t="shared" si="3996"/>
        <v>6.0270049334613116</v>
      </c>
      <c r="BB4396" s="41">
        <f t="shared" si="3997"/>
        <v>6.0178014340666488</v>
      </c>
      <c r="BC4396" s="41">
        <f t="shared" si="3998"/>
        <v>5.9605110438038</v>
      </c>
      <c r="BD4396" s="41">
        <f t="shared" si="3999"/>
        <v>5.9868463494612945</v>
      </c>
      <c r="BE4396" s="41">
        <f t="shared" si="4000"/>
        <v>5.9476983260295784</v>
      </c>
      <c r="BF4396" s="41">
        <f t="shared" si="4001"/>
        <v>5.9898610551089222</v>
      </c>
      <c r="BG4396" s="41">
        <f t="shared" si="4002"/>
        <v>5.9899081564791681</v>
      </c>
      <c r="BH4396" s="41">
        <f t="shared" si="4003"/>
        <v>5.9902195445111062</v>
      </c>
      <c r="BI4396" s="41">
        <f t="shared" si="4004"/>
        <v>5.9476983260295784</v>
      </c>
      <c r="BJ4396" s="41">
        <f t="shared" si="4005"/>
        <v>2.3382932654508344</v>
      </c>
      <c r="BK4396" s="41">
        <f t="shared" si="4006"/>
        <v>0.5758426407842151</v>
      </c>
      <c r="BL4396" s="41">
        <f t="shared" si="4007"/>
        <v>4.9383366628334269</v>
      </c>
      <c r="BM4396" s="41">
        <f t="shared" si="4008"/>
        <v>3.1092846439191995</v>
      </c>
      <c r="BN4396" s="41">
        <f t="shared" si="4009"/>
        <v>0.17179494328366912</v>
      </c>
      <c r="BO4396" s="41">
        <f t="shared" si="4010"/>
        <v>0.65256333810485567</v>
      </c>
      <c r="BP4396" s="41">
        <f t="shared" si="4011"/>
        <v>8.9554883404954322E-2</v>
      </c>
      <c r="BQ4396" s="41">
        <f t="shared" si="4012"/>
        <v>0.75999451520537786</v>
      </c>
      <c r="BR4396" s="41">
        <f t="shared" si="4013"/>
        <v>0.76180584962371034</v>
      </c>
      <c r="BS4396" s="41">
        <f t="shared" si="4014"/>
        <v>0.77388934562148526</v>
      </c>
      <c r="BT4396" s="41">
        <f t="shared" si="4015"/>
        <v>8151.4675343362969</v>
      </c>
      <c r="BU4396" s="41">
        <f t="shared" si="4016"/>
        <v>7282.1523871452491</v>
      </c>
      <c r="BV4396" s="41">
        <f t="shared" si="4017"/>
        <v>4747.5618849070261</v>
      </c>
      <c r="BW4396" s="41">
        <f t="shared" si="4018"/>
        <v>5809.988584221157</v>
      </c>
      <c r="BX4396" s="41">
        <f t="shared" si="4019"/>
        <v>4615.2035020892909</v>
      </c>
      <c r="BY4396" s="41">
        <f t="shared" si="4020"/>
        <v>5316.5378551609283</v>
      </c>
      <c r="BZ4396" s="41">
        <f t="shared" si="4021"/>
        <v>4398.2753351212186</v>
      </c>
      <c r="CA4396" s="41">
        <f t="shared" si="4022"/>
        <v>4892.4461692836139</v>
      </c>
      <c r="CB4396" s="41">
        <f t="shared" si="4023"/>
        <v>4998.8233487514381</v>
      </c>
      <c r="CC4396" s="41">
        <f t="shared" si="4024"/>
        <v>5371.2157583915277</v>
      </c>
      <c r="CD4396" s="43">
        <f t="shared" si="4025"/>
        <v>4398.2753351212186</v>
      </c>
      <c r="CE4396" s="43">
        <f t="shared" si="4029"/>
        <v>4889.0227315791262</v>
      </c>
      <c r="CF4396" s="43">
        <f t="shared" si="4030"/>
        <v>2172.4691296434034</v>
      </c>
      <c r="CG4396" s="43">
        <f t="shared" si="4031"/>
        <v>4132.9627389555317</v>
      </c>
      <c r="CH4396" s="43">
        <f t="shared" si="4032"/>
        <v>4016.408478753588</v>
      </c>
      <c r="CI4396" s="43">
        <f t="shared" si="4033"/>
        <v>753.53872693390531</v>
      </c>
      <c r="CJ4396" s="43">
        <f t="shared" si="4034"/>
        <v>1688.077851489468</v>
      </c>
      <c r="CK4396" s="43">
        <f t="shared" si="4035"/>
        <v>519.04362947494133</v>
      </c>
      <c r="CL4396" s="43">
        <f t="shared" si="4036"/>
        <v>1676.0006883038498</v>
      </c>
      <c r="CM4396" s="43">
        <f t="shared" si="4037"/>
        <v>1714.4749396516886</v>
      </c>
      <c r="CN4396" s="43">
        <f t="shared" si="4038"/>
        <v>1856.7008827154707</v>
      </c>
      <c r="CO4396" s="43">
        <f t="shared" si="4039"/>
        <v>519.04362947494133</v>
      </c>
      <c r="CQ4396" s="61">
        <v>0.96987581704085379</v>
      </c>
      <c r="CR4396" s="61">
        <v>0.91108124307188398</v>
      </c>
      <c r="CS4396" s="61">
        <v>0.15640390706182883</v>
      </c>
      <c r="CT4396" s="61">
        <v>0.56591593635751036</v>
      </c>
      <c r="CU4396" s="61">
        <v>0.12296684307685202</v>
      </c>
      <c r="CV4396" s="61">
        <v>0.39475599225574498</v>
      </c>
      <c r="CW4396" s="61">
        <v>6.4866803503068615E-2</v>
      </c>
      <c r="CX4396" s="61">
        <v>0.20545853131300751</v>
      </c>
      <c r="CY4396" s="61">
        <v>0.25929298153575742</v>
      </c>
      <c r="CZ4396" s="61">
        <v>0.40417811156105166</v>
      </c>
      <c r="DA4396" s="61">
        <v>0.75252645800848539</v>
      </c>
      <c r="DB4396" s="61">
        <v>0.24128587761120701</v>
      </c>
      <c r="DC4396" s="61">
        <v>0.92236417470209431</v>
      </c>
      <c r="DD4396" s="61">
        <v>0.83248589082859159</v>
      </c>
      <c r="DE4396" s="61">
        <v>2.8895246202724656E-2</v>
      </c>
      <c r="DF4396" s="61">
        <v>0.28143301977654767</v>
      </c>
      <c r="DG4396" s="61">
        <v>5.5273262774367948E-3</v>
      </c>
      <c r="DH4396" s="61">
        <v>0.33432417006459048</v>
      </c>
      <c r="DI4396" s="61">
        <v>0.3351808362268871</v>
      </c>
      <c r="DJ4396" s="61">
        <v>0.34086550640047064</v>
      </c>
      <c r="DU4396" s="41">
        <f t="shared" si="4026"/>
        <v>0.54455454317152385</v>
      </c>
      <c r="DV4396" s="41">
        <f t="shared" si="4027"/>
        <v>1.2450000000000001</v>
      </c>
      <c r="DW4396" s="43">
        <f t="shared" si="3983"/>
        <v>1279.9114418908212</v>
      </c>
    </row>
    <row r="4397" spans="40:127" x14ac:dyDescent="0.25">
      <c r="AN4397" s="41">
        <f t="shared" si="3984"/>
        <v>1.92</v>
      </c>
      <c r="AO4397" s="41">
        <f t="shared" si="3985"/>
        <v>1.32</v>
      </c>
      <c r="AP4397" s="41">
        <f t="shared" si="3986"/>
        <v>1.7849999999999999</v>
      </c>
      <c r="AQ4397" s="41">
        <f t="shared" si="3987"/>
        <v>1.4550000000000001</v>
      </c>
      <c r="AR4397" s="41">
        <f t="shared" si="3988"/>
        <v>1.68</v>
      </c>
      <c r="AS4397" s="41">
        <f t="shared" si="3989"/>
        <v>1.425</v>
      </c>
      <c r="AT4397" s="41">
        <f t="shared" si="3990"/>
        <v>1.47</v>
      </c>
      <c r="AU4397" s="41">
        <f t="shared" si="3991"/>
        <v>1.53</v>
      </c>
      <c r="AV4397" s="41">
        <f t="shared" si="3992"/>
        <v>2.34</v>
      </c>
      <c r="AW4397" s="41">
        <f t="shared" si="3993"/>
        <v>2.2200000000000002</v>
      </c>
      <c r="AX4397" s="41">
        <f t="shared" si="4028"/>
        <v>1.32</v>
      </c>
      <c r="AY4397" s="41">
        <f t="shared" si="3994"/>
        <v>5.999705042343245</v>
      </c>
      <c r="AZ4397" s="41">
        <f t="shared" si="3995"/>
        <v>6.0271495666761705</v>
      </c>
      <c r="BA4397" s="41">
        <f t="shared" si="3996"/>
        <v>6.0158838193195914</v>
      </c>
      <c r="BB4397" s="41">
        <f t="shared" si="3997"/>
        <v>6.0071235258751452</v>
      </c>
      <c r="BC4397" s="41">
        <f t="shared" si="3998"/>
        <v>6.040680632874178</v>
      </c>
      <c r="BD4397" s="41">
        <f t="shared" si="3999"/>
        <v>5.9606197999773967</v>
      </c>
      <c r="BE4397" s="41">
        <f t="shared" si="4000"/>
        <v>5.9688960603101773</v>
      </c>
      <c r="BF4397" s="41">
        <f t="shared" si="4001"/>
        <v>5.987174142425836</v>
      </c>
      <c r="BG4397" s="41">
        <f t="shared" si="4002"/>
        <v>6.0209358989443027</v>
      </c>
      <c r="BH4397" s="41">
        <f t="shared" si="4003"/>
        <v>6.006154515398217</v>
      </c>
      <c r="BI4397" s="41">
        <f t="shared" si="4004"/>
        <v>5.9606197999773967</v>
      </c>
      <c r="BJ4397" s="41">
        <f t="shared" si="4005"/>
        <v>1.2494048983918862</v>
      </c>
      <c r="BK4397" s="41">
        <f t="shared" si="4006"/>
        <v>4.9743427981829207</v>
      </c>
      <c r="BL4397" s="41">
        <f t="shared" si="4007"/>
        <v>2.8233104914614779</v>
      </c>
      <c r="BM4397" s="41">
        <f t="shared" si="4008"/>
        <v>1.8162149597126072</v>
      </c>
      <c r="BN4397" s="41">
        <f t="shared" si="4009"/>
        <v>9.8076932677024029</v>
      </c>
      <c r="BO4397" s="41">
        <f t="shared" si="4010"/>
        <v>0.17274649609069145</v>
      </c>
      <c r="BP4397" s="41">
        <f t="shared" si="4011"/>
        <v>0.26292577453501731</v>
      </c>
      <c r="BQ4397" s="41">
        <f t="shared" si="4012"/>
        <v>0.66346951380804975</v>
      </c>
      <c r="BR4397" s="41">
        <f t="shared" si="4013"/>
        <v>3.6401811642738688</v>
      </c>
      <c r="BS4397" s="41">
        <f t="shared" si="4014"/>
        <v>1.7296467371922426</v>
      </c>
      <c r="BT4397" s="41">
        <f t="shared" si="4015"/>
        <v>6812.4726870691948</v>
      </c>
      <c r="BU4397" s="41">
        <f t="shared" si="4016"/>
        <v>4694.2748174218659</v>
      </c>
      <c r="BV4397" s="41">
        <f t="shared" si="4017"/>
        <v>6342.0043561364164</v>
      </c>
      <c r="BW4397" s="41">
        <f t="shared" si="4018"/>
        <v>5165.7676700804968</v>
      </c>
      <c r="BX4397" s="41">
        <f t="shared" si="4019"/>
        <v>5981.2342949027716</v>
      </c>
      <c r="BY4397" s="41">
        <f t="shared" si="4020"/>
        <v>5039.6360072784864</v>
      </c>
      <c r="BZ4397" s="41">
        <f t="shared" si="4021"/>
        <v>5202.3903839406757</v>
      </c>
      <c r="CA4397" s="41">
        <f t="shared" si="4022"/>
        <v>5423.0170672055365</v>
      </c>
      <c r="CB4397" s="41">
        <f t="shared" si="4023"/>
        <v>8317.3782913055729</v>
      </c>
      <c r="CC4397" s="41">
        <f t="shared" si="4024"/>
        <v>7881.1541148284768</v>
      </c>
      <c r="CD4397" s="43">
        <f t="shared" si="4025"/>
        <v>4694.2748174218659</v>
      </c>
      <c r="CE4397" s="43">
        <f t="shared" si="4029"/>
        <v>2989.8039276835002</v>
      </c>
      <c r="CF4397" s="43">
        <f t="shared" si="4030"/>
        <v>4101.3956243076782</v>
      </c>
      <c r="CG4397" s="43">
        <f t="shared" si="4031"/>
        <v>4178.3750413718917</v>
      </c>
      <c r="CH4397" s="43">
        <f t="shared" si="4032"/>
        <v>2731.7219656665702</v>
      </c>
      <c r="CI4397" s="43">
        <f t="shared" si="4033"/>
        <v>7329.6391887609689</v>
      </c>
      <c r="CJ4397" s="43">
        <f t="shared" si="4034"/>
        <v>825.10527786479793</v>
      </c>
      <c r="CK4397" s="43">
        <f t="shared" si="4035"/>
        <v>1050.0833996729398</v>
      </c>
      <c r="CL4397" s="43">
        <f t="shared" si="4036"/>
        <v>1736.1681868246033</v>
      </c>
      <c r="CM4397" s="43">
        <f t="shared" si="4037"/>
        <v>6219.6684385549852</v>
      </c>
      <c r="CN4397" s="43">
        <f t="shared" si="4038"/>
        <v>4067.4437687449913</v>
      </c>
      <c r="CO4397" s="43">
        <f t="shared" si="4039"/>
        <v>825.10527786479793</v>
      </c>
      <c r="CQ4397" s="61">
        <v>0.84504606532092552</v>
      </c>
      <c r="CR4397" s="61">
        <v>0.13460976168847372</v>
      </c>
      <c r="CS4397" s="61">
        <v>0.74451140059916621</v>
      </c>
      <c r="CT4397" s="61">
        <v>0.3155733782376049</v>
      </c>
      <c r="CU4397" s="61">
        <v>0.63003677783852363</v>
      </c>
      <c r="CV4397" s="61">
        <v>0.26265153061543811</v>
      </c>
      <c r="CW4397" s="61">
        <v>0.33962972446967599</v>
      </c>
      <c r="CX4397" s="61">
        <v>0.43344354339538771</v>
      </c>
      <c r="CY4397" s="61">
        <v>0.98685516748722824</v>
      </c>
      <c r="CZ4397" s="61">
        <v>0.95721067340232746</v>
      </c>
      <c r="DA4397" s="61">
        <v>0.52518862374156594</v>
      </c>
      <c r="DB4397" s="61">
        <v>0.92340202046845188</v>
      </c>
      <c r="DC4397" s="61">
        <v>0.80749523614073215</v>
      </c>
      <c r="DD4397" s="61">
        <v>0.66742270851362251</v>
      </c>
      <c r="DE4397" s="61">
        <v>0.98209652386179891</v>
      </c>
      <c r="DF4397" s="61">
        <v>2.9257080597636653E-2</v>
      </c>
      <c r="DG4397" s="61">
        <v>6.9866278362648582E-2</v>
      </c>
      <c r="DH4397" s="61">
        <v>0.28698557362500976</v>
      </c>
      <c r="DI4397" s="61">
        <v>0.86859976149232476</v>
      </c>
      <c r="DJ4397" s="61">
        <v>0.64971546458231977</v>
      </c>
      <c r="DU4397" s="41">
        <f t="shared" si="4026"/>
        <v>0.38197724796080024</v>
      </c>
      <c r="DV4397" s="41">
        <f t="shared" si="4027"/>
        <v>1.32</v>
      </c>
      <c r="DW4397" s="43">
        <f t="shared" si="3983"/>
        <v>1136.5343238544747</v>
      </c>
    </row>
    <row r="4398" spans="40:127" x14ac:dyDescent="0.25">
      <c r="AN4398" s="41">
        <f t="shared" si="3984"/>
        <v>2.25</v>
      </c>
      <c r="AO4398" s="41">
        <f t="shared" si="3985"/>
        <v>1.23</v>
      </c>
      <c r="AP4398" s="41">
        <f t="shared" si="3986"/>
        <v>1.6950000000000001</v>
      </c>
      <c r="AQ4398" s="41">
        <f t="shared" si="3987"/>
        <v>1.635</v>
      </c>
      <c r="AR4398" s="41">
        <f t="shared" si="3988"/>
        <v>1.98</v>
      </c>
      <c r="AS4398" s="41">
        <f t="shared" si="3989"/>
        <v>1.905</v>
      </c>
      <c r="AT4398" s="41">
        <f t="shared" si="3990"/>
        <v>1.44</v>
      </c>
      <c r="AU4398" s="41">
        <f t="shared" si="3991"/>
        <v>1.89</v>
      </c>
      <c r="AV4398" s="41">
        <f t="shared" si="3992"/>
        <v>1.47</v>
      </c>
      <c r="AW4398" s="41">
        <f t="shared" si="3993"/>
        <v>1.8149999999999999</v>
      </c>
      <c r="AX4398" s="41">
        <f t="shared" si="4028"/>
        <v>1.23</v>
      </c>
      <c r="AY4398" s="41">
        <f t="shared" si="3994"/>
        <v>5.9902446514920271</v>
      </c>
      <c r="AZ4398" s="41">
        <f t="shared" si="3995"/>
        <v>6.003906879509886</v>
      </c>
      <c r="BA4398" s="41">
        <f t="shared" si="3996"/>
        <v>5.9803624716465027</v>
      </c>
      <c r="BB4398" s="41">
        <f t="shared" si="3997"/>
        <v>6.0056489046189645</v>
      </c>
      <c r="BC4398" s="41">
        <f t="shared" si="3998"/>
        <v>5.9957968994975896</v>
      </c>
      <c r="BD4398" s="41">
        <f t="shared" si="3999"/>
        <v>6.0065507310661186</v>
      </c>
      <c r="BE4398" s="41">
        <f t="shared" si="4000"/>
        <v>6.0010070597734382</v>
      </c>
      <c r="BF4398" s="41">
        <f t="shared" si="4001"/>
        <v>5.9867819173171091</v>
      </c>
      <c r="BG4398" s="41">
        <f t="shared" si="4002"/>
        <v>5.9828906844291287</v>
      </c>
      <c r="BH4398" s="41">
        <f t="shared" si="4003"/>
        <v>5.963417702721503</v>
      </c>
      <c r="BI4398" s="41">
        <f t="shared" si="4004"/>
        <v>5.963417702721503</v>
      </c>
      <c r="BJ4398" s="41">
        <f t="shared" si="4005"/>
        <v>0.77487191072365702</v>
      </c>
      <c r="BK4398" s="41">
        <f t="shared" si="4006"/>
        <v>1.5443568797261644</v>
      </c>
      <c r="BL4398" s="41">
        <f t="shared" si="4007"/>
        <v>0.47006324701319063</v>
      </c>
      <c r="BM4398" s="41">
        <f t="shared" si="4008"/>
        <v>1.6861226951677371</v>
      </c>
      <c r="BN4398" s="41">
        <f t="shared" si="4009"/>
        <v>1.0257333140446461</v>
      </c>
      <c r="BO4398" s="41">
        <f t="shared" si="4010"/>
        <v>1.7645348869448203</v>
      </c>
      <c r="BP4398" s="41">
        <f t="shared" si="4011"/>
        <v>1.3342333276287512</v>
      </c>
      <c r="BQ4398" s="41">
        <f t="shared" si="4012"/>
        <v>0.65044068875213568</v>
      </c>
      <c r="BR4398" s="41">
        <f t="shared" si="4013"/>
        <v>0.53422667454638417</v>
      </c>
      <c r="BS4398" s="41">
        <f t="shared" si="4014"/>
        <v>0.19911705765217846</v>
      </c>
      <c r="BT4398" s="41">
        <f t="shared" si="4015"/>
        <v>7977.0698237315837</v>
      </c>
      <c r="BU4398" s="41">
        <f t="shared" si="4016"/>
        <v>4365.7682750678523</v>
      </c>
      <c r="BV4398" s="41">
        <f t="shared" si="4017"/>
        <v>6004.4336702726887</v>
      </c>
      <c r="BW4398" s="41">
        <f t="shared" si="4018"/>
        <v>5804.1191865539286</v>
      </c>
      <c r="BX4398" s="41">
        <f t="shared" si="4019"/>
        <v>7023.0739633184021</v>
      </c>
      <c r="BY4398" s="41">
        <f t="shared" si="4020"/>
        <v>6763.1053113516255</v>
      </c>
      <c r="BZ4398" s="41">
        <f t="shared" si="4021"/>
        <v>5109.9088848674955</v>
      </c>
      <c r="CA4398" s="41">
        <f t="shared" si="4022"/>
        <v>6698.8016500069325</v>
      </c>
      <c r="CB4398" s="41">
        <f t="shared" si="4023"/>
        <v>5208.4855539998425</v>
      </c>
      <c r="CC4398" s="41">
        <f t="shared" si="4024"/>
        <v>6420.4111429188642</v>
      </c>
      <c r="CD4398" s="43">
        <f t="shared" si="4025"/>
        <v>4365.7682750678523</v>
      </c>
      <c r="CE4398" s="43">
        <f t="shared" si="4029"/>
        <v>2759.2265120203288</v>
      </c>
      <c r="CF4398" s="43">
        <f t="shared" si="4030"/>
        <v>2129.4567421261577</v>
      </c>
      <c r="CG4398" s="43">
        <f t="shared" si="4031"/>
        <v>1618.9659987380567</v>
      </c>
      <c r="CH4398" s="43">
        <f t="shared" si="4032"/>
        <v>2957.6870597065054</v>
      </c>
      <c r="CI4398" s="43">
        <f t="shared" si="4033"/>
        <v>2793.6519487678056</v>
      </c>
      <c r="CJ4398" s="43">
        <f t="shared" si="4034"/>
        <v>3525.3316649648441</v>
      </c>
      <c r="CK4398" s="43">
        <f t="shared" si="4035"/>
        <v>2317.2253003363312</v>
      </c>
      <c r="CL4398" s="43">
        <f t="shared" si="4036"/>
        <v>2123.5159721634591</v>
      </c>
      <c r="CM4398" s="43">
        <f t="shared" si="4037"/>
        <v>1496.8214443689483</v>
      </c>
      <c r="CN4398" s="43">
        <f t="shared" si="4038"/>
        <v>1128.2900016304816</v>
      </c>
      <c r="CO4398" s="43">
        <f t="shared" si="4039"/>
        <v>1128.2900016304816</v>
      </c>
      <c r="CQ4398" s="61">
        <v>0.9639712633011136</v>
      </c>
      <c r="CR4398" s="61">
        <v>5.1475517050121988E-2</v>
      </c>
      <c r="CS4398" s="61">
        <v>0.64029807651165838</v>
      </c>
      <c r="CT4398" s="61">
        <v>0.5712155024123482</v>
      </c>
      <c r="CU4398" s="61">
        <v>0.87687009950568584</v>
      </c>
      <c r="CV4398" s="61">
        <v>0.8339837356233486</v>
      </c>
      <c r="CW4398" s="61">
        <v>0.29966400941020299</v>
      </c>
      <c r="CX4398" s="61">
        <v>0.83216244125348571</v>
      </c>
      <c r="CY4398" s="61">
        <v>0.32867689274318568</v>
      </c>
      <c r="CZ4398" s="61">
        <v>0.7745551450753313</v>
      </c>
      <c r="DA4398" s="61">
        <v>0.34132544371943629</v>
      </c>
      <c r="DB4398" s="61">
        <v>0.60741724663907182</v>
      </c>
      <c r="DC4398" s="61">
        <v>0.18333741009384208</v>
      </c>
      <c r="DD4398" s="61">
        <v>0.64034110436047864</v>
      </c>
      <c r="DE4398" s="61">
        <v>0.44760006915940587</v>
      </c>
      <c r="DF4398" s="61">
        <v>0.656998142397901</v>
      </c>
      <c r="DG4398" s="61">
        <v>0.55095985543185166</v>
      </c>
      <c r="DH4398" s="61">
        <v>0.28034768169093582</v>
      </c>
      <c r="DI4398" s="61">
        <v>0.21878828572188391</v>
      </c>
      <c r="DJ4398" s="61">
        <v>3.9934021791889873E-2</v>
      </c>
      <c r="DU4398" s="41">
        <f t="shared" si="4026"/>
        <v>0.29150937342103916</v>
      </c>
      <c r="DV4398" s="41">
        <f t="shared" si="4027"/>
        <v>1.23</v>
      </c>
      <c r="DW4398" s="43">
        <f t="shared" si="3983"/>
        <v>925.16938001223457</v>
      </c>
    </row>
    <row r="4399" spans="40:127" x14ac:dyDescent="0.25">
      <c r="AN4399" s="41">
        <f t="shared" si="3984"/>
        <v>1.2450000000000001</v>
      </c>
      <c r="AO4399" s="41">
        <f t="shared" si="3985"/>
        <v>1.38</v>
      </c>
      <c r="AP4399" s="41">
        <f t="shared" si="3986"/>
        <v>1.665</v>
      </c>
      <c r="AQ4399" s="41">
        <f t="shared" si="3987"/>
        <v>1.395</v>
      </c>
      <c r="AR4399" s="41">
        <f t="shared" si="3988"/>
        <v>1.9950000000000001</v>
      </c>
      <c r="AS4399" s="41">
        <f t="shared" si="3989"/>
        <v>1.1850000000000001</v>
      </c>
      <c r="AT4399" s="41">
        <f t="shared" si="3990"/>
        <v>1.2450000000000001</v>
      </c>
      <c r="AU4399" s="41">
        <f t="shared" si="3991"/>
        <v>1.83</v>
      </c>
      <c r="AV4399" s="41">
        <f t="shared" si="3992"/>
        <v>1.2150000000000001</v>
      </c>
      <c r="AW4399" s="41">
        <f t="shared" si="3993"/>
        <v>2.19</v>
      </c>
      <c r="AX4399" s="41">
        <f t="shared" si="4028"/>
        <v>1.1850000000000001</v>
      </c>
      <c r="AY4399" s="41">
        <f t="shared" si="3994"/>
        <v>6.0251140479399217</v>
      </c>
      <c r="AZ4399" s="41">
        <f t="shared" si="3995"/>
        <v>6.0087089255828214</v>
      </c>
      <c r="BA4399" s="41">
        <f t="shared" si="3996"/>
        <v>5.9881270019921233</v>
      </c>
      <c r="BB4399" s="41">
        <f t="shared" si="3997"/>
        <v>5.9664127244656502</v>
      </c>
      <c r="BC4399" s="41">
        <f t="shared" si="3998"/>
        <v>5.97948329035263</v>
      </c>
      <c r="BD4399" s="41">
        <f t="shared" si="3999"/>
        <v>5.995091187656608</v>
      </c>
      <c r="BE4399" s="41">
        <f t="shared" si="4000"/>
        <v>6.0245545782387175</v>
      </c>
      <c r="BF4399" s="41">
        <f t="shared" si="4001"/>
        <v>6.0072615025245613</v>
      </c>
      <c r="BG4399" s="41">
        <f t="shared" si="4002"/>
        <v>6.0219270563783338</v>
      </c>
      <c r="BH4399" s="41">
        <f t="shared" si="4003"/>
        <v>6.03250987905506</v>
      </c>
      <c r="BI4399" s="41">
        <f t="shared" si="4004"/>
        <v>5.9664127244656502</v>
      </c>
      <c r="BJ4399" s="41">
        <f t="shared" si="4005"/>
        <v>4.4908247799817822</v>
      </c>
      <c r="BK4399" s="41">
        <f t="shared" si="4006"/>
        <v>1.9672580073409647</v>
      </c>
      <c r="BL4399" s="41">
        <f t="shared" si="4007"/>
        <v>0.69621509655619684</v>
      </c>
      <c r="BM4399" s="41">
        <f t="shared" si="4008"/>
        <v>0.23180482591810361</v>
      </c>
      <c r="BN4399" s="41">
        <f t="shared" si="4009"/>
        <v>0.44960039037851213</v>
      </c>
      <c r="BO4399" s="41">
        <f t="shared" si="4010"/>
        <v>0.98982609439158231</v>
      </c>
      <c r="BP4399" s="41">
        <f t="shared" si="4011"/>
        <v>4.3663379060308305</v>
      </c>
      <c r="BQ4399" s="41">
        <f t="shared" si="4012"/>
        <v>1.8288876296988301</v>
      </c>
      <c r="BR4399" s="41">
        <f t="shared" si="4013"/>
        <v>3.8261702865269669</v>
      </c>
      <c r="BS4399" s="41">
        <f t="shared" si="4014"/>
        <v>6.5104610270422061</v>
      </c>
      <c r="BT4399" s="41">
        <f t="shared" si="4015"/>
        <v>4426.8069463862421</v>
      </c>
      <c r="BU4399" s="41">
        <f t="shared" si="4016"/>
        <v>4900.1374800974827</v>
      </c>
      <c r="BV4399" s="41">
        <f t="shared" si="4017"/>
        <v>5901.988168187635</v>
      </c>
      <c r="BW4399" s="41">
        <f t="shared" si="4018"/>
        <v>4935.9351943632737</v>
      </c>
      <c r="BX4399" s="41">
        <f t="shared" si="4019"/>
        <v>7066.6457974020868</v>
      </c>
      <c r="BY4399" s="41">
        <f t="shared" si="4020"/>
        <v>4202.955988743437</v>
      </c>
      <c r="BZ4399" s="41">
        <f t="shared" si="4021"/>
        <v>4426.6014131933425</v>
      </c>
      <c r="CA4399" s="41">
        <f t="shared" si="4022"/>
        <v>6497.2257057825518</v>
      </c>
      <c r="CB4399" s="41">
        <f t="shared" si="4023"/>
        <v>4318.9941774640447</v>
      </c>
      <c r="CC4399" s="41">
        <f t="shared" si="4024"/>
        <v>7791.6911784931381</v>
      </c>
      <c r="CD4399" s="43">
        <f t="shared" si="4025"/>
        <v>4202.955988743437</v>
      </c>
      <c r="CE4399" s="43">
        <f t="shared" si="4029"/>
        <v>3675.5495670420983</v>
      </c>
      <c r="CF4399" s="43">
        <f t="shared" si="4030"/>
        <v>2696.4950319781119</v>
      </c>
      <c r="CG4399" s="43">
        <f t="shared" si="4031"/>
        <v>1935.4227120792693</v>
      </c>
      <c r="CH4399" s="43">
        <f t="shared" si="4032"/>
        <v>935.67563687965992</v>
      </c>
      <c r="CI4399" s="43">
        <f t="shared" si="4033"/>
        <v>1863.571744635655</v>
      </c>
      <c r="CJ4399" s="43">
        <f t="shared" si="4034"/>
        <v>1642.433055212266</v>
      </c>
      <c r="CK4399" s="43">
        <f t="shared" si="4035"/>
        <v>3624.2479321018063</v>
      </c>
      <c r="CL4399" s="43">
        <f t="shared" si="4036"/>
        <v>3447.7397672374195</v>
      </c>
      <c r="CM4399" s="43">
        <f t="shared" si="4037"/>
        <v>3310.917066960129</v>
      </c>
      <c r="CN4399" s="43">
        <f t="shared" si="4038"/>
        <v>7784.6638462599503</v>
      </c>
      <c r="CO4399" s="43">
        <f t="shared" si="4039"/>
        <v>935.67563687965992</v>
      </c>
      <c r="CQ4399" s="61">
        <v>6.3124372960783437E-2</v>
      </c>
      <c r="CR4399" s="61">
        <v>0.21382813474581286</v>
      </c>
      <c r="CS4399" s="61">
        <v>0.61218878471407334</v>
      </c>
      <c r="CT4399" s="61">
        <v>0.23332212230553506</v>
      </c>
      <c r="CU4399" s="61">
        <v>0.88519849989306187</v>
      </c>
      <c r="CV4399" s="61">
        <v>2.7035331795770556E-2</v>
      </c>
      <c r="CW4399" s="61">
        <v>6.7089480706636673E-2</v>
      </c>
      <c r="CX4399" s="61">
        <v>0.78075286698272595</v>
      </c>
      <c r="CY4399" s="61">
        <v>3.9990655255773722E-2</v>
      </c>
      <c r="CZ4399" s="61">
        <v>0.95060681410426351</v>
      </c>
      <c r="DA4399" s="61">
        <v>0.90779453865176218</v>
      </c>
      <c r="DB4399" s="61">
        <v>0.69558390125272074</v>
      </c>
      <c r="DC4399" s="61">
        <v>0.30341233652908195</v>
      </c>
      <c r="DD4399" s="61">
        <v>5.4659484906361966E-2</v>
      </c>
      <c r="DE4399" s="61">
        <v>0.17189663847239933</v>
      </c>
      <c r="DF4399" s="61">
        <v>0.43371018367569181</v>
      </c>
      <c r="DG4399" s="61">
        <v>0.90311706780830636</v>
      </c>
      <c r="DH4399" s="61">
        <v>0.66991480851647944</v>
      </c>
      <c r="DI4399" s="61">
        <v>0.87880489732262268</v>
      </c>
      <c r="DJ4399" s="61">
        <v>0.95489030665925456</v>
      </c>
      <c r="DU4399" s="41">
        <f t="shared" si="4026"/>
        <v>0.78777064391838869</v>
      </c>
      <c r="DV4399" s="41">
        <f t="shared" si="4027"/>
        <v>1.1850000000000001</v>
      </c>
      <c r="DW4399" s="43">
        <f t="shared" si="3983"/>
        <v>1465.2378338061753</v>
      </c>
    </row>
    <row r="4400" spans="40:127" x14ac:dyDescent="0.25">
      <c r="AN4400" s="41">
        <f t="shared" si="3984"/>
        <v>1.1850000000000001</v>
      </c>
      <c r="AO4400" s="41">
        <f t="shared" si="3985"/>
        <v>1.26</v>
      </c>
      <c r="AP4400" s="41">
        <f t="shared" si="3986"/>
        <v>1.9950000000000001</v>
      </c>
      <c r="AQ4400" s="41">
        <f t="shared" si="3987"/>
        <v>1.44</v>
      </c>
      <c r="AR4400" s="41">
        <f t="shared" si="3988"/>
        <v>1.6950000000000001</v>
      </c>
      <c r="AS4400" s="41">
        <f t="shared" si="3989"/>
        <v>1.38</v>
      </c>
      <c r="AT4400" s="41">
        <f t="shared" si="3990"/>
        <v>1.59</v>
      </c>
      <c r="AU4400" s="41">
        <f t="shared" si="3991"/>
        <v>1.5</v>
      </c>
      <c r="AV4400" s="41">
        <f t="shared" si="3992"/>
        <v>1.53</v>
      </c>
      <c r="AW4400" s="41">
        <f t="shared" si="3993"/>
        <v>1.7549999999999999</v>
      </c>
      <c r="AX4400" s="41">
        <f t="shared" si="4028"/>
        <v>1.1850000000000001</v>
      </c>
      <c r="AY4400" s="41">
        <f t="shared" si="3994"/>
        <v>5.992145301511056</v>
      </c>
      <c r="AZ4400" s="41">
        <f t="shared" si="3995"/>
        <v>5.9901891533124481</v>
      </c>
      <c r="BA4400" s="41">
        <f t="shared" si="3996"/>
        <v>5.9850684362220772</v>
      </c>
      <c r="BB4400" s="41">
        <f t="shared" si="3997"/>
        <v>5.9912085873329088</v>
      </c>
      <c r="BC4400" s="41">
        <f t="shared" si="3998"/>
        <v>5.9999674602516206</v>
      </c>
      <c r="BD4400" s="41">
        <f t="shared" si="3999"/>
        <v>6.0162154411318864</v>
      </c>
      <c r="BE4400" s="41">
        <f t="shared" si="4000"/>
        <v>6.0467942554589422</v>
      </c>
      <c r="BF4400" s="41">
        <f t="shared" si="4001"/>
        <v>6.0001193490947555</v>
      </c>
      <c r="BG4400" s="41">
        <f t="shared" si="4002"/>
        <v>5.9665650570947761</v>
      </c>
      <c r="BH4400" s="41">
        <f t="shared" si="4003"/>
        <v>5.984216980989884</v>
      </c>
      <c r="BI4400" s="41">
        <f t="shared" si="4004"/>
        <v>5.9665650570947761</v>
      </c>
      <c r="BJ4400" s="41">
        <f t="shared" si="4005"/>
        <v>0.85298000639177951</v>
      </c>
      <c r="BK4400" s="41">
        <f t="shared" si="4006"/>
        <v>0.77270164316045009</v>
      </c>
      <c r="BL4400" s="41">
        <f t="shared" si="4007"/>
        <v>0.5964485738680525</v>
      </c>
      <c r="BM4400" s="41">
        <f t="shared" si="4008"/>
        <v>0.81355088546859444</v>
      </c>
      <c r="BN4400" s="41">
        <f t="shared" si="4009"/>
        <v>1.2660578682327188</v>
      </c>
      <c r="BO4400" s="41">
        <f t="shared" si="4010"/>
        <v>2.8708193991035196</v>
      </c>
      <c r="BP4400" s="41">
        <f t="shared" si="4011"/>
        <v>13.321750807049888</v>
      </c>
      <c r="BQ4400" s="41">
        <f t="shared" si="4012"/>
        <v>1.2757975839667612</v>
      </c>
      <c r="BR4400" s="41">
        <f t="shared" si="4013"/>
        <v>0.23360341554301745</v>
      </c>
      <c r="BS4400" s="41">
        <f t="shared" si="4014"/>
        <v>0.57130461832589485</v>
      </c>
      <c r="BT4400" s="41">
        <f t="shared" si="4015"/>
        <v>4201.9232312081494</v>
      </c>
      <c r="BU4400" s="41">
        <f t="shared" si="4016"/>
        <v>4467.1384076630766</v>
      </c>
      <c r="BV4400" s="41">
        <f t="shared" si="4017"/>
        <v>7069.9453329662028</v>
      </c>
      <c r="BW4400" s="41">
        <f t="shared" si="4018"/>
        <v>5105.7354389830389</v>
      </c>
      <c r="BX4400" s="41">
        <f t="shared" si="4019"/>
        <v>6014.2675671642764</v>
      </c>
      <c r="BY4400" s="41">
        <f t="shared" si="4020"/>
        <v>4903.1973285463673</v>
      </c>
      <c r="BZ4400" s="41">
        <f t="shared" si="4021"/>
        <v>5663.6748876823603</v>
      </c>
      <c r="CA4400" s="41">
        <f t="shared" si="4022"/>
        <v>5322.4280461126355</v>
      </c>
      <c r="CB4400" s="41">
        <f t="shared" si="4023"/>
        <v>5413.6754510363944</v>
      </c>
      <c r="CC4400" s="41">
        <f t="shared" si="4024"/>
        <v>6218.9831801061837</v>
      </c>
      <c r="CD4400" s="43">
        <f t="shared" si="4025"/>
        <v>4201.9232312081494</v>
      </c>
      <c r="CE4400" s="43">
        <f t="shared" si="4029"/>
        <v>1524.6763133300462</v>
      </c>
      <c r="CF4400" s="43">
        <f t="shared" si="4030"/>
        <v>1543.0014715189498</v>
      </c>
      <c r="CG4400" s="43">
        <f t="shared" si="4031"/>
        <v>2146.4426020022647</v>
      </c>
      <c r="CH4400" s="43">
        <f t="shared" si="4032"/>
        <v>1809.4422650645652</v>
      </c>
      <c r="CI4400" s="43">
        <f t="shared" si="4033"/>
        <v>2656.968209185884</v>
      </c>
      <c r="CJ4400" s="43">
        <f t="shared" si="4034"/>
        <v>3257.4060582315929</v>
      </c>
      <c r="CK4400" s="43">
        <f t="shared" si="4035"/>
        <v>8084.7697204905344</v>
      </c>
      <c r="CL4400" s="43">
        <f t="shared" si="4036"/>
        <v>2360.3261827221108</v>
      </c>
      <c r="CM4400" s="43">
        <f t="shared" si="4037"/>
        <v>1030.1984739739271</v>
      </c>
      <c r="CN4400" s="43">
        <f t="shared" si="4038"/>
        <v>1847.9953132105968</v>
      </c>
      <c r="CO4400" s="43">
        <f t="shared" si="4039"/>
        <v>1030.1984739739271</v>
      </c>
      <c r="CQ4400" s="61">
        <v>2.7348138655733045E-2</v>
      </c>
      <c r="CR4400" s="61">
        <v>7.7927161212679397E-2</v>
      </c>
      <c r="CS4400" s="61">
        <v>0.8839516778238139</v>
      </c>
      <c r="CT4400" s="61">
        <v>0.28806089897177833</v>
      </c>
      <c r="CU4400" s="61">
        <v>0.64651995189740208</v>
      </c>
      <c r="CV4400" s="61">
        <v>0.20828938865756308</v>
      </c>
      <c r="CW4400" s="61">
        <v>0.51347288440061689</v>
      </c>
      <c r="CX4400" s="61">
        <v>0.37660205632621147</v>
      </c>
      <c r="CY4400" s="61">
        <v>0.4236621806635148</v>
      </c>
      <c r="CZ4400" s="61">
        <v>0.71044949568126925</v>
      </c>
      <c r="DA4400" s="61">
        <v>0.37677755449349282</v>
      </c>
      <c r="DB4400" s="61">
        <v>0.34030908073190669</v>
      </c>
      <c r="DC4400" s="61">
        <v>0.25224784658564747</v>
      </c>
      <c r="DD4400" s="61">
        <v>0.3591549523809312</v>
      </c>
      <c r="DE4400" s="61">
        <v>0.53039520100585869</v>
      </c>
      <c r="DF4400" s="61">
        <v>0.81197333083808487</v>
      </c>
      <c r="DG4400" s="61">
        <v>0.9918402935027345</v>
      </c>
      <c r="DH4400" s="61">
        <v>0.53340637537219049</v>
      </c>
      <c r="DI4400" s="61">
        <v>5.5510056619989867E-2</v>
      </c>
      <c r="DJ4400" s="61">
        <v>0.23885523462559011</v>
      </c>
      <c r="DU4400" s="41">
        <f t="shared" si="4026"/>
        <v>0.3077873399737831</v>
      </c>
      <c r="DV4400" s="41">
        <f t="shared" si="4027"/>
        <v>1.1850000000000001</v>
      </c>
      <c r="DW4400" s="43">
        <f t="shared" si="3983"/>
        <v>915.86951519580782</v>
      </c>
    </row>
    <row r="4401" spans="40:127" x14ac:dyDescent="0.25">
      <c r="AN4401" s="41">
        <f t="shared" si="3984"/>
        <v>1.71</v>
      </c>
      <c r="AO4401" s="41">
        <f t="shared" si="3985"/>
        <v>1.665</v>
      </c>
      <c r="AP4401" s="41">
        <f t="shared" si="3986"/>
        <v>2.13</v>
      </c>
      <c r="AQ4401" s="41">
        <f t="shared" si="3987"/>
        <v>1.8149999999999999</v>
      </c>
      <c r="AR4401" s="41">
        <f t="shared" si="3988"/>
        <v>1.86</v>
      </c>
      <c r="AS4401" s="41">
        <f t="shared" si="3989"/>
        <v>1.635</v>
      </c>
      <c r="AT4401" s="41">
        <f t="shared" si="3990"/>
        <v>1.7549999999999999</v>
      </c>
      <c r="AU4401" s="41">
        <f t="shared" si="3991"/>
        <v>1.29</v>
      </c>
      <c r="AV4401" s="41">
        <f t="shared" si="3992"/>
        <v>1.7549999999999999</v>
      </c>
      <c r="AW4401" s="41">
        <f t="shared" si="3993"/>
        <v>1.89</v>
      </c>
      <c r="AX4401" s="41">
        <f t="shared" si="4028"/>
        <v>1.29</v>
      </c>
      <c r="AY4401" s="41">
        <f t="shared" si="3994"/>
        <v>6.0011065549922629</v>
      </c>
      <c r="AZ4401" s="41">
        <f t="shared" si="3995"/>
        <v>5.9938651968696277</v>
      </c>
      <c r="BA4401" s="41">
        <f t="shared" si="3996"/>
        <v>5.957111573384763</v>
      </c>
      <c r="BB4401" s="41">
        <f t="shared" si="3997"/>
        <v>6.0092550903747961</v>
      </c>
      <c r="BC4401" s="41">
        <f t="shared" si="3998"/>
        <v>5.9709671126607118</v>
      </c>
      <c r="BD4401" s="41">
        <f t="shared" si="3999"/>
        <v>5.9855952344050598</v>
      </c>
      <c r="BE4401" s="41">
        <f t="shared" si="4000"/>
        <v>5.9864637488300323</v>
      </c>
      <c r="BF4401" s="41">
        <f t="shared" si="4001"/>
        <v>5.9831995585342925</v>
      </c>
      <c r="BG4401" s="41">
        <f t="shared" si="4002"/>
        <v>6.0038749377528049</v>
      </c>
      <c r="BH4401" s="41">
        <f t="shared" si="4003"/>
        <v>6.0075839557895838</v>
      </c>
      <c r="BI4401" s="41">
        <f t="shared" si="4004"/>
        <v>5.957111573384763</v>
      </c>
      <c r="BJ4401" s="41">
        <f t="shared" si="4005"/>
        <v>1.3409468846246755</v>
      </c>
      <c r="BK4401" s="41">
        <f t="shared" si="4006"/>
        <v>0.93040021595186262</v>
      </c>
      <c r="BL4401" s="41">
        <f t="shared" si="4007"/>
        <v>0.14454566235524283</v>
      </c>
      <c r="BM4401" s="41">
        <f t="shared" si="4008"/>
        <v>2.0221398677087583</v>
      </c>
      <c r="BN4401" s="41">
        <f t="shared" si="4009"/>
        <v>0.29204069670310695</v>
      </c>
      <c r="BO4401" s="41">
        <f t="shared" si="4010"/>
        <v>0.61255442932987303</v>
      </c>
      <c r="BP4401" s="41">
        <f t="shared" si="4011"/>
        <v>0.64005942988507258</v>
      </c>
      <c r="BQ4401" s="41">
        <f t="shared" si="4012"/>
        <v>0.54264138064103828</v>
      </c>
      <c r="BR4401" s="41">
        <f t="shared" si="4013"/>
        <v>1.5418715726178982</v>
      </c>
      <c r="BS4401" s="41">
        <f t="shared" si="4014"/>
        <v>1.8588485360558915</v>
      </c>
      <c r="BT4401" s="41">
        <f t="shared" si="4015"/>
        <v>6068.0671036835611</v>
      </c>
      <c r="BU4401" s="41">
        <f t="shared" si="4016"/>
        <v>5904.8153167133914</v>
      </c>
      <c r="BV4401" s="41">
        <f t="shared" si="4017"/>
        <v>7530.7124661391272</v>
      </c>
      <c r="BW4401" s="41">
        <f t="shared" si="4018"/>
        <v>6445.0389262593162</v>
      </c>
      <c r="BX4401" s="41">
        <f t="shared" si="4019"/>
        <v>6583.7583038338871</v>
      </c>
      <c r="BY4401" s="41">
        <f t="shared" si="4020"/>
        <v>5794.4207159823909</v>
      </c>
      <c r="BZ4401" s="41">
        <f t="shared" si="4021"/>
        <v>6220.1505258255593</v>
      </c>
      <c r="CA4401" s="41">
        <f t="shared" si="4022"/>
        <v>4570.8297954862473</v>
      </c>
      <c r="CB4401" s="41">
        <f t="shared" si="4023"/>
        <v>6229.1893832361075</v>
      </c>
      <c r="CC4401" s="41">
        <f t="shared" si="4024"/>
        <v>6710.4295908611066</v>
      </c>
      <c r="CD4401" s="43">
        <f t="shared" si="4025"/>
        <v>4570.8297954862473</v>
      </c>
      <c r="CE4401" s="43">
        <f t="shared" si="4029"/>
        <v>2758.6193325487561</v>
      </c>
      <c r="CF4401" s="43">
        <f t="shared" si="4030"/>
        <v>2237.376212135955</v>
      </c>
      <c r="CG4401" s="43">
        <f t="shared" si="4031"/>
        <v>1128.1634162345233</v>
      </c>
      <c r="CH4401" s="43">
        <f t="shared" si="4032"/>
        <v>3595.6060493620066</v>
      </c>
      <c r="CI4401" s="43">
        <f t="shared" si="4033"/>
        <v>1400.3110289783801</v>
      </c>
      <c r="CJ4401" s="43">
        <f t="shared" si="4034"/>
        <v>1782.7070275570711</v>
      </c>
      <c r="CK4401" s="43">
        <f t="shared" si="4035"/>
        <v>1956.0373722558209</v>
      </c>
      <c r="CL4401" s="43">
        <f t="shared" si="4036"/>
        <v>1323.8416546890583</v>
      </c>
      <c r="CM4401" s="43">
        <f t="shared" si="4037"/>
        <v>3035.9254214404859</v>
      </c>
      <c r="CN4401" s="43">
        <f t="shared" si="4038"/>
        <v>3589.8283522735828</v>
      </c>
      <c r="CO4401" s="43">
        <f t="shared" si="4039"/>
        <v>1128.1634162345233</v>
      </c>
      <c r="CQ4401" s="61">
        <v>0.67135056282697914</v>
      </c>
      <c r="CR4401" s="61">
        <v>0.60503648700141954</v>
      </c>
      <c r="CS4401" s="61">
        <v>0.93527355972597692</v>
      </c>
      <c r="CT4401" s="61">
        <v>0.77444146285928361</v>
      </c>
      <c r="CU4401" s="61">
        <v>0.80635222125692618</v>
      </c>
      <c r="CV4401" s="61">
        <v>0.56571454061819937</v>
      </c>
      <c r="CW4401" s="61">
        <v>0.71313596033699389</v>
      </c>
      <c r="CX4401" s="61">
        <v>0.1073768370336331</v>
      </c>
      <c r="CY4401" s="61">
        <v>0.71648809535800873</v>
      </c>
      <c r="CZ4401" s="61">
        <v>0.83070832471985467</v>
      </c>
      <c r="DA4401" s="61">
        <v>0.55292153970358482</v>
      </c>
      <c r="DB4401" s="61">
        <v>0.40977947903067202</v>
      </c>
      <c r="DC4401" s="61">
        <v>1.9323268587994047E-2</v>
      </c>
      <c r="DD4401" s="61">
        <v>0.7050319567624177</v>
      </c>
      <c r="DE4401" s="61">
        <v>8.4873302848422427E-2</v>
      </c>
      <c r="DF4401" s="61">
        <v>0.26072698883674927</v>
      </c>
      <c r="DG4401" s="61">
        <v>0.27501798688898016</v>
      </c>
      <c r="DH4401" s="61">
        <v>0.22337334753106031</v>
      </c>
      <c r="DI4401" s="61">
        <v>0.60680540179756071</v>
      </c>
      <c r="DJ4401" s="61">
        <v>0.67570918468852326</v>
      </c>
      <c r="DU4401" s="41">
        <f t="shared" si="4026"/>
        <v>0.39756833466553232</v>
      </c>
      <c r="DV4401" s="41">
        <f t="shared" si="4027"/>
        <v>1.29</v>
      </c>
      <c r="DW4401" s="43">
        <f t="shared" si="3983"/>
        <v>1133.144984449106</v>
      </c>
    </row>
    <row r="4402" spans="40:127" x14ac:dyDescent="0.25">
      <c r="AN4402" s="41">
        <f t="shared" si="3984"/>
        <v>1.635</v>
      </c>
      <c r="AO4402" s="41">
        <f t="shared" si="3985"/>
        <v>1.5149999999999999</v>
      </c>
      <c r="AP4402" s="41">
        <f t="shared" si="3986"/>
        <v>1.83</v>
      </c>
      <c r="AQ4402" s="41">
        <f t="shared" si="3987"/>
        <v>1.095</v>
      </c>
      <c r="AR4402" s="41">
        <f t="shared" si="3988"/>
        <v>2.1749999999999998</v>
      </c>
      <c r="AS4402" s="41">
        <f t="shared" si="3989"/>
        <v>1.77</v>
      </c>
      <c r="AT4402" s="41">
        <f t="shared" si="3990"/>
        <v>1.17</v>
      </c>
      <c r="AU4402" s="41">
        <f t="shared" si="3991"/>
        <v>1.3049999999999999</v>
      </c>
      <c r="AV4402" s="41">
        <f t="shared" si="3992"/>
        <v>1.7549999999999999</v>
      </c>
      <c r="AW4402" s="41">
        <f t="shared" si="3993"/>
        <v>1.7549999999999999</v>
      </c>
      <c r="AX4402" s="41">
        <f t="shared" si="4028"/>
        <v>1.095</v>
      </c>
      <c r="AY4402" s="41">
        <f t="shared" si="3994"/>
        <v>5.9978348821416425</v>
      </c>
      <c r="AZ4402" s="41">
        <f t="shared" si="3995"/>
        <v>5.9979963414049751</v>
      </c>
      <c r="BA4402" s="41">
        <f t="shared" si="3996"/>
        <v>5.9978843405375599</v>
      </c>
      <c r="BB4402" s="41">
        <f t="shared" si="3997"/>
        <v>5.988001945446574</v>
      </c>
      <c r="BC4402" s="41">
        <f t="shared" si="3998"/>
        <v>6.0276148840295054</v>
      </c>
      <c r="BD4402" s="41">
        <f t="shared" si="3999"/>
        <v>6.0329753454584907</v>
      </c>
      <c r="BE4402" s="41">
        <f t="shared" si="4000"/>
        <v>5.9809928309153859</v>
      </c>
      <c r="BF4402" s="41">
        <f t="shared" si="4001"/>
        <v>5.9942809610824179</v>
      </c>
      <c r="BG4402" s="41">
        <f t="shared" si="4002"/>
        <v>5.9986438970610267</v>
      </c>
      <c r="BH4402" s="41">
        <f t="shared" si="4003"/>
        <v>6.0264056273296056</v>
      </c>
      <c r="BI4402" s="41">
        <f t="shared" si="4004"/>
        <v>5.9809928309153859</v>
      </c>
      <c r="BJ4402" s="41">
        <f t="shared" si="4005"/>
        <v>1.1368814483542238</v>
      </c>
      <c r="BK4402" s="41">
        <f t="shared" si="4006"/>
        <v>1.1461840550342945</v>
      </c>
      <c r="BL4402" s="41">
        <f t="shared" si="4007"/>
        <v>1.1397230105229992</v>
      </c>
      <c r="BM4402" s="41">
        <f t="shared" si="4008"/>
        <v>0.69182729156909284</v>
      </c>
      <c r="BN4402" s="41">
        <f t="shared" si="4009"/>
        <v>5.0919671170010279</v>
      </c>
      <c r="BO4402" s="41">
        <f t="shared" si="4010"/>
        <v>6.6643201615056364</v>
      </c>
      <c r="BP4402" s="41">
        <f t="shared" si="4011"/>
        <v>0.48530367559669668</v>
      </c>
      <c r="BQ4402" s="41">
        <f t="shared" si="4012"/>
        <v>0.95014346457085563</v>
      </c>
      <c r="BR4402" s="41">
        <f t="shared" si="4013"/>
        <v>1.1842620389069982</v>
      </c>
      <c r="BS4402" s="41">
        <f t="shared" si="4014"/>
        <v>4.7918881650900245</v>
      </c>
      <c r="BT4402" s="41">
        <f t="shared" si="4015"/>
        <v>5800.3420526743785</v>
      </c>
      <c r="BU4402" s="41">
        <f t="shared" si="4016"/>
        <v>5374.7012154157728</v>
      </c>
      <c r="BV4402" s="41">
        <f t="shared" si="4017"/>
        <v>6492.1527343287253</v>
      </c>
      <c r="BW4402" s="41">
        <f t="shared" si="4018"/>
        <v>3881.4471833447124</v>
      </c>
      <c r="BX4402" s="41">
        <f t="shared" si="4019"/>
        <v>7735.1832168634965</v>
      </c>
      <c r="BY4402" s="41">
        <f t="shared" si="4020"/>
        <v>6297.6371878608024</v>
      </c>
      <c r="BZ4402" s="41">
        <f t="shared" si="4021"/>
        <v>4144.871757468989</v>
      </c>
      <c r="CA4402" s="41">
        <f t="shared" si="4022"/>
        <v>4628.2590026253802</v>
      </c>
      <c r="CB4402" s="41">
        <f t="shared" si="4023"/>
        <v>6226.4751158465451</v>
      </c>
      <c r="CC4402" s="41">
        <f t="shared" si="4024"/>
        <v>6240.8665508675213</v>
      </c>
      <c r="CD4402" s="43">
        <f t="shared" si="4025"/>
        <v>3881.4471833447124</v>
      </c>
      <c r="CE4402" s="43">
        <f t="shared" si="4029"/>
        <v>2428.6516342921291</v>
      </c>
      <c r="CF4402" s="43">
        <f t="shared" si="4030"/>
        <v>2259.5902459806443</v>
      </c>
      <c r="CG4402" s="43">
        <f t="shared" si="4031"/>
        <v>2721.7023310289223</v>
      </c>
      <c r="CH4402" s="43">
        <f t="shared" si="4032"/>
        <v>1268.8282560322361</v>
      </c>
      <c r="CI4402" s="43">
        <f t="shared" si="4033"/>
        <v>6837.4148948231905</v>
      </c>
      <c r="CJ4402" s="43">
        <f t="shared" si="4034"/>
        <v>6365.6252838060418</v>
      </c>
      <c r="CK4402" s="43">
        <f t="shared" si="4035"/>
        <v>1135.4879486998118</v>
      </c>
      <c r="CL4402" s="43">
        <f t="shared" si="4036"/>
        <v>1772.1275677185818</v>
      </c>
      <c r="CM4402" s="43">
        <f t="shared" si="4037"/>
        <v>2660.6693223423299</v>
      </c>
      <c r="CN4402" s="43">
        <f t="shared" si="4038"/>
        <v>5352.0521303337091</v>
      </c>
      <c r="CO4402" s="43">
        <f t="shared" si="4039"/>
        <v>1135.4879486998118</v>
      </c>
      <c r="CQ4402" s="61">
        <v>0.56648394889970732</v>
      </c>
      <c r="CR4402" s="61">
        <v>0.406518741697524</v>
      </c>
      <c r="CS4402" s="61">
        <v>0.78555229876911215</v>
      </c>
      <c r="CT4402" s="61">
        <v>4.2355574045718214E-3</v>
      </c>
      <c r="CU4402" s="61">
        <v>0.94707501430843788</v>
      </c>
      <c r="CV4402" s="61">
        <v>0.73237711019372653</v>
      </c>
      <c r="CW4402" s="61">
        <v>1.9024253482380793E-2</v>
      </c>
      <c r="CX4402" s="61">
        <v>0.12696759952080039</v>
      </c>
      <c r="CY4402" s="61">
        <v>0.71451014134035651</v>
      </c>
      <c r="CZ4402" s="61">
        <v>0.71076573263285203</v>
      </c>
      <c r="DA4402" s="61">
        <v>0.48800457147669041</v>
      </c>
      <c r="DB4402" s="61">
        <v>0.49121579870731091</v>
      </c>
      <c r="DC4402" s="61">
        <v>0.48898817467027156</v>
      </c>
      <c r="DD4402" s="61">
        <v>0.30123276967668311</v>
      </c>
      <c r="DE4402" s="61">
        <v>0.92666930288372185</v>
      </c>
      <c r="DF4402" s="61">
        <v>0.95703970958967599</v>
      </c>
      <c r="DG4402" s="61">
        <v>0.19182458414638581</v>
      </c>
      <c r="DH4402" s="61">
        <v>0.41786260993938351</v>
      </c>
      <c r="DI4402" s="61">
        <v>0.50409764201345386</v>
      </c>
      <c r="DJ4402" s="61">
        <v>0.91794944362164543</v>
      </c>
      <c r="DU4402" s="41">
        <f t="shared" si="4026"/>
        <v>0.36211552569109334</v>
      </c>
      <c r="DV4402" s="41">
        <f t="shared" si="4027"/>
        <v>1.095</v>
      </c>
      <c r="DW4402" s="43">
        <f t="shared" si="3983"/>
        <v>917.96805720567124</v>
      </c>
    </row>
    <row r="4403" spans="40:127" x14ac:dyDescent="0.25">
      <c r="AN4403" s="41">
        <f t="shared" si="3984"/>
        <v>1.365</v>
      </c>
      <c r="AO4403" s="41">
        <f t="shared" si="3985"/>
        <v>1.2150000000000001</v>
      </c>
      <c r="AP4403" s="41">
        <f t="shared" si="3986"/>
        <v>1.59</v>
      </c>
      <c r="AQ4403" s="41">
        <f t="shared" si="3987"/>
        <v>1.2450000000000001</v>
      </c>
      <c r="AR4403" s="41">
        <f t="shared" si="3988"/>
        <v>1.74</v>
      </c>
      <c r="AS4403" s="41">
        <f t="shared" si="3989"/>
        <v>1.2749999999999999</v>
      </c>
      <c r="AT4403" s="41">
        <f t="shared" si="3990"/>
        <v>1.35</v>
      </c>
      <c r="AU4403" s="41">
        <f t="shared" si="3991"/>
        <v>2.1</v>
      </c>
      <c r="AV4403" s="41">
        <f t="shared" si="3992"/>
        <v>2.085</v>
      </c>
      <c r="AW4403" s="41">
        <f t="shared" si="3993"/>
        <v>1.89</v>
      </c>
      <c r="AX4403" s="41">
        <f t="shared" si="4028"/>
        <v>1.2150000000000001</v>
      </c>
      <c r="AY4403" s="41">
        <f t="shared" si="3994"/>
        <v>5.9798672771647396</v>
      </c>
      <c r="AZ4403" s="41">
        <f t="shared" si="3995"/>
        <v>5.9718242157214751</v>
      </c>
      <c r="BA4403" s="41">
        <f t="shared" si="3996"/>
        <v>6.0102704918016165</v>
      </c>
      <c r="BB4403" s="41">
        <f t="shared" si="3997"/>
        <v>6.0052868273901696</v>
      </c>
      <c r="BC4403" s="41">
        <f t="shared" si="3998"/>
        <v>5.9898060403277915</v>
      </c>
      <c r="BD4403" s="41">
        <f t="shared" si="3999"/>
        <v>5.9816856184255425</v>
      </c>
      <c r="BE4403" s="41">
        <f t="shared" si="4000"/>
        <v>6.0222586629522663</v>
      </c>
      <c r="BF4403" s="41">
        <f t="shared" si="4001"/>
        <v>5.9816683577929277</v>
      </c>
      <c r="BG4403" s="41">
        <f t="shared" si="4002"/>
        <v>5.9671946821542488</v>
      </c>
      <c r="BH4403" s="41">
        <f t="shared" si="4003"/>
        <v>6.0035830389670322</v>
      </c>
      <c r="BI4403" s="41">
        <f t="shared" si="4004"/>
        <v>5.9671946821542488</v>
      </c>
      <c r="BJ4403" s="41">
        <f t="shared" si="4005"/>
        <v>0.45842609980579296</v>
      </c>
      <c r="BK4403" s="41">
        <f t="shared" si="4006"/>
        <v>0.30501029032860288</v>
      </c>
      <c r="BL4403" s="41">
        <f t="shared" si="4007"/>
        <v>2.1282610038822933</v>
      </c>
      <c r="BM4403" s="41">
        <f t="shared" si="4008"/>
        <v>1.6556267381337506</v>
      </c>
      <c r="BN4403" s="41">
        <f t="shared" si="4009"/>
        <v>0.75788429620362108</v>
      </c>
      <c r="BO4403" s="41">
        <f t="shared" si="4010"/>
        <v>0.50262206497863615</v>
      </c>
      <c r="BP4403" s="41">
        <f t="shared" si="4011"/>
        <v>3.8904865625048592</v>
      </c>
      <c r="BQ4403" s="41">
        <f t="shared" si="4012"/>
        <v>0.50218318911585835</v>
      </c>
      <c r="BR4403" s="41">
        <f t="shared" si="4013"/>
        <v>0.24118613538110656</v>
      </c>
      <c r="BS4403" s="41">
        <f t="shared" si="4014"/>
        <v>1.5193435386644438</v>
      </c>
      <c r="BT4403" s="41">
        <f t="shared" si="4015"/>
        <v>4835.228685734487</v>
      </c>
      <c r="BU4403" s="41">
        <f t="shared" si="4016"/>
        <v>4300.9894872540817</v>
      </c>
      <c r="BV4403" s="41">
        <f t="shared" si="4017"/>
        <v>5646.5441546415241</v>
      </c>
      <c r="BW4403" s="41">
        <f t="shared" si="4018"/>
        <v>4419.5171586224387</v>
      </c>
      <c r="BX4403" s="41">
        <f t="shared" si="4019"/>
        <v>6168.7081454043937</v>
      </c>
      <c r="BY4403" s="41">
        <f t="shared" si="4020"/>
        <v>4517.1090170951702</v>
      </c>
      <c r="BZ4403" s="41">
        <f t="shared" si="4021"/>
        <v>4799.0145464658244</v>
      </c>
      <c r="CA4403" s="41">
        <f t="shared" si="4022"/>
        <v>7439.9335291657999</v>
      </c>
      <c r="CB4403" s="41">
        <f t="shared" si="4023"/>
        <v>7377.848928252005</v>
      </c>
      <c r="CC4403" s="41">
        <f t="shared" si="4024"/>
        <v>6708.1947205418592</v>
      </c>
      <c r="CD4403" s="43">
        <f t="shared" si="4025"/>
        <v>4300.9894872540817</v>
      </c>
      <c r="CE4403" s="43">
        <f t="shared" si="4029"/>
        <v>1287.5295236264649</v>
      </c>
      <c r="CF4403" s="43">
        <f t="shared" si="4030"/>
        <v>934.81011074281946</v>
      </c>
      <c r="CG4403" s="43">
        <f t="shared" si="4031"/>
        <v>3231.4649172336131</v>
      </c>
      <c r="CH4403" s="43">
        <f t="shared" si="4032"/>
        <v>2231.7237974749237</v>
      </c>
      <c r="CI4403" s="43">
        <f t="shared" si="4033"/>
        <v>2110.282413559014</v>
      </c>
      <c r="CJ4403" s="43">
        <f t="shared" si="4034"/>
        <v>1259.2757408914263</v>
      </c>
      <c r="CK4403" s="43">
        <f t="shared" si="4035"/>
        <v>3709.5873810075245</v>
      </c>
      <c r="CL4403" s="43">
        <f t="shared" si="4036"/>
        <v>2073.1954982600828</v>
      </c>
      <c r="CM4403" s="43">
        <f t="shared" si="4037"/>
        <v>1426.5010836057802</v>
      </c>
      <c r="CN4403" s="43">
        <f t="shared" si="4038"/>
        <v>3245.4854991092134</v>
      </c>
      <c r="CO4403" s="43">
        <f t="shared" si="4039"/>
        <v>934.81011074281946</v>
      </c>
      <c r="CQ4403" s="61">
        <v>0.19028526762330034</v>
      </c>
      <c r="CR4403" s="61">
        <v>4.1966887652916118E-2</v>
      </c>
      <c r="CS4403" s="61">
        <v>0.51615645675184618</v>
      </c>
      <c r="CT4403" s="61">
        <v>6.0585638912139084E-2</v>
      </c>
      <c r="CU4403" s="61">
        <v>0.69300741593304049</v>
      </c>
      <c r="CV4403" s="61">
        <v>8.7256579143139779E-2</v>
      </c>
      <c r="CW4403" s="61">
        <v>0.16295152564341508</v>
      </c>
      <c r="CX4403" s="61">
        <v>0.93038673437755159</v>
      </c>
      <c r="CY4403" s="61">
        <v>0.92470537748205617</v>
      </c>
      <c r="CZ4403" s="61">
        <v>0.82641606583753813</v>
      </c>
      <c r="DA4403" s="61">
        <v>0.17683642870088101</v>
      </c>
      <c r="DB4403" s="61">
        <v>9.1745265164528078E-2</v>
      </c>
      <c r="DC4403" s="61">
        <v>0.72222622207793352</v>
      </c>
      <c r="DD4403" s="61">
        <v>0.63357479552829143</v>
      </c>
      <c r="DE4403" s="61">
        <v>0.33332466021044838</v>
      </c>
      <c r="DF4403" s="61">
        <v>0.20142371900291545</v>
      </c>
      <c r="DG4403" s="61">
        <v>0.88209096623547933</v>
      </c>
      <c r="DH4403" s="61">
        <v>0.20118112953174627</v>
      </c>
      <c r="DI4403" s="61">
        <v>5.9136752355006594E-2</v>
      </c>
      <c r="DJ4403" s="61">
        <v>0.60120187938897829</v>
      </c>
      <c r="DU4403" s="41">
        <f t="shared" si="4026"/>
        <v>0.21660884048887641</v>
      </c>
      <c r="DV4403" s="41">
        <f t="shared" si="4027"/>
        <v>1.2150000000000001</v>
      </c>
      <c r="DW4403" s="43">
        <f t="shared" si="3983"/>
        <v>787.77871777258395</v>
      </c>
    </row>
    <row r="4404" spans="40:127" x14ac:dyDescent="0.25">
      <c r="AN4404" s="41">
        <f t="shared" si="3984"/>
        <v>2.34</v>
      </c>
      <c r="AO4404" s="41">
        <f t="shared" si="3985"/>
        <v>1.1850000000000001</v>
      </c>
      <c r="AP4404" s="41">
        <f t="shared" si="3986"/>
        <v>1.5</v>
      </c>
      <c r="AQ4404" s="41">
        <f t="shared" si="3987"/>
        <v>1.71</v>
      </c>
      <c r="AR4404" s="41">
        <f t="shared" si="3988"/>
        <v>1.59</v>
      </c>
      <c r="AS4404" s="41">
        <f t="shared" si="3989"/>
        <v>1.44</v>
      </c>
      <c r="AT4404" s="41">
        <f t="shared" si="3990"/>
        <v>1.26</v>
      </c>
      <c r="AU4404" s="41">
        <f t="shared" si="3991"/>
        <v>2.04</v>
      </c>
      <c r="AV4404" s="41">
        <f t="shared" si="3992"/>
        <v>1.47</v>
      </c>
      <c r="AW4404" s="41">
        <f t="shared" si="3993"/>
        <v>1.83</v>
      </c>
      <c r="AX4404" s="41">
        <f t="shared" si="4028"/>
        <v>1.1850000000000001</v>
      </c>
      <c r="AY4404" s="41">
        <f t="shared" si="3994"/>
        <v>6.0091242203444413</v>
      </c>
      <c r="AZ4404" s="41">
        <f t="shared" si="3995"/>
        <v>6.0096327414878781</v>
      </c>
      <c r="BA4404" s="41">
        <f t="shared" si="3996"/>
        <v>6.0023746812846364</v>
      </c>
      <c r="BB4404" s="41">
        <f t="shared" si="3997"/>
        <v>6.0435288767477076</v>
      </c>
      <c r="BC4404" s="41">
        <f t="shared" si="3998"/>
        <v>5.9730330795595776</v>
      </c>
      <c r="BD4404" s="41">
        <f t="shared" si="3999"/>
        <v>5.9915497486102529</v>
      </c>
      <c r="BE4404" s="41">
        <f t="shared" si="4000"/>
        <v>6.0409776348900106</v>
      </c>
      <c r="BF4404" s="41">
        <f t="shared" si="4001"/>
        <v>6.0168471300121507</v>
      </c>
      <c r="BG4404" s="41">
        <f t="shared" si="4002"/>
        <v>6.0255448295838887</v>
      </c>
      <c r="BH4404" s="41">
        <f t="shared" si="4003"/>
        <v>6.0173443198454306</v>
      </c>
      <c r="BI4404" s="41">
        <f t="shared" si="4004"/>
        <v>5.9730330795595776</v>
      </c>
      <c r="BJ4404" s="41">
        <f t="shared" si="4005"/>
        <v>2.0088518346998132</v>
      </c>
      <c r="BK4404" s="41">
        <f t="shared" si="4006"/>
        <v>2.0609782744370677</v>
      </c>
      <c r="BL4404" s="41">
        <f t="shared" si="4007"/>
        <v>1.4295230261648399</v>
      </c>
      <c r="BM4404" s="41">
        <f t="shared" si="4008"/>
        <v>11.312112046357674</v>
      </c>
      <c r="BN4404" s="41">
        <f t="shared" si="4009"/>
        <v>0.32428423428017422</v>
      </c>
      <c r="BO4404" s="41">
        <f t="shared" si="4010"/>
        <v>0.82769651562824931</v>
      </c>
      <c r="BP4404" s="41">
        <f t="shared" si="4011"/>
        <v>9.9547624960322985</v>
      </c>
      <c r="BQ4404" s="41">
        <f t="shared" si="4012"/>
        <v>2.9635320838322987</v>
      </c>
      <c r="BR4404" s="41">
        <f t="shared" si="4013"/>
        <v>4.5890825560622615</v>
      </c>
      <c r="BS4404" s="41">
        <f t="shared" si="4014"/>
        <v>3.0385982386307306</v>
      </c>
      <c r="BT4404" s="41">
        <f t="shared" si="4015"/>
        <v>8309.2159034113447</v>
      </c>
      <c r="BU4404" s="41">
        <f t="shared" si="4016"/>
        <v>4208.0501976908063</v>
      </c>
      <c r="BV4404" s="41">
        <f t="shared" si="4017"/>
        <v>5323.4282525093349</v>
      </c>
      <c r="BW4404" s="41">
        <f t="shared" si="4018"/>
        <v>6089.477168658188</v>
      </c>
      <c r="BX4404" s="41">
        <f t="shared" si="4019"/>
        <v>5629.0250277577425</v>
      </c>
      <c r="BY4404" s="41">
        <f t="shared" si="4020"/>
        <v>5105.8808065163366</v>
      </c>
      <c r="BZ4404" s="41">
        <f t="shared" si="4021"/>
        <v>4486.0359995287081</v>
      </c>
      <c r="CA4404" s="41">
        <f t="shared" si="4022"/>
        <v>7248.585259030564</v>
      </c>
      <c r="CB4404" s="41">
        <f t="shared" si="4023"/>
        <v>5227.0191479805862</v>
      </c>
      <c r="CC4404" s="41">
        <f t="shared" si="4024"/>
        <v>6502.676015723001</v>
      </c>
      <c r="CD4404" s="43">
        <f t="shared" si="4025"/>
        <v>4208.0501976908063</v>
      </c>
      <c r="CE4404" s="43">
        <f t="shared" si="4029"/>
        <v>4620.401196510702</v>
      </c>
      <c r="CF4404" s="43">
        <f t="shared" si="4030"/>
        <v>2369.9813827388812</v>
      </c>
      <c r="CG4404" s="43">
        <f t="shared" si="4031"/>
        <v>2498.4848126853785</v>
      </c>
      <c r="CH4404" s="43">
        <f t="shared" si="4032"/>
        <v>8012.3117102175793</v>
      </c>
      <c r="CI4404" s="43">
        <f t="shared" si="4033"/>
        <v>1261.3915550892893</v>
      </c>
      <c r="CJ4404" s="43">
        <f t="shared" si="4034"/>
        <v>1825.1053274509413</v>
      </c>
      <c r="CK4404" s="43">
        <f t="shared" si="4035"/>
        <v>5538.2923078213107</v>
      </c>
      <c r="CL4404" s="43">
        <f t="shared" si="4036"/>
        <v>4892.4327123532639</v>
      </c>
      <c r="CM4404" s="43">
        <f t="shared" si="4037"/>
        <v>4387.0253836125512</v>
      </c>
      <c r="CN4404" s="43">
        <f t="shared" si="4038"/>
        <v>4444.0364036721867</v>
      </c>
      <c r="CO4404" s="43">
        <f t="shared" si="4039"/>
        <v>1261.3915550892893</v>
      </c>
      <c r="CQ4404" s="61">
        <v>0.9988527267278976</v>
      </c>
      <c r="CR4404" s="61">
        <v>2.6054568121997357E-2</v>
      </c>
      <c r="CS4404" s="61">
        <v>0.37844052370484405</v>
      </c>
      <c r="CT4404" s="61">
        <v>0.6627646133147006</v>
      </c>
      <c r="CU4404" s="61">
        <v>0.51670348239094255</v>
      </c>
      <c r="CV4404" s="61">
        <v>0.28847828766121286</v>
      </c>
      <c r="CW4404" s="61">
        <v>7.2256974768005966E-2</v>
      </c>
      <c r="CX4404" s="61">
        <v>0.90477357128207669</v>
      </c>
      <c r="CY4404" s="61">
        <v>0.34025715853192562</v>
      </c>
      <c r="CZ4404" s="61">
        <v>0.77994897191004997</v>
      </c>
      <c r="DA4404" s="61">
        <v>0.70278045871651729</v>
      </c>
      <c r="DB4404" s="61">
        <v>0.71148434928585924</v>
      </c>
      <c r="DC4404" s="61">
        <v>0.57779208459688014</v>
      </c>
      <c r="DD4404" s="61">
        <v>0.98745837742695608</v>
      </c>
      <c r="DE4404" s="61">
        <v>0.1021242844562591</v>
      </c>
      <c r="DF4404" s="61">
        <v>0.36554124638906893</v>
      </c>
      <c r="DG4404" s="61">
        <v>0.98273465152655026</v>
      </c>
      <c r="DH4404" s="61">
        <v>0.82032304572172876</v>
      </c>
      <c r="DI4404" s="61">
        <v>0.91128031902912976</v>
      </c>
      <c r="DJ4404" s="61">
        <v>0.8267277914656499</v>
      </c>
      <c r="DU4404" s="41">
        <f t="shared" si="4026"/>
        <v>0.49972071638333082</v>
      </c>
      <c r="DV4404" s="41">
        <f t="shared" si="4027"/>
        <v>1.1850000000000001</v>
      </c>
      <c r="DW4404" s="43">
        <f t="shared" si="3983"/>
        <v>1167.0028173890792</v>
      </c>
    </row>
    <row r="4405" spans="40:127" x14ac:dyDescent="0.25">
      <c r="AN4405" s="41">
        <f t="shared" si="3984"/>
        <v>1.89</v>
      </c>
      <c r="AO4405" s="41">
        <f t="shared" si="3985"/>
        <v>1.32</v>
      </c>
      <c r="AP4405" s="41">
        <f t="shared" si="3986"/>
        <v>1.395</v>
      </c>
      <c r="AQ4405" s="41">
        <f t="shared" si="3987"/>
        <v>1.7849999999999999</v>
      </c>
      <c r="AR4405" s="41">
        <f t="shared" si="3988"/>
        <v>2.16</v>
      </c>
      <c r="AS4405" s="41">
        <f t="shared" si="3989"/>
        <v>1.68</v>
      </c>
      <c r="AT4405" s="41">
        <f t="shared" si="3990"/>
        <v>1.7849999999999999</v>
      </c>
      <c r="AU4405" s="41">
        <f t="shared" si="3991"/>
        <v>1.32</v>
      </c>
      <c r="AV4405" s="41">
        <f t="shared" si="3992"/>
        <v>1.5149999999999999</v>
      </c>
      <c r="AW4405" s="41">
        <f t="shared" si="3993"/>
        <v>1.6950000000000001</v>
      </c>
      <c r="AX4405" s="41">
        <f t="shared" si="4028"/>
        <v>1.32</v>
      </c>
      <c r="AY4405" s="41">
        <f t="shared" si="3994"/>
        <v>6.0123873169315756</v>
      </c>
      <c r="AZ4405" s="41">
        <f t="shared" si="3995"/>
        <v>5.9747320330939742</v>
      </c>
      <c r="BA4405" s="41">
        <f t="shared" si="3996"/>
        <v>6.0257786777712248</v>
      </c>
      <c r="BB4405" s="41">
        <f t="shared" si="3997"/>
        <v>5.9940545708064006</v>
      </c>
      <c r="BC4405" s="41">
        <f t="shared" si="3998"/>
        <v>5.9934064242822442</v>
      </c>
      <c r="BD4405" s="41">
        <f t="shared" si="3999"/>
        <v>6.0104413277608399</v>
      </c>
      <c r="BE4405" s="41">
        <f t="shared" si="4000"/>
        <v>6.0345567543754139</v>
      </c>
      <c r="BF4405" s="41">
        <f t="shared" si="4001"/>
        <v>5.9741448704289404</v>
      </c>
      <c r="BG4405" s="41">
        <f t="shared" si="4002"/>
        <v>5.9925407368573067</v>
      </c>
      <c r="BH4405" s="41">
        <f t="shared" si="4003"/>
        <v>5.9651644349528166</v>
      </c>
      <c r="BI4405" s="41">
        <f t="shared" si="4004"/>
        <v>5.9651644349528166</v>
      </c>
      <c r="BJ4405" s="41">
        <f t="shared" si="4005"/>
        <v>2.3676750831379292</v>
      </c>
      <c r="BK4405" s="41">
        <f t="shared" si="4006"/>
        <v>0.35344079363906566</v>
      </c>
      <c r="BL4405" s="41">
        <f t="shared" si="4007"/>
        <v>4.6433157109328871</v>
      </c>
      <c r="BM4405" s="41">
        <f t="shared" si="4008"/>
        <v>0.93934172478221822</v>
      </c>
      <c r="BN4405" s="41">
        <f t="shared" si="4009"/>
        <v>0.90908886567904457</v>
      </c>
      <c r="BO4405" s="41">
        <f t="shared" si="4010"/>
        <v>2.1466530430454651</v>
      </c>
      <c r="BP4405" s="41">
        <f t="shared" si="4011"/>
        <v>7.2146344572528269</v>
      </c>
      <c r="BQ4405" s="41">
        <f t="shared" si="4012"/>
        <v>0.343080083564752</v>
      </c>
      <c r="BR4405" s="41">
        <f t="shared" si="4013"/>
        <v>0.87019151591307131</v>
      </c>
      <c r="BS4405" s="41">
        <f t="shared" si="4014"/>
        <v>0.21757683102173311</v>
      </c>
      <c r="BT4405" s="41">
        <f t="shared" si="4015"/>
        <v>6713.1117153774421</v>
      </c>
      <c r="BU4405" s="41">
        <f t="shared" si="4016"/>
        <v>4673.817415521462</v>
      </c>
      <c r="BV4405" s="41">
        <f t="shared" si="4017"/>
        <v>4960.4307506102305</v>
      </c>
      <c r="BW4405" s="41">
        <f t="shared" si="4018"/>
        <v>6330.4875941201599</v>
      </c>
      <c r="BX4405" s="41">
        <f t="shared" si="4019"/>
        <v>7660.0077847138618</v>
      </c>
      <c r="BY4405" s="41">
        <f t="shared" si="4020"/>
        <v>5966.244651984729</v>
      </c>
      <c r="BZ4405" s="41">
        <f t="shared" si="4021"/>
        <v>6351.8393268804011</v>
      </c>
      <c r="CA4405" s="41">
        <f t="shared" si="4022"/>
        <v>4673.5877517891786</v>
      </c>
      <c r="CB4405" s="41">
        <f t="shared" si="4023"/>
        <v>5372.2563227028641</v>
      </c>
      <c r="CC4405" s="41">
        <f t="shared" si="4024"/>
        <v>5996.7992120795889</v>
      </c>
      <c r="CD4405" s="43">
        <f t="shared" si="4025"/>
        <v>4673.5877517891786</v>
      </c>
      <c r="CE4405" s="43">
        <f t="shared" si="4029"/>
        <v>4051.4709875346234</v>
      </c>
      <c r="CF4405" s="43">
        <f t="shared" si="4030"/>
        <v>1093.2566942316005</v>
      </c>
      <c r="CG4405" s="43">
        <f t="shared" si="4031"/>
        <v>4187.7253560939589</v>
      </c>
      <c r="CH4405" s="43">
        <f t="shared" si="4032"/>
        <v>2410.1268697697496</v>
      </c>
      <c r="CI4405" s="43">
        <f t="shared" si="4033"/>
        <v>2869.1073478566495</v>
      </c>
      <c r="CJ4405" s="43">
        <f t="shared" si="4034"/>
        <v>3429.0995017629029</v>
      </c>
      <c r="CK4405" s="43">
        <f t="shared" si="4035"/>
        <v>6679.3663376754157</v>
      </c>
      <c r="CL4405" s="43">
        <f t="shared" si="4036"/>
        <v>1077.1137303491253</v>
      </c>
      <c r="CM4405" s="43">
        <f t="shared" si="4037"/>
        <v>1968.8377709206732</v>
      </c>
      <c r="CN4405" s="43">
        <f t="shared" si="4038"/>
        <v>1101.4528304292573</v>
      </c>
      <c r="CO4405" s="43">
        <f t="shared" si="4039"/>
        <v>1077.1137303491253</v>
      </c>
      <c r="CQ4405" s="61">
        <v>0.8240541599908292</v>
      </c>
      <c r="CR4405" s="61">
        <v>0.13026192474648135</v>
      </c>
      <c r="CS4405" s="61">
        <v>0.23611361529190322</v>
      </c>
      <c r="CT4405" s="61">
        <v>0.74120527154828419</v>
      </c>
      <c r="CU4405" s="61">
        <v>0.94481376915434412</v>
      </c>
      <c r="CV4405" s="61">
        <v>0.63611177737531821</v>
      </c>
      <c r="CW4405" s="61">
        <v>0.73803260457589182</v>
      </c>
      <c r="CX4405" s="61">
        <v>0.13387731824882421</v>
      </c>
      <c r="CY4405" s="61">
        <v>0.41373598268787271</v>
      </c>
      <c r="CZ4405" s="61">
        <v>0.6493020527005261</v>
      </c>
      <c r="DA4405" s="61">
        <v>0.75640966711147428</v>
      </c>
      <c r="DB4405" s="61">
        <v>0.1181133675891971</v>
      </c>
      <c r="DC4405" s="61">
        <v>0.91313087888786648</v>
      </c>
      <c r="DD4405" s="61">
        <v>0.41345675074272414</v>
      </c>
      <c r="DE4405" s="61">
        <v>0.40090397131035826</v>
      </c>
      <c r="DF4405" s="61">
        <v>0.72506996500117626</v>
      </c>
      <c r="DG4405" s="61">
        <v>0.96373033694879251</v>
      </c>
      <c r="DH4405" s="61">
        <v>0.112399032023771</v>
      </c>
      <c r="DI4405" s="61">
        <v>0.38429638246608733</v>
      </c>
      <c r="DJ4405" s="61">
        <v>4.8071188639322915E-2</v>
      </c>
      <c r="DU4405" s="41">
        <f t="shared" si="4026"/>
        <v>0.54841547430665349</v>
      </c>
      <c r="DV4405" s="41">
        <f t="shared" si="4027"/>
        <v>1.32</v>
      </c>
      <c r="DW4405" s="43">
        <f t="shared" si="3983"/>
        <v>1361.8167095720814</v>
      </c>
    </row>
    <row r="4406" spans="40:127" x14ac:dyDescent="0.25">
      <c r="AN4406" s="41">
        <f t="shared" si="3984"/>
        <v>1.35</v>
      </c>
      <c r="AO4406" s="41">
        <f t="shared" si="3985"/>
        <v>1.53</v>
      </c>
      <c r="AP4406" s="41">
        <f t="shared" si="3986"/>
        <v>1.77</v>
      </c>
      <c r="AQ4406" s="41">
        <f t="shared" si="3987"/>
        <v>1.47</v>
      </c>
      <c r="AR4406" s="41">
        <f t="shared" si="3988"/>
        <v>1.635</v>
      </c>
      <c r="AS4406" s="41">
        <f t="shared" si="3989"/>
        <v>1.44</v>
      </c>
      <c r="AT4406" s="41">
        <f t="shared" si="3990"/>
        <v>1.5449999999999999</v>
      </c>
      <c r="AU4406" s="41">
        <f t="shared" si="3991"/>
        <v>1.59</v>
      </c>
      <c r="AV4406" s="41">
        <f t="shared" si="3992"/>
        <v>1.41</v>
      </c>
      <c r="AW4406" s="41">
        <f t="shared" si="3993"/>
        <v>2.2650000000000001</v>
      </c>
      <c r="AX4406" s="41">
        <f t="shared" si="4028"/>
        <v>1.35</v>
      </c>
      <c r="AY4406" s="41">
        <f t="shared" si="3994"/>
        <v>6.0094725388571346</v>
      </c>
      <c r="AZ4406" s="41">
        <f t="shared" si="3995"/>
        <v>5.9523835239266241</v>
      </c>
      <c r="BA4406" s="41">
        <f t="shared" si="3996"/>
        <v>5.9986861866300467</v>
      </c>
      <c r="BB4406" s="41">
        <f t="shared" si="3997"/>
        <v>6.0159663176015359</v>
      </c>
      <c r="BC4406" s="41">
        <f t="shared" si="3998"/>
        <v>6.0041249860988657</v>
      </c>
      <c r="BD4406" s="41">
        <f t="shared" si="3999"/>
        <v>5.9783528449391481</v>
      </c>
      <c r="BE4406" s="41">
        <f t="shared" si="4000"/>
        <v>6.0503431291863956</v>
      </c>
      <c r="BF4406" s="41">
        <f t="shared" si="4001"/>
        <v>5.9876346712026631</v>
      </c>
      <c r="BG4406" s="41">
        <f t="shared" si="4002"/>
        <v>6.0658093739819936</v>
      </c>
      <c r="BH4406" s="41">
        <f t="shared" si="4003"/>
        <v>6.0195946661610495</v>
      </c>
      <c r="BI4406" s="41">
        <f t="shared" si="4004"/>
        <v>5.9523835239266241</v>
      </c>
      <c r="BJ4406" s="41">
        <f t="shared" si="4005"/>
        <v>2.0444127288466087</v>
      </c>
      <c r="BK4406" s="41">
        <f t="shared" si="4006"/>
        <v>0.11366192947755659</v>
      </c>
      <c r="BL4406" s="41">
        <f t="shared" si="4007"/>
        <v>1.1867921875939451</v>
      </c>
      <c r="BM4406" s="41">
        <f t="shared" si="4008"/>
        <v>2.8350556527193436</v>
      </c>
      <c r="BN4406" s="41">
        <f t="shared" si="4009"/>
        <v>1.5614342459741686</v>
      </c>
      <c r="BO4406" s="41">
        <f t="shared" si="4010"/>
        <v>0.42458887563960185</v>
      </c>
      <c r="BP4406" s="41">
        <f t="shared" si="4011"/>
        <v>15.911131786403923</v>
      </c>
      <c r="BQ4406" s="41">
        <f t="shared" si="4012"/>
        <v>0.67909959682060672</v>
      </c>
      <c r="BR4406" s="41">
        <f t="shared" si="4013"/>
        <v>34.463092834550743</v>
      </c>
      <c r="BS4406" s="41">
        <f t="shared" si="4014"/>
        <v>3.4027681134632419</v>
      </c>
      <c r="BT4406" s="41">
        <f t="shared" si="4015"/>
        <v>4793.9173393349201</v>
      </c>
      <c r="BU4406" s="41">
        <f t="shared" si="4016"/>
        <v>5407.2379202779512</v>
      </c>
      <c r="BV4406" s="41">
        <f t="shared" si="4017"/>
        <v>6279.7149873020926</v>
      </c>
      <c r="BW4406" s="41">
        <f t="shared" si="4018"/>
        <v>5222.8629280805262</v>
      </c>
      <c r="BX4406" s="41">
        <f t="shared" si="4019"/>
        <v>5803.3827494068</v>
      </c>
      <c r="BY4406" s="41">
        <f t="shared" si="4020"/>
        <v>5100.2546359537355</v>
      </c>
      <c r="BZ4406" s="41">
        <f t="shared" si="4021"/>
        <v>5504.9969374332732</v>
      </c>
      <c r="CA4406" s="41">
        <f t="shared" si="4022"/>
        <v>5635.9011452363293</v>
      </c>
      <c r="CB4406" s="41">
        <f t="shared" si="4023"/>
        <v>5030.394983689841</v>
      </c>
      <c r="CC4406" s="41">
        <f t="shared" si="4024"/>
        <v>8049.8989001149157</v>
      </c>
      <c r="CD4406" s="43">
        <f t="shared" si="4025"/>
        <v>4793.9173393349201</v>
      </c>
      <c r="CE4406" s="43">
        <f t="shared" si="4029"/>
        <v>2689.1060752508215</v>
      </c>
      <c r="CF4406" s="43">
        <f t="shared" si="4030"/>
        <v>718.60265944923583</v>
      </c>
      <c r="CG4406" s="43">
        <f t="shared" si="4031"/>
        <v>2686.2750784041086</v>
      </c>
      <c r="CH4406" s="43">
        <f t="shared" si="4032"/>
        <v>3448.1647377614854</v>
      </c>
      <c r="CI4406" s="43">
        <f t="shared" si="4033"/>
        <v>2846.2266735736453</v>
      </c>
      <c r="CJ4406" s="43">
        <f t="shared" si="4034"/>
        <v>1307.183854191135</v>
      </c>
      <c r="CK4406" s="43">
        <f t="shared" si="4035"/>
        <v>8585.5653336691248</v>
      </c>
      <c r="CL4406" s="43">
        <f t="shared" si="4036"/>
        <v>1825.3818915860475</v>
      </c>
      <c r="CM4406" s="43">
        <f t="shared" si="4037"/>
        <v>11531.5082712853</v>
      </c>
      <c r="CN4406" s="43">
        <f t="shared" si="4038"/>
        <v>5820.6871948488297</v>
      </c>
      <c r="CO4406" s="43">
        <f t="shared" si="4039"/>
        <v>718.60265944923583</v>
      </c>
      <c r="CQ4406" s="61">
        <v>0.17509937902273398</v>
      </c>
      <c r="CR4406" s="61">
        <v>0.43883925715947625</v>
      </c>
      <c r="CS4406" s="61">
        <v>0.73420944673313271</v>
      </c>
      <c r="CT4406" s="61">
        <v>0.34871055718189015</v>
      </c>
      <c r="CU4406" s="61">
        <v>0.58028699793096483</v>
      </c>
      <c r="CV4406" s="61">
        <v>0.28579659340607089</v>
      </c>
      <c r="CW4406" s="61">
        <v>0.459022451823768</v>
      </c>
      <c r="CX4406" s="61">
        <v>0.52295475506344757</v>
      </c>
      <c r="CY4406" s="61">
        <v>0.25276827863835838</v>
      </c>
      <c r="CZ4406" s="61">
        <v>0.96503950847008679</v>
      </c>
      <c r="DA4406" s="61">
        <v>0.70875536924557458</v>
      </c>
      <c r="DB4406" s="61">
        <v>1.05712017697428E-2</v>
      </c>
      <c r="DC4406" s="61">
        <v>0.50493885820776296</v>
      </c>
      <c r="DD4406" s="61">
        <v>0.80861533286621901</v>
      </c>
      <c r="DE4406" s="61">
        <v>0.61158782846072457</v>
      </c>
      <c r="DF4406" s="61">
        <v>0.15786959216521002</v>
      </c>
      <c r="DG4406" s="61">
        <v>0.99501972385987636</v>
      </c>
      <c r="DH4406" s="61">
        <v>0.29487257495441621</v>
      </c>
      <c r="DI4406" s="61">
        <v>0.99958238954451384</v>
      </c>
      <c r="DJ4406" s="61">
        <v>0.85386535806581043</v>
      </c>
      <c r="DU4406" s="41">
        <f t="shared" si="4026"/>
        <v>0.50470662293348134</v>
      </c>
      <c r="DV4406" s="41">
        <f t="shared" si="4027"/>
        <v>1.35</v>
      </c>
      <c r="DW4406" s="43">
        <f t="shared" si="3983"/>
        <v>1336.1128708320364</v>
      </c>
    </row>
    <row r="4407" spans="40:127" x14ac:dyDescent="0.25">
      <c r="AN4407" s="41">
        <f t="shared" si="3984"/>
        <v>1.35</v>
      </c>
      <c r="AO4407" s="41">
        <f t="shared" si="3985"/>
        <v>1.4550000000000001</v>
      </c>
      <c r="AP4407" s="41">
        <f t="shared" si="3986"/>
        <v>1.335</v>
      </c>
      <c r="AQ4407" s="41">
        <f t="shared" si="3987"/>
        <v>1.29</v>
      </c>
      <c r="AR4407" s="41">
        <f t="shared" si="3988"/>
        <v>1.62</v>
      </c>
      <c r="AS4407" s="41">
        <f t="shared" si="3989"/>
        <v>2.0249999999999999</v>
      </c>
      <c r="AT4407" s="41">
        <f t="shared" si="3990"/>
        <v>1.29</v>
      </c>
      <c r="AU4407" s="41">
        <f t="shared" si="3991"/>
        <v>1.59</v>
      </c>
      <c r="AV4407" s="41">
        <f t="shared" si="3992"/>
        <v>1.8149999999999999</v>
      </c>
      <c r="AW4407" s="41">
        <f t="shared" si="3993"/>
        <v>2.13</v>
      </c>
      <c r="AX4407" s="41">
        <f t="shared" si="4028"/>
        <v>1.29</v>
      </c>
      <c r="AY4407" s="41">
        <f t="shared" si="3994"/>
        <v>5.9980081379868144</v>
      </c>
      <c r="AZ4407" s="41">
        <f t="shared" si="3995"/>
        <v>5.9900291018796619</v>
      </c>
      <c r="BA4407" s="41">
        <f t="shared" si="3996"/>
        <v>5.9833023763784148</v>
      </c>
      <c r="BB4407" s="41">
        <f t="shared" si="3997"/>
        <v>5.9898433870350525</v>
      </c>
      <c r="BC4407" s="41">
        <f t="shared" si="3998"/>
        <v>5.9729943654601705</v>
      </c>
      <c r="BD4407" s="41">
        <f t="shared" si="3999"/>
        <v>6.0459116043788415</v>
      </c>
      <c r="BE4407" s="41">
        <f t="shared" si="4000"/>
        <v>6.0152654135622816</v>
      </c>
      <c r="BF4407" s="41">
        <f t="shared" si="4001"/>
        <v>5.9627748389297803</v>
      </c>
      <c r="BG4407" s="41">
        <f t="shared" si="4002"/>
        <v>6.0485575861563099</v>
      </c>
      <c r="BH4407" s="41">
        <f t="shared" si="4003"/>
        <v>6.0117479243709866</v>
      </c>
      <c r="BI4407" s="41">
        <f t="shared" si="4004"/>
        <v>5.9627748389297803</v>
      </c>
      <c r="BJ4407" s="41">
        <f t="shared" si="4005"/>
        <v>1.1468666911941847</v>
      </c>
      <c r="BK4407" s="41">
        <f t="shared" si="4006"/>
        <v>0.76647667012366338</v>
      </c>
      <c r="BL4407" s="41">
        <f t="shared" si="4007"/>
        <v>0.54547166705886385</v>
      </c>
      <c r="BM4407" s="41">
        <f t="shared" si="4008"/>
        <v>0.75931617784179262</v>
      </c>
      <c r="BN4407" s="41">
        <f t="shared" si="4009"/>
        <v>0.32364856452441998</v>
      </c>
      <c r="BO4407" s="41">
        <f t="shared" si="4010"/>
        <v>12.745844369101059</v>
      </c>
      <c r="BP4407" s="41">
        <f t="shared" si="4011"/>
        <v>2.7367995930648892</v>
      </c>
      <c r="BQ4407" s="41">
        <f t="shared" si="4012"/>
        <v>0.19272347864856185</v>
      </c>
      <c r="BR4407" s="41">
        <f t="shared" si="4013"/>
        <v>14.55108703482232</v>
      </c>
      <c r="BS4407" s="41">
        <f t="shared" si="4014"/>
        <v>2.2926598581840092</v>
      </c>
      <c r="BT4407" s="41">
        <f t="shared" si="4015"/>
        <v>4789.3424264287833</v>
      </c>
      <c r="BU4407" s="41">
        <f t="shared" si="4016"/>
        <v>5158.4123414630603</v>
      </c>
      <c r="BV4407" s="41">
        <f t="shared" si="4017"/>
        <v>4730.317989865137</v>
      </c>
      <c r="BW4407" s="41">
        <f t="shared" si="4018"/>
        <v>4573.3668480646847</v>
      </c>
      <c r="BX4407" s="41">
        <f t="shared" si="4019"/>
        <v>5735.2144607177543</v>
      </c>
      <c r="BY4407" s="41">
        <f t="shared" si="4020"/>
        <v>7212.6443747209396</v>
      </c>
      <c r="BZ4407" s="41">
        <f t="shared" si="4021"/>
        <v>4583.0616885685977</v>
      </c>
      <c r="CA4407" s="41">
        <f t="shared" si="4022"/>
        <v>5624.1892344094576</v>
      </c>
      <c r="CB4407" s="41">
        <f t="shared" si="4023"/>
        <v>6466.0809093411108</v>
      </c>
      <c r="CC4407" s="41">
        <f t="shared" si="4024"/>
        <v>7565.1680516250826</v>
      </c>
      <c r="CD4407" s="43">
        <f t="shared" si="4025"/>
        <v>4573.3668480646847</v>
      </c>
      <c r="CE4407" s="43">
        <f t="shared" si="4029"/>
        <v>2014.0957614475381</v>
      </c>
      <c r="CF4407" s="43">
        <f t="shared" si="4030"/>
        <v>1774.6076149085461</v>
      </c>
      <c r="CG4407" s="43">
        <f t="shared" si="4031"/>
        <v>1373.5903832927049</v>
      </c>
      <c r="CH4407" s="43">
        <f t="shared" si="4032"/>
        <v>1565.996957724836</v>
      </c>
      <c r="CI4407" s="43">
        <f t="shared" si="4033"/>
        <v>1283.9311463128292</v>
      </c>
      <c r="CJ4407" s="43">
        <f t="shared" si="4034"/>
        <v>10071.617190618412</v>
      </c>
      <c r="CK4407" s="43">
        <f t="shared" si="4035"/>
        <v>2973.0422829244144</v>
      </c>
      <c r="CL4407" s="43">
        <f t="shared" si="4036"/>
        <v>972.42096744941864</v>
      </c>
      <c r="CM4407" s="43">
        <f t="shared" si="4037"/>
        <v>9645.2663674793803</v>
      </c>
      <c r="CN4407" s="43">
        <f t="shared" si="4038"/>
        <v>4493.029749677974</v>
      </c>
      <c r="CO4407" s="43">
        <f t="shared" si="4039"/>
        <v>972.42096744941864</v>
      </c>
      <c r="CQ4407" s="61">
        <v>0.16883534757394203</v>
      </c>
      <c r="CR4407" s="61">
        <v>0.32300397756427934</v>
      </c>
      <c r="CS4407" s="61">
        <v>0.15255585645605008</v>
      </c>
      <c r="CT4407" s="61">
        <v>0.10896038669389507</v>
      </c>
      <c r="CU4407" s="61">
        <v>0.54804809901694662</v>
      </c>
      <c r="CV4407" s="61">
        <v>0.8998297547551285</v>
      </c>
      <c r="CW4407" s="61">
        <v>9.9717009772354648E-2</v>
      </c>
      <c r="CX4407" s="61">
        <v>0.50691702301617392</v>
      </c>
      <c r="CY4407" s="61">
        <v>0.76573590721738738</v>
      </c>
      <c r="CZ4407" s="61">
        <v>0.93788145431645464</v>
      </c>
      <c r="DA4407" s="61">
        <v>0.49145043974285196</v>
      </c>
      <c r="DB4407" s="61">
        <v>0.33738444676623291</v>
      </c>
      <c r="DC4407" s="61">
        <v>0.224911611435054</v>
      </c>
      <c r="DD4407" s="61">
        <v>0.33400304859269858</v>
      </c>
      <c r="DE4407" s="61">
        <v>0.10177920836704568</v>
      </c>
      <c r="DF4407" s="61">
        <v>0.99081381577435179</v>
      </c>
      <c r="DG4407" s="61">
        <v>0.79897152398415838</v>
      </c>
      <c r="DH4407" s="61">
        <v>3.7236247757786223E-2</v>
      </c>
      <c r="DI4407" s="61">
        <v>0.99359319127685097</v>
      </c>
      <c r="DJ4407" s="61">
        <v>0.74633088071929854</v>
      </c>
      <c r="DU4407" s="41">
        <f t="shared" si="4026"/>
        <v>0.36391156337198388</v>
      </c>
      <c r="DV4407" s="41">
        <f t="shared" si="4027"/>
        <v>1.29</v>
      </c>
      <c r="DW4407" s="43">
        <f t="shared" si="3983"/>
        <v>1084.1203966945218</v>
      </c>
    </row>
    <row r="4408" spans="40:127" x14ac:dyDescent="0.25">
      <c r="AN4408" s="41">
        <f t="shared" si="3984"/>
        <v>1.5</v>
      </c>
      <c r="AO4408" s="41">
        <f t="shared" si="3985"/>
        <v>1.74</v>
      </c>
      <c r="AP4408" s="41">
        <f t="shared" si="3986"/>
        <v>1.17</v>
      </c>
      <c r="AQ4408" s="41">
        <f t="shared" si="3987"/>
        <v>1.665</v>
      </c>
      <c r="AR4408" s="41">
        <f t="shared" si="3988"/>
        <v>1.86</v>
      </c>
      <c r="AS4408" s="41">
        <f t="shared" si="3989"/>
        <v>2.3250000000000002</v>
      </c>
      <c r="AT4408" s="41">
        <f t="shared" si="3990"/>
        <v>1.44</v>
      </c>
      <c r="AU4408" s="41">
        <f t="shared" si="3991"/>
        <v>1.5149999999999999</v>
      </c>
      <c r="AV4408" s="41">
        <f t="shared" si="3992"/>
        <v>1.7849999999999999</v>
      </c>
      <c r="AW4408" s="41">
        <f t="shared" si="3993"/>
        <v>1.425</v>
      </c>
      <c r="AX4408" s="41">
        <f t="shared" si="4028"/>
        <v>1.17</v>
      </c>
      <c r="AY4408" s="41">
        <f t="shared" si="3994"/>
        <v>5.9800534164909873</v>
      </c>
      <c r="AZ4408" s="41">
        <f t="shared" si="3995"/>
        <v>5.9939831298995472</v>
      </c>
      <c r="BA4408" s="41">
        <f t="shared" si="3996"/>
        <v>5.9912851118341663</v>
      </c>
      <c r="BB4408" s="41">
        <f t="shared" si="3997"/>
        <v>6.0084680577509726</v>
      </c>
      <c r="BC4408" s="41">
        <f t="shared" si="3998"/>
        <v>6.0179790470734602</v>
      </c>
      <c r="BD4408" s="41">
        <f t="shared" si="3999"/>
        <v>5.9683632318600939</v>
      </c>
      <c r="BE4408" s="41">
        <f t="shared" si="4000"/>
        <v>6.0222005687824396</v>
      </c>
      <c r="BF4408" s="41">
        <f t="shared" si="4001"/>
        <v>5.9878899864375175</v>
      </c>
      <c r="BG4408" s="41">
        <f t="shared" si="4002"/>
        <v>5.9850610836024449</v>
      </c>
      <c r="BH4408" s="41">
        <f t="shared" si="4003"/>
        <v>5.9720564628197526</v>
      </c>
      <c r="BI4408" s="41">
        <f t="shared" si="4004"/>
        <v>5.9683632318600939</v>
      </c>
      <c r="BJ4408" s="41">
        <f t="shared" si="4005"/>
        <v>0.46276633292461761</v>
      </c>
      <c r="BK4408" s="41">
        <f t="shared" si="4006"/>
        <v>0.93595854346449103</v>
      </c>
      <c r="BL4408" s="41">
        <f t="shared" si="4007"/>
        <v>0.81670272427640467</v>
      </c>
      <c r="BM4408" s="41">
        <f t="shared" si="4008"/>
        <v>1.9435283656767708</v>
      </c>
      <c r="BN4408" s="41">
        <f t="shared" si="4009"/>
        <v>3.1371900711721592</v>
      </c>
      <c r="BO4408" s="41">
        <f t="shared" si="4010"/>
        <v>0.25591531032489395</v>
      </c>
      <c r="BP4408" s="41">
        <f t="shared" si="4011"/>
        <v>3.8791416475767146</v>
      </c>
      <c r="BQ4408" s="41">
        <f t="shared" si="4012"/>
        <v>0.6879224231729496</v>
      </c>
      <c r="BR4408" s="41">
        <f t="shared" si="4013"/>
        <v>0.59622679428349878</v>
      </c>
      <c r="BS4408" s="41">
        <f t="shared" si="4014"/>
        <v>0.30862242890559083</v>
      </c>
      <c r="BT4408" s="41">
        <f t="shared" si="4015"/>
        <v>5313.5208130183328</v>
      </c>
      <c r="BU4408" s="41">
        <f t="shared" si="4016"/>
        <v>6170.8586954851926</v>
      </c>
      <c r="BV4408" s="41">
        <f t="shared" si="4017"/>
        <v>4148.4365374923309</v>
      </c>
      <c r="BW4408" s="41">
        <f t="shared" si="4018"/>
        <v>5912.0038952677032</v>
      </c>
      <c r="BX4408" s="41">
        <f t="shared" si="4019"/>
        <v>6609.6258357208681</v>
      </c>
      <c r="BY4408" s="41">
        <f t="shared" si="4020"/>
        <v>8227.9032384327129</v>
      </c>
      <c r="BZ4408" s="41">
        <f t="shared" si="4021"/>
        <v>5118.9241593420174</v>
      </c>
      <c r="CA4408" s="41">
        <f t="shared" si="4022"/>
        <v>5370.17124110029</v>
      </c>
      <c r="CB4408" s="41">
        <f t="shared" si="4023"/>
        <v>6325.7366755072126</v>
      </c>
      <c r="CC4408" s="41">
        <f t="shared" si="4024"/>
        <v>5044.4684743197513</v>
      </c>
      <c r="CD4408" s="43">
        <f t="shared" si="4025"/>
        <v>4148.4365374923309</v>
      </c>
      <c r="CE4408" s="43">
        <f t="shared" si="4029"/>
        <v>1421.5495891172445</v>
      </c>
      <c r="CF4408" s="43">
        <f t="shared" si="4030"/>
        <v>2345.1327515220914</v>
      </c>
      <c r="CG4408" s="43">
        <f t="shared" si="4031"/>
        <v>1473.0169391971644</v>
      </c>
      <c r="CH4408" s="43">
        <f t="shared" si="4032"/>
        <v>3233.698735594352</v>
      </c>
      <c r="CI4408" s="43">
        <f t="shared" si="4033"/>
        <v>4589.5830966042549</v>
      </c>
      <c r="CJ4408" s="43">
        <f t="shared" si="4034"/>
        <v>1638.5547933357498</v>
      </c>
      <c r="CK4408" s="43">
        <f t="shared" si="4035"/>
        <v>3951.1197138273583</v>
      </c>
      <c r="CL4408" s="43">
        <f t="shared" si="4036"/>
        <v>1750.5408224723394</v>
      </c>
      <c r="CM4408" s="43">
        <f t="shared" si="4037"/>
        <v>1920.1441888846678</v>
      </c>
      <c r="CN4408" s="43">
        <f t="shared" si="4038"/>
        <v>1102.8551715194653</v>
      </c>
      <c r="CO4408" s="43">
        <f t="shared" si="4039"/>
        <v>1102.8551715194653</v>
      </c>
      <c r="CQ4408" s="61">
        <v>0.38293873926084343</v>
      </c>
      <c r="CR4408" s="61">
        <v>0.70084813315787331</v>
      </c>
      <c r="CS4408" s="61">
        <v>1.9570592096612383E-2</v>
      </c>
      <c r="CT4408" s="61">
        <v>0.60444933744018825</v>
      </c>
      <c r="CU4408" s="61">
        <v>0.80678438036045319</v>
      </c>
      <c r="CV4408" s="61">
        <v>0.97422431326096226</v>
      </c>
      <c r="CW4408" s="61">
        <v>0.30521393751644021</v>
      </c>
      <c r="CX4408" s="61">
        <v>0.40785232636307445</v>
      </c>
      <c r="CY4408" s="61">
        <v>0.7360670022485305</v>
      </c>
      <c r="CZ4408" s="61">
        <v>0.27986890834821243</v>
      </c>
      <c r="DA4408" s="61">
        <v>0.17926286725142571</v>
      </c>
      <c r="DB4408" s="61">
        <v>0.41206861121519356</v>
      </c>
      <c r="DC4408" s="61">
        <v>0.36058412181813726</v>
      </c>
      <c r="DD4408" s="61">
        <v>0.69137450621109409</v>
      </c>
      <c r="DE4408" s="61">
        <v>0.834689457280687</v>
      </c>
      <c r="DF4408" s="61">
        <v>6.6356281099616332E-2</v>
      </c>
      <c r="DG4408" s="61">
        <v>0.88151989361440442</v>
      </c>
      <c r="DH4408" s="61">
        <v>0.29928744172352928</v>
      </c>
      <c r="DI4408" s="61">
        <v>0.25213053388070494</v>
      </c>
      <c r="DJ4408" s="61">
        <v>9.367628026429009E-2</v>
      </c>
      <c r="DU4408" s="41">
        <f t="shared" si="4026"/>
        <v>0.21776676599520758</v>
      </c>
      <c r="DV4408" s="41">
        <f t="shared" si="4027"/>
        <v>1.17</v>
      </c>
      <c r="DW4408" s="43">
        <f t="shared" si="3983"/>
        <v>760.62665364971542</v>
      </c>
    </row>
    <row r="4409" spans="40:127" x14ac:dyDescent="0.25">
      <c r="AN4409" s="41">
        <f t="shared" si="3984"/>
        <v>1.4550000000000001</v>
      </c>
      <c r="AO4409" s="41">
        <f t="shared" si="3985"/>
        <v>1.2150000000000001</v>
      </c>
      <c r="AP4409" s="41">
        <f t="shared" si="3986"/>
        <v>1.77</v>
      </c>
      <c r="AQ4409" s="41">
        <f t="shared" si="3987"/>
        <v>1.8</v>
      </c>
      <c r="AR4409" s="41">
        <f t="shared" si="3988"/>
        <v>1.7250000000000001</v>
      </c>
      <c r="AS4409" s="41">
        <f t="shared" si="3989"/>
        <v>1.4550000000000001</v>
      </c>
      <c r="AT4409" s="41">
        <f t="shared" si="3990"/>
        <v>1.17</v>
      </c>
      <c r="AU4409" s="41">
        <f t="shared" si="3991"/>
        <v>1.8</v>
      </c>
      <c r="AV4409" s="41">
        <f t="shared" si="3992"/>
        <v>1.44</v>
      </c>
      <c r="AW4409" s="41">
        <f t="shared" si="3993"/>
        <v>1.23</v>
      </c>
      <c r="AX4409" s="41">
        <f t="shared" si="4028"/>
        <v>1.17</v>
      </c>
      <c r="AY4409" s="41">
        <f t="shared" si="3994"/>
        <v>5.99178869708705</v>
      </c>
      <c r="AZ4409" s="41">
        <f t="shared" si="3995"/>
        <v>5.9995841274347468</v>
      </c>
      <c r="BA4409" s="41">
        <f t="shared" si="3996"/>
        <v>5.9773338333345203</v>
      </c>
      <c r="BB4409" s="41">
        <f t="shared" si="3997"/>
        <v>5.9832731111008357</v>
      </c>
      <c r="BC4409" s="41">
        <f t="shared" si="3998"/>
        <v>5.9780747668441006</v>
      </c>
      <c r="BD4409" s="41">
        <f t="shared" si="3999"/>
        <v>6.0026533867439156</v>
      </c>
      <c r="BE4409" s="41">
        <f t="shared" si="4000"/>
        <v>6.0014195460975053</v>
      </c>
      <c r="BF4409" s="41">
        <f t="shared" si="4001"/>
        <v>5.97453956930761</v>
      </c>
      <c r="BG4409" s="41">
        <f t="shared" si="4002"/>
        <v>5.9816367244451172</v>
      </c>
      <c r="BH4409" s="41">
        <f t="shared" si="4003"/>
        <v>5.9679700096535262</v>
      </c>
      <c r="BI4409" s="41">
        <f t="shared" si="4004"/>
        <v>5.9679700096535262</v>
      </c>
      <c r="BJ4409" s="41">
        <f t="shared" si="4005"/>
        <v>0.83774979784727588</v>
      </c>
      <c r="BK4409" s="41">
        <f t="shared" si="4006"/>
        <v>1.2418053211694913</v>
      </c>
      <c r="BL4409" s="41">
        <f t="shared" si="4007"/>
        <v>0.40323377524454423</v>
      </c>
      <c r="BM4409" s="41">
        <f t="shared" si="4008"/>
        <v>0.54466458157709419</v>
      </c>
      <c r="BN4409" s="41">
        <f t="shared" si="4009"/>
        <v>0.41865189229747951</v>
      </c>
      <c r="BO4409" s="41">
        <f t="shared" si="4010"/>
        <v>1.4497585923786174</v>
      </c>
      <c r="BP4409" s="41">
        <f t="shared" si="4011"/>
        <v>1.362286665449038</v>
      </c>
      <c r="BQ4409" s="41">
        <f t="shared" si="4012"/>
        <v>0.35001079115818284</v>
      </c>
      <c r="BR4409" s="41">
        <f t="shared" si="4013"/>
        <v>0.50137985794681728</v>
      </c>
      <c r="BS4409" s="41">
        <f t="shared" si="4014"/>
        <v>0.25086142430983638</v>
      </c>
      <c r="BT4409" s="41">
        <f t="shared" si="4015"/>
        <v>5159.1699380453701</v>
      </c>
      <c r="BU4409" s="41">
        <f t="shared" si="4016"/>
        <v>4310.9744310705937</v>
      </c>
      <c r="BV4409" s="41">
        <f t="shared" si="4017"/>
        <v>6268.5286856498706</v>
      </c>
      <c r="BW4409" s="41">
        <f t="shared" si="4018"/>
        <v>6377.9412424510601</v>
      </c>
      <c r="BX4409" s="41">
        <f t="shared" si="4019"/>
        <v>6109.5379376657247</v>
      </c>
      <c r="BY4409" s="41">
        <f t="shared" si="4020"/>
        <v>5163.8452859670997</v>
      </c>
      <c r="BZ4409" s="41">
        <f t="shared" si="4021"/>
        <v>4151.9436559801316</v>
      </c>
      <c r="CA4409" s="41">
        <f t="shared" si="4022"/>
        <v>6373.2847311482492</v>
      </c>
      <c r="CB4409" s="41">
        <f t="shared" si="4023"/>
        <v>5101.6552159091516</v>
      </c>
      <c r="CC4409" s="41">
        <f t="shared" si="4024"/>
        <v>4352.6828352660905</v>
      </c>
      <c r="CD4409" s="43">
        <f t="shared" si="4025"/>
        <v>4151.9436559801316</v>
      </c>
      <c r="CE4409" s="43">
        <f t="shared" si="4029"/>
        <v>1855.2824500448407</v>
      </c>
      <c r="CF4409" s="43">
        <f t="shared" si="4030"/>
        <v>1886.2224666845298</v>
      </c>
      <c r="CG4409" s="43">
        <f t="shared" si="4031"/>
        <v>1565.8191295984966</v>
      </c>
      <c r="CH4409" s="43">
        <f t="shared" si="4032"/>
        <v>1850.6613275095383</v>
      </c>
      <c r="CI4409" s="43">
        <f t="shared" si="4033"/>
        <v>1554.9108925553473</v>
      </c>
      <c r="CJ4409" s="43">
        <f t="shared" si="4034"/>
        <v>2440.6230931664827</v>
      </c>
      <c r="CK4409" s="43">
        <f t="shared" si="4035"/>
        <v>1902.4357206524364</v>
      </c>
      <c r="CL4409" s="43">
        <f t="shared" si="4036"/>
        <v>1483.553113902067</v>
      </c>
      <c r="CM4409" s="43">
        <f t="shared" si="4037"/>
        <v>1420.4822485273619</v>
      </c>
      <c r="CN4409" s="43">
        <f t="shared" si="4038"/>
        <v>858.24628167117896</v>
      </c>
      <c r="CO4409" s="43">
        <f t="shared" si="4039"/>
        <v>858.24628167117896</v>
      </c>
      <c r="CQ4409" s="61">
        <v>0.30625457109517407</v>
      </c>
      <c r="CR4409" s="61">
        <v>4.3562307109338172E-2</v>
      </c>
      <c r="CS4409" s="61">
        <v>0.72789210033135687</v>
      </c>
      <c r="CT4409" s="61">
        <v>0.76100601739201501</v>
      </c>
      <c r="CU4409" s="61">
        <v>0.67791517063513052</v>
      </c>
      <c r="CV4409" s="61">
        <v>0.31681058847618715</v>
      </c>
      <c r="CW4409" s="61">
        <v>2.2595764301945098E-2</v>
      </c>
      <c r="CX4409" s="61">
        <v>0.75926865995077775</v>
      </c>
      <c r="CY4409" s="61">
        <v>0.29805697079540394</v>
      </c>
      <c r="CZ4409" s="61">
        <v>5.6862680886764938E-2</v>
      </c>
      <c r="DA4409" s="61">
        <v>0.37003639621778317</v>
      </c>
      <c r="DB4409" s="61">
        <v>0.52278799768991424</v>
      </c>
      <c r="DC4409" s="61">
        <v>0.14588611374701699</v>
      </c>
      <c r="DD4409" s="61">
        <v>0.22447316427998876</v>
      </c>
      <c r="DE4409" s="61">
        <v>0.1545372567449621</v>
      </c>
      <c r="DF4409" s="61">
        <v>0.58321959230453957</v>
      </c>
      <c r="DG4409" s="61">
        <v>0.55908371757650788</v>
      </c>
      <c r="DH4409" s="61">
        <v>0.11621814384561191</v>
      </c>
      <c r="DI4409" s="61">
        <v>0.20073699201289652</v>
      </c>
      <c r="DJ4409" s="61">
        <v>6.3854497030462753E-2</v>
      </c>
      <c r="DU4409" s="41">
        <f t="shared" si="4026"/>
        <v>0.30466584358093074</v>
      </c>
      <c r="DV4409" s="41">
        <f t="shared" si="4027"/>
        <v>1.17</v>
      </c>
      <c r="DW4409" s="43">
        <f t="shared" si="3983"/>
        <v>899.67908161205014</v>
      </c>
    </row>
    <row r="4410" spans="40:127" x14ac:dyDescent="0.25">
      <c r="AN4410" s="41">
        <f t="shared" si="3984"/>
        <v>1.53</v>
      </c>
      <c r="AO4410" s="41">
        <f t="shared" si="3985"/>
        <v>1.425</v>
      </c>
      <c r="AP4410" s="41">
        <f t="shared" si="3986"/>
        <v>2.34</v>
      </c>
      <c r="AQ4410" s="41">
        <f t="shared" si="3987"/>
        <v>1.875</v>
      </c>
      <c r="AR4410" s="41">
        <f t="shared" si="3988"/>
        <v>2.34</v>
      </c>
      <c r="AS4410" s="41">
        <f t="shared" si="3989"/>
        <v>1.6950000000000001</v>
      </c>
      <c r="AT4410" s="41">
        <f t="shared" si="3990"/>
        <v>1.95</v>
      </c>
      <c r="AU4410" s="41">
        <f t="shared" si="3991"/>
        <v>1.7549999999999999</v>
      </c>
      <c r="AV4410" s="41">
        <f t="shared" si="3992"/>
        <v>1.62</v>
      </c>
      <c r="AW4410" s="41">
        <f t="shared" si="3993"/>
        <v>1.335</v>
      </c>
      <c r="AX4410" s="41">
        <f t="shared" si="4028"/>
        <v>1.335</v>
      </c>
      <c r="AY4410" s="41">
        <f t="shared" si="3994"/>
        <v>5.9740063423251941</v>
      </c>
      <c r="AZ4410" s="41">
        <f t="shared" si="3995"/>
        <v>5.9913549619435509</v>
      </c>
      <c r="BA4410" s="41">
        <f t="shared" si="3996"/>
        <v>5.9962002917232482</v>
      </c>
      <c r="BB4410" s="41">
        <f t="shared" si="3997"/>
        <v>6.0063155133730426</v>
      </c>
      <c r="BC4410" s="41">
        <f t="shared" si="3998"/>
        <v>6.0002739438091588</v>
      </c>
      <c r="BD4410" s="41">
        <f t="shared" si="3999"/>
        <v>6.006485695154514</v>
      </c>
      <c r="BE4410" s="41">
        <f t="shared" si="4000"/>
        <v>5.9740169876884268</v>
      </c>
      <c r="BF4410" s="41">
        <f t="shared" si="4001"/>
        <v>5.9712736916902562</v>
      </c>
      <c r="BG4410" s="41">
        <f t="shared" si="4002"/>
        <v>6.0278093527448258</v>
      </c>
      <c r="BH4410" s="41">
        <f t="shared" si="4003"/>
        <v>6.0018683547016902</v>
      </c>
      <c r="BI4410" s="41">
        <f t="shared" si="4004"/>
        <v>5.9712736916902562</v>
      </c>
      <c r="BJ4410" s="41">
        <f t="shared" si="4005"/>
        <v>0.34068017155315855</v>
      </c>
      <c r="BK4410" s="41">
        <f t="shared" si="4006"/>
        <v>0.819590285965486</v>
      </c>
      <c r="BL4410" s="41">
        <f t="shared" si="4007"/>
        <v>1.0468383757608319</v>
      </c>
      <c r="BM4410" s="41">
        <f t="shared" si="4008"/>
        <v>1.7437394583024592</v>
      </c>
      <c r="BN4410" s="41">
        <f t="shared" si="4009"/>
        <v>1.2857874995019616</v>
      </c>
      <c r="BO4410" s="41">
        <f t="shared" si="4010"/>
        <v>1.7587605093934755</v>
      </c>
      <c r="BP4410" s="41">
        <f t="shared" si="4011"/>
        <v>0.34086400075074264</v>
      </c>
      <c r="BQ4410" s="41">
        <f t="shared" si="4012"/>
        <v>0.29661542826695497</v>
      </c>
      <c r="BR4410" s="41">
        <f t="shared" si="4013"/>
        <v>5.1419431142178338</v>
      </c>
      <c r="BS4410" s="41">
        <f t="shared" si="4014"/>
        <v>1.3934784827360269</v>
      </c>
      <c r="BT4410" s="41">
        <f t="shared" si="4015"/>
        <v>5417.0502697309867</v>
      </c>
      <c r="BU4410" s="41">
        <f t="shared" si="4016"/>
        <v>5052.6124153139763</v>
      </c>
      <c r="BV4410" s="41">
        <f t="shared" si="4017"/>
        <v>8300.2757058361731</v>
      </c>
      <c r="BW4410" s="41">
        <f t="shared" si="4018"/>
        <v>6656.4693777524608</v>
      </c>
      <c r="BX4410" s="41">
        <f t="shared" si="4019"/>
        <v>8303.0947156207276</v>
      </c>
      <c r="BY4410" s="41">
        <f t="shared" si="4020"/>
        <v>6017.5335654924738</v>
      </c>
      <c r="BZ4410" s="41">
        <f t="shared" si="4021"/>
        <v>6904.0898284612986</v>
      </c>
      <c r="CA4410" s="41">
        <f t="shared" si="4022"/>
        <v>6212.2540064231589</v>
      </c>
      <c r="CB4410" s="41">
        <f t="shared" si="4023"/>
        <v>5761.4707830947154</v>
      </c>
      <c r="CC4410" s="41">
        <f t="shared" si="4024"/>
        <v>4737.6513112757539</v>
      </c>
      <c r="CD4410" s="43">
        <f t="shared" si="4025"/>
        <v>4737.6513112757539</v>
      </c>
      <c r="CE4410" s="43">
        <f t="shared" si="4029"/>
        <v>1244.098414702152</v>
      </c>
      <c r="CF4410" s="43">
        <f t="shared" si="4030"/>
        <v>1797.2278620907166</v>
      </c>
      <c r="CG4410" s="43">
        <f t="shared" si="4031"/>
        <v>3335.381780609368</v>
      </c>
      <c r="CH4410" s="43">
        <f t="shared" si="4032"/>
        <v>3449.3077710980942</v>
      </c>
      <c r="CI4410" s="43">
        <f t="shared" si="4033"/>
        <v>3696.4967972338632</v>
      </c>
      <c r="CJ4410" s="43">
        <f t="shared" si="4034"/>
        <v>3131.5758307013994</v>
      </c>
      <c r="CK4410" s="43">
        <f t="shared" si="4035"/>
        <v>1586.0433637415076</v>
      </c>
      <c r="CL4410" s="43">
        <f t="shared" si="4036"/>
        <v>1331.5695843128246</v>
      </c>
      <c r="CM4410" s="43">
        <f t="shared" si="4037"/>
        <v>5117.6257817777778</v>
      </c>
      <c r="CN4410" s="43">
        <f t="shared" si="4038"/>
        <v>2195.4385027433054</v>
      </c>
      <c r="CO4410" s="43">
        <f t="shared" si="4039"/>
        <v>1244.098414702152</v>
      </c>
      <c r="CQ4410" s="61">
        <v>0.42691392214262225</v>
      </c>
      <c r="CR4410" s="61">
        <v>0.27127404076463135</v>
      </c>
      <c r="CS4410" s="61">
        <v>0.9772101512616429</v>
      </c>
      <c r="CT4410" s="61">
        <v>0.81625537315059549</v>
      </c>
      <c r="CU4410" s="61">
        <v>0.98884232699253072</v>
      </c>
      <c r="CV4410" s="61">
        <v>0.64157485666398417</v>
      </c>
      <c r="CW4410" s="61">
        <v>0.86208723403655418</v>
      </c>
      <c r="CX4410" s="61">
        <v>0.71203024896833456</v>
      </c>
      <c r="CY4410" s="61">
        <v>0.56449216838404492</v>
      </c>
      <c r="CZ4410" s="61">
        <v>0.15492244260691268</v>
      </c>
      <c r="DA4410" s="61">
        <v>0.11108006971226025</v>
      </c>
      <c r="DB4410" s="61">
        <v>0.36189032737201621</v>
      </c>
      <c r="DC4410" s="61">
        <v>0.45556902449100189</v>
      </c>
      <c r="DD4410" s="61">
        <v>0.65268158745072957</v>
      </c>
      <c r="DE4410" s="61">
        <v>0.53646915171857035</v>
      </c>
      <c r="DF4410" s="61">
        <v>0.65580668325965019</v>
      </c>
      <c r="DG4410" s="61">
        <v>0.11118103321145301</v>
      </c>
      <c r="DH4410" s="61">
        <v>8.728571646820471E-2</v>
      </c>
      <c r="DI4410" s="61">
        <v>0.92800269909342725</v>
      </c>
      <c r="DJ4410" s="61">
        <v>0.56789404034530844</v>
      </c>
      <c r="DU4410" s="41">
        <f t="shared" si="4026"/>
        <v>0.18311923306706743</v>
      </c>
      <c r="DV4410" s="41">
        <f t="shared" si="4027"/>
        <v>1.335</v>
      </c>
      <c r="DW4410" s="43">
        <f t="shared" si="3983"/>
        <v>795.86264939436478</v>
      </c>
    </row>
    <row r="4411" spans="40:127" x14ac:dyDescent="0.25">
      <c r="AN4411" s="41">
        <f t="shared" si="3984"/>
        <v>1.44</v>
      </c>
      <c r="AO4411" s="41">
        <f t="shared" si="3985"/>
        <v>1.7849999999999999</v>
      </c>
      <c r="AP4411" s="41">
        <f t="shared" si="3986"/>
        <v>1.395</v>
      </c>
      <c r="AQ4411" s="41">
        <f t="shared" si="3987"/>
        <v>1.8</v>
      </c>
      <c r="AR4411" s="41">
        <f t="shared" si="3988"/>
        <v>1.5449999999999999</v>
      </c>
      <c r="AS4411" s="41">
        <f t="shared" si="3989"/>
        <v>1.9950000000000001</v>
      </c>
      <c r="AT4411" s="41">
        <f t="shared" si="3990"/>
        <v>1.35</v>
      </c>
      <c r="AU4411" s="41">
        <f t="shared" si="3991"/>
        <v>1.395</v>
      </c>
      <c r="AV4411" s="41">
        <f t="shared" si="3992"/>
        <v>1.9350000000000001</v>
      </c>
      <c r="AW4411" s="41">
        <f t="shared" si="3993"/>
        <v>1.92</v>
      </c>
      <c r="AX4411" s="41">
        <f t="shared" si="4028"/>
        <v>1.35</v>
      </c>
      <c r="AY4411" s="41">
        <f t="shared" si="3994"/>
        <v>5.978114214909187</v>
      </c>
      <c r="AZ4411" s="41">
        <f t="shared" si="3995"/>
        <v>5.9926137769666186</v>
      </c>
      <c r="BA4411" s="41">
        <f t="shared" si="3996"/>
        <v>5.9902270353285649</v>
      </c>
      <c r="BB4411" s="41">
        <f t="shared" si="3997"/>
        <v>5.9923687567830433</v>
      </c>
      <c r="BC4411" s="41">
        <f t="shared" si="3998"/>
        <v>6.007443775738424</v>
      </c>
      <c r="BD4411" s="41">
        <f t="shared" si="3999"/>
        <v>5.9727070489442822</v>
      </c>
      <c r="BE4411" s="41">
        <f t="shared" si="4000"/>
        <v>5.9954516400289659</v>
      </c>
      <c r="BF4411" s="41">
        <f t="shared" si="4001"/>
        <v>5.9955309883193069</v>
      </c>
      <c r="BG4411" s="41">
        <f t="shared" si="4002"/>
        <v>5.9967504317934912</v>
      </c>
      <c r="BH4411" s="41">
        <f t="shared" si="4003"/>
        <v>6.0281027755203551</v>
      </c>
      <c r="BI4411" s="41">
        <f t="shared" si="4004"/>
        <v>5.9727070489442822</v>
      </c>
      <c r="BJ4411" s="41">
        <f t="shared" si="4005"/>
        <v>0.41948904737563752</v>
      </c>
      <c r="BK4411" s="41">
        <f t="shared" si="4006"/>
        <v>0.87340828707236362</v>
      </c>
      <c r="BL4411" s="41">
        <f t="shared" si="4007"/>
        <v>0.77418236972656762</v>
      </c>
      <c r="BM4411" s="41">
        <f t="shared" si="4008"/>
        <v>0.86266387258337096</v>
      </c>
      <c r="BN4411" s="41">
        <f t="shared" si="4009"/>
        <v>1.8457639950424729</v>
      </c>
      <c r="BO4411" s="41">
        <f t="shared" si="4010"/>
        <v>0.31896959382858853</v>
      </c>
      <c r="BP4411" s="41">
        <f t="shared" si="4011"/>
        <v>1.0080068654970558</v>
      </c>
      <c r="BQ4411" s="41">
        <f t="shared" si="4012"/>
        <v>1.0120535808281572</v>
      </c>
      <c r="BR4411" s="41">
        <f t="shared" si="4013"/>
        <v>1.0763204384612197</v>
      </c>
      <c r="BS4411" s="41">
        <f t="shared" si="4014"/>
        <v>5.2182758615771796</v>
      </c>
      <c r="BT4411" s="41">
        <f t="shared" si="4015"/>
        <v>5100.1528448673371</v>
      </c>
      <c r="BU4411" s="41">
        <f t="shared" si="4016"/>
        <v>6329.7267171889425</v>
      </c>
      <c r="BV4411" s="41">
        <f t="shared" si="4017"/>
        <v>4945.7760184070203</v>
      </c>
      <c r="BW4411" s="41">
        <f t="shared" si="4018"/>
        <v>6382.7872073958079</v>
      </c>
      <c r="BX4411" s="41">
        <f t="shared" si="4019"/>
        <v>5485.4459042398094</v>
      </c>
      <c r="BY4411" s="41">
        <f t="shared" si="4020"/>
        <v>7062.6405289094328</v>
      </c>
      <c r="BZ4411" s="41">
        <f t="shared" si="4021"/>
        <v>4788.3216501313673</v>
      </c>
      <c r="CA4411" s="41">
        <f t="shared" si="4022"/>
        <v>4947.9651140125898</v>
      </c>
      <c r="CB4411" s="41">
        <f t="shared" si="4023"/>
        <v>6864.0043840440376</v>
      </c>
      <c r="CC4411" s="41">
        <f t="shared" si="4024"/>
        <v>6828.5760122522934</v>
      </c>
      <c r="CD4411" s="43">
        <f t="shared" si="4025"/>
        <v>4788.3216501313673</v>
      </c>
      <c r="CE4411" s="43">
        <f t="shared" si="4029"/>
        <v>1299.3097050908639</v>
      </c>
      <c r="CF4411" s="43">
        <f t="shared" si="4030"/>
        <v>2324.0033610958426</v>
      </c>
      <c r="CG4411" s="43">
        <f t="shared" si="4031"/>
        <v>1709.959102318262</v>
      </c>
      <c r="CH4411" s="43">
        <f t="shared" si="4032"/>
        <v>2329.0734657178627</v>
      </c>
      <c r="CI4411" s="43">
        <f t="shared" si="4033"/>
        <v>2924.1957798579001</v>
      </c>
      <c r="CJ4411" s="43">
        <f t="shared" si="4034"/>
        <v>1569.6666096204381</v>
      </c>
      <c r="CK4411" s="43">
        <f t="shared" si="4035"/>
        <v>1888.2321625625684</v>
      </c>
      <c r="CL4411" s="43">
        <f t="shared" si="4036"/>
        <v>1955.0858736258601</v>
      </c>
      <c r="CM4411" s="43">
        <f t="shared" si="4037"/>
        <v>2796.672681906623</v>
      </c>
      <c r="CN4411" s="43">
        <f t="shared" si="4038"/>
        <v>6110.1887042754988</v>
      </c>
      <c r="CO4411" s="43">
        <f t="shared" si="4039"/>
        <v>1299.3097050908639</v>
      </c>
      <c r="CQ4411" s="61">
        <v>0.2878169168008432</v>
      </c>
      <c r="CR4411" s="61">
        <v>0.74814229223666762</v>
      </c>
      <c r="CS4411" s="61">
        <v>0.22104451825022631</v>
      </c>
      <c r="CT4411" s="61">
        <v>0.75915340449594915</v>
      </c>
      <c r="CU4411" s="61">
        <v>0.45476769509169979</v>
      </c>
      <c r="CV4411" s="61">
        <v>0.88594839560927607</v>
      </c>
      <c r="CW4411" s="61">
        <v>0.1638447409903252</v>
      </c>
      <c r="CX4411" s="61">
        <v>0.23686514015343563</v>
      </c>
      <c r="CY4411" s="61">
        <v>0.85373149004999327</v>
      </c>
      <c r="CZ4411" s="61">
        <v>0.84228206808485229</v>
      </c>
      <c r="DA4411" s="61">
        <v>0.15500713929727306</v>
      </c>
      <c r="DB4411" s="61">
        <v>0.38568998755908834</v>
      </c>
      <c r="DC4411" s="61">
        <v>0.34100270692534129</v>
      </c>
      <c r="DD4411" s="61">
        <v>0.38102086689999437</v>
      </c>
      <c r="DE4411" s="61">
        <v>0.67319535555660992</v>
      </c>
      <c r="DF4411" s="61">
        <v>9.9244655025468087E-2</v>
      </c>
      <c r="DG4411" s="61">
        <v>0.44079572800786493</v>
      </c>
      <c r="DH4411" s="61">
        <v>0.44235807983499564</v>
      </c>
      <c r="DI4411" s="61">
        <v>0.46646434928738612</v>
      </c>
      <c r="DJ4411" s="61">
        <v>0.92997921593815347</v>
      </c>
      <c r="DU4411" s="41">
        <f t="shared" si="4026"/>
        <v>0.20599939841611492</v>
      </c>
      <c r="DV4411" s="41">
        <f t="shared" si="4027"/>
        <v>1.35</v>
      </c>
      <c r="DW4411" s="43">
        <f t="shared" si="3983"/>
        <v>853.60435426402057</v>
      </c>
    </row>
    <row r="4412" spans="40:127" x14ac:dyDescent="0.25">
      <c r="AN4412" s="41">
        <f t="shared" si="3984"/>
        <v>1.56</v>
      </c>
      <c r="AO4412" s="41">
        <f t="shared" si="3985"/>
        <v>1.2450000000000001</v>
      </c>
      <c r="AP4412" s="41">
        <f t="shared" si="3986"/>
        <v>2.34</v>
      </c>
      <c r="AQ4412" s="41">
        <f t="shared" si="3987"/>
        <v>1.41</v>
      </c>
      <c r="AR4412" s="41">
        <f t="shared" si="3988"/>
        <v>2.34</v>
      </c>
      <c r="AS4412" s="41">
        <f t="shared" si="3989"/>
        <v>2.2949999999999999</v>
      </c>
      <c r="AT4412" s="41">
        <f t="shared" si="3990"/>
        <v>1.875</v>
      </c>
      <c r="AU4412" s="41">
        <f t="shared" si="3991"/>
        <v>1.9650000000000001</v>
      </c>
      <c r="AV4412" s="41">
        <f t="shared" si="3992"/>
        <v>1.2450000000000001</v>
      </c>
      <c r="AW4412" s="41">
        <f t="shared" si="3993"/>
        <v>1.26</v>
      </c>
      <c r="AX4412" s="41">
        <f t="shared" si="4028"/>
        <v>1.2450000000000001</v>
      </c>
      <c r="AY4412" s="41">
        <f t="shared" si="3994"/>
        <v>5.9657661544008835</v>
      </c>
      <c r="AZ4412" s="41">
        <f t="shared" si="3995"/>
        <v>5.9782342423597425</v>
      </c>
      <c r="BA4412" s="41">
        <f t="shared" si="3996"/>
        <v>6.0130879651953002</v>
      </c>
      <c r="BB4412" s="41">
        <f t="shared" si="3997"/>
        <v>6.028469106214553</v>
      </c>
      <c r="BC4412" s="41">
        <f t="shared" si="3998"/>
        <v>5.992055264021606</v>
      </c>
      <c r="BD4412" s="41">
        <f t="shared" si="3999"/>
        <v>6.0283097422536907</v>
      </c>
      <c r="BE4412" s="41">
        <f t="shared" si="4000"/>
        <v>6.0071385595174318</v>
      </c>
      <c r="BF4412" s="41">
        <f t="shared" si="4001"/>
        <v>6.0048179568939855</v>
      </c>
      <c r="BG4412" s="41">
        <f t="shared" si="4002"/>
        <v>5.9812331732957107</v>
      </c>
      <c r="BH4412" s="41">
        <f t="shared" si="4003"/>
        <v>5.9990662544813844</v>
      </c>
      <c r="BI4412" s="41">
        <f t="shared" si="4004"/>
        <v>5.9657661544008835</v>
      </c>
      <c r="BJ4412" s="41">
        <f t="shared" si="4005"/>
        <v>0.22432313687798483</v>
      </c>
      <c r="BK4412" s="41">
        <f t="shared" si="4006"/>
        <v>0.4220465095686684</v>
      </c>
      <c r="BL4412" s="41">
        <f t="shared" si="4007"/>
        <v>2.4526887316485557</v>
      </c>
      <c r="BM4412" s="41">
        <f t="shared" si="4008"/>
        <v>5.3151624014534979</v>
      </c>
      <c r="BN4412" s="41">
        <f t="shared" si="4009"/>
        <v>0.84910875091189675</v>
      </c>
      <c r="BO4412" s="41">
        <f t="shared" si="4010"/>
        <v>5.2727956869066803</v>
      </c>
      <c r="BP4412" s="41">
        <f t="shared" si="4011"/>
        <v>1.8175914874016732</v>
      </c>
      <c r="BQ4412" s="41">
        <f t="shared" si="4012"/>
        <v>1.6169515878447154</v>
      </c>
      <c r="BR4412" s="41">
        <f t="shared" si="4013"/>
        <v>0.49124334439423323</v>
      </c>
      <c r="BS4412" s="41">
        <f t="shared" si="4014"/>
        <v>1.2097744888313264</v>
      </c>
      <c r="BT4412" s="41">
        <f t="shared" si="4015"/>
        <v>5519.4563947791439</v>
      </c>
      <c r="BU4412" s="41">
        <f t="shared" si="4016"/>
        <v>4409.5514135294306</v>
      </c>
      <c r="BV4412" s="41">
        <f t="shared" si="4017"/>
        <v>8311.9559185183025</v>
      </c>
      <c r="BW4412" s="41">
        <f t="shared" si="4018"/>
        <v>5014.8878806228022</v>
      </c>
      <c r="BX4412" s="41">
        <f t="shared" si="4019"/>
        <v>8297.4063203147471</v>
      </c>
      <c r="BY4412" s="41">
        <f t="shared" si="4020"/>
        <v>8162.4223838884609</v>
      </c>
      <c r="BZ4412" s="41">
        <f t="shared" si="4021"/>
        <v>6656.9254305334534</v>
      </c>
      <c r="CA4412" s="41">
        <f t="shared" si="4022"/>
        <v>6975.1101920704132</v>
      </c>
      <c r="CB4412" s="41">
        <f t="shared" si="4023"/>
        <v>4410.6572820524743</v>
      </c>
      <c r="CC4412" s="41">
        <f t="shared" si="4024"/>
        <v>4470.4471979007521</v>
      </c>
      <c r="CD4412" s="43">
        <f t="shared" si="4025"/>
        <v>4409.5514135294306</v>
      </c>
      <c r="CE4412" s="43">
        <f t="shared" si="4029"/>
        <v>1029.3226046232469</v>
      </c>
      <c r="CF4412" s="43">
        <f t="shared" si="4030"/>
        <v>1126.7806624363784</v>
      </c>
      <c r="CG4412" s="43">
        <f t="shared" si="4031"/>
        <v>5105.366831709297</v>
      </c>
      <c r="CH4412" s="43">
        <f t="shared" si="4032"/>
        <v>4528.634379473544</v>
      </c>
      <c r="CI4412" s="43">
        <f t="shared" si="4033"/>
        <v>3003.9132948730362</v>
      </c>
      <c r="CJ4412" s="43">
        <f t="shared" si="4034"/>
        <v>7341.6392206049022</v>
      </c>
      <c r="CK4412" s="43">
        <f t="shared" si="4035"/>
        <v>3521.5940327943208</v>
      </c>
      <c r="CL4412" s="43">
        <f t="shared" si="4036"/>
        <v>3480.9752908180972</v>
      </c>
      <c r="CM4412" s="43">
        <f t="shared" si="4037"/>
        <v>1215.6472398779388</v>
      </c>
      <c r="CN4412" s="43">
        <f t="shared" si="4038"/>
        <v>1930.6903832932592</v>
      </c>
      <c r="CO4412" s="43">
        <f t="shared" si="4039"/>
        <v>1029.3226046232469</v>
      </c>
      <c r="CQ4412" s="61">
        <v>0.46650750024925847</v>
      </c>
      <c r="CR4412" s="61">
        <v>6.475200910766632E-2</v>
      </c>
      <c r="CS4412" s="61">
        <v>0.98556272465124339</v>
      </c>
      <c r="CT4412" s="61">
        <v>0.24275902900271074</v>
      </c>
      <c r="CU4412" s="61">
        <v>0.98641448423798295</v>
      </c>
      <c r="CV4412" s="61">
        <v>0.96924704406437812</v>
      </c>
      <c r="CW4412" s="61">
        <v>0.82037635691502087</v>
      </c>
      <c r="CX4412" s="61">
        <v>0.8684313994470908</v>
      </c>
      <c r="CY4412" s="61">
        <v>5.9824045122313985E-2</v>
      </c>
      <c r="CZ4412" s="61">
        <v>8.2294096936189165E-2</v>
      </c>
      <c r="DA4412" s="61">
        <v>5.116316843079538E-2</v>
      </c>
      <c r="DB4412" s="61">
        <v>0.15644261455508357</v>
      </c>
      <c r="DC4412" s="61">
        <v>0.76719967884737694</v>
      </c>
      <c r="DD4412" s="61">
        <v>0.93238780382636577</v>
      </c>
      <c r="DE4412" s="61">
        <v>0.37507190558365155</v>
      </c>
      <c r="DF4412" s="61">
        <v>0.93134800505540238</v>
      </c>
      <c r="DG4412" s="61">
        <v>0.66769460718616758</v>
      </c>
      <c r="DH4412" s="61">
        <v>0.62475038368692937</v>
      </c>
      <c r="DI4412" s="61">
        <v>0.19512266330699213</v>
      </c>
      <c r="DJ4412" s="61">
        <v>0.51249739837353514</v>
      </c>
      <c r="DU4412" s="41">
        <f t="shared" si="4026"/>
        <v>0.1445638292859289</v>
      </c>
      <c r="DV4412" s="41">
        <f t="shared" si="4027"/>
        <v>1.2450000000000001</v>
      </c>
      <c r="DW4412" s="43">
        <f t="shared" si="3983"/>
        <v>659.46089920391</v>
      </c>
    </row>
    <row r="4413" spans="40:127" x14ac:dyDescent="0.25">
      <c r="AN4413" s="41">
        <f t="shared" si="3984"/>
        <v>2.085</v>
      </c>
      <c r="AO4413" s="41">
        <f t="shared" si="3985"/>
        <v>1.83</v>
      </c>
      <c r="AP4413" s="41">
        <f t="shared" si="3986"/>
        <v>1.335</v>
      </c>
      <c r="AQ4413" s="41">
        <f t="shared" si="3987"/>
        <v>1.47</v>
      </c>
      <c r="AR4413" s="41">
        <f t="shared" si="3988"/>
        <v>1.5149999999999999</v>
      </c>
      <c r="AS4413" s="41">
        <f t="shared" si="3989"/>
        <v>1.665</v>
      </c>
      <c r="AT4413" s="41">
        <f t="shared" si="3990"/>
        <v>1.4550000000000001</v>
      </c>
      <c r="AU4413" s="41">
        <f t="shared" si="3991"/>
        <v>1.335</v>
      </c>
      <c r="AV4413" s="41">
        <f t="shared" si="3992"/>
        <v>1.62</v>
      </c>
      <c r="AW4413" s="41">
        <f t="shared" si="3993"/>
        <v>1.635</v>
      </c>
      <c r="AX4413" s="41">
        <f t="shared" si="4028"/>
        <v>1.335</v>
      </c>
      <c r="AY4413" s="41">
        <f t="shared" si="3994"/>
        <v>6.010442491861645</v>
      </c>
      <c r="AZ4413" s="41">
        <f t="shared" si="3995"/>
        <v>5.9690512436852359</v>
      </c>
      <c r="BA4413" s="41">
        <f t="shared" si="3996"/>
        <v>6.0193807187682085</v>
      </c>
      <c r="BB4413" s="41">
        <f t="shared" si="3997"/>
        <v>5.9656028637672502</v>
      </c>
      <c r="BC4413" s="41">
        <f t="shared" si="3998"/>
        <v>6.010371174982609</v>
      </c>
      <c r="BD4413" s="41">
        <f t="shared" si="3999"/>
        <v>6.0214118711684934</v>
      </c>
      <c r="BE4413" s="41">
        <f t="shared" si="4000"/>
        <v>6.0487030183268473</v>
      </c>
      <c r="BF4413" s="41">
        <f t="shared" si="4001"/>
        <v>6.0077337727816289</v>
      </c>
      <c r="BG4413" s="41">
        <f t="shared" si="4002"/>
        <v>5.9973362180059659</v>
      </c>
      <c r="BH4413" s="41">
        <f t="shared" si="4003"/>
        <v>6.008662535061644</v>
      </c>
      <c r="BI4413" s="41">
        <f t="shared" si="4004"/>
        <v>5.9656028637672502</v>
      </c>
      <c r="BJ4413" s="41">
        <f t="shared" si="4005"/>
        <v>2.1467789109043269</v>
      </c>
      <c r="BK4413" s="41">
        <f t="shared" si="4006"/>
        <v>0.26500329322387406</v>
      </c>
      <c r="BL4413" s="41">
        <f t="shared" si="4007"/>
        <v>3.3663513344636891</v>
      </c>
      <c r="BM4413" s="41">
        <f t="shared" si="4008"/>
        <v>0.22247202340289077</v>
      </c>
      <c r="BN4413" s="41">
        <f t="shared" si="4009"/>
        <v>2.1390813687379326</v>
      </c>
      <c r="BO4413" s="41">
        <f t="shared" si="4010"/>
        <v>3.7283441665681987</v>
      </c>
      <c r="BP4413" s="41">
        <f t="shared" si="4011"/>
        <v>14.657387822644301</v>
      </c>
      <c r="BQ4413" s="41">
        <f t="shared" si="4012"/>
        <v>1.8729348137052162</v>
      </c>
      <c r="BR4413" s="41">
        <f t="shared" si="4013"/>
        <v>1.1086229718046683</v>
      </c>
      <c r="BS4413" s="41">
        <f t="shared" si="4014"/>
        <v>1.9626653956731579</v>
      </c>
      <c r="BT4413" s="41">
        <f t="shared" si="4015"/>
        <v>7404.5364904996359</v>
      </c>
      <c r="BU4413" s="41">
        <f t="shared" si="4016"/>
        <v>6476.5293607864623</v>
      </c>
      <c r="BV4413" s="41">
        <f t="shared" si="4017"/>
        <v>4744.5580807018878</v>
      </c>
      <c r="BW4413" s="41">
        <f t="shared" si="4018"/>
        <v>5200.9550383074175</v>
      </c>
      <c r="BX4413" s="41">
        <f t="shared" si="4019"/>
        <v>5380.2427962107267</v>
      </c>
      <c r="BY4413" s="41">
        <f t="shared" si="4020"/>
        <v>5918.3684715478066</v>
      </c>
      <c r="BZ4413" s="41">
        <f t="shared" si="4021"/>
        <v>5183.6147810856182</v>
      </c>
      <c r="CA4413" s="41">
        <f t="shared" si="4022"/>
        <v>4739.965717240193</v>
      </c>
      <c r="CB4413" s="41">
        <f t="shared" si="4023"/>
        <v>5746.8889903439267</v>
      </c>
      <c r="CC4413" s="41">
        <f t="shared" si="4024"/>
        <v>5805.5752553984275</v>
      </c>
      <c r="CD4413" s="43">
        <f t="shared" si="4025"/>
        <v>4739.965717240193</v>
      </c>
      <c r="CE4413" s="43">
        <f t="shared" si="4029"/>
        <v>4255.8821825733585</v>
      </c>
      <c r="CF4413" s="43">
        <f t="shared" si="4030"/>
        <v>1312.4011505769934</v>
      </c>
      <c r="CG4413" s="43">
        <f t="shared" si="4031"/>
        <v>3412.3287311846307</v>
      </c>
      <c r="CH4413" s="43">
        <f t="shared" si="4032"/>
        <v>965.92835348709457</v>
      </c>
      <c r="CI4413" s="43">
        <f t="shared" si="4033"/>
        <v>3086.8545231804183</v>
      </c>
      <c r="CJ4413" s="43">
        <f t="shared" si="4034"/>
        <v>4478.8045721557455</v>
      </c>
      <c r="CK4413" s="43">
        <f t="shared" si="4035"/>
        <v>7760.3473420887831</v>
      </c>
      <c r="CL4413" s="43">
        <f t="shared" si="4036"/>
        <v>2545.2618852156038</v>
      </c>
      <c r="CM4413" s="43">
        <f t="shared" si="4037"/>
        <v>2376.275708550605</v>
      </c>
      <c r="CN4413" s="43">
        <f t="shared" si="4038"/>
        <v>3191.0291163942475</v>
      </c>
      <c r="CO4413" s="43">
        <f t="shared" si="4039"/>
        <v>965.92835348709457</v>
      </c>
      <c r="CQ4413" s="61">
        <v>0.92493843990699609</v>
      </c>
      <c r="CR4413" s="61">
        <v>0.78053288446272362</v>
      </c>
      <c r="CS4413" s="61">
        <v>0.150077229217779</v>
      </c>
      <c r="CT4413" s="61">
        <v>0.33661480583459136</v>
      </c>
      <c r="CU4413" s="61">
        <v>0.40555180754387987</v>
      </c>
      <c r="CV4413" s="61">
        <v>0.60850424338448483</v>
      </c>
      <c r="CW4413" s="61">
        <v>0.32335690144998175</v>
      </c>
      <c r="CX4413" s="61">
        <v>0.15056545067400406</v>
      </c>
      <c r="CY4413" s="61">
        <v>0.55892715946914973</v>
      </c>
      <c r="CZ4413" s="61">
        <v>0.57583826520529613</v>
      </c>
      <c r="DA4413" s="61">
        <v>0.72508929308011505</v>
      </c>
      <c r="DB4413" s="61">
        <v>7.0914896657944926E-2</v>
      </c>
      <c r="DC4413" s="61">
        <v>0.85141582456178455</v>
      </c>
      <c r="DD4413" s="61">
        <v>5.0308876623916143E-2</v>
      </c>
      <c r="DE4413" s="61">
        <v>0.72390394605044373</v>
      </c>
      <c r="DF4413" s="61">
        <v>0.87357243171638976</v>
      </c>
      <c r="DG4413" s="61">
        <v>0.99372163758294829</v>
      </c>
      <c r="DH4413" s="61">
        <v>0.67838693914517845</v>
      </c>
      <c r="DI4413" s="61">
        <v>0.47809202904429715</v>
      </c>
      <c r="DJ4413" s="61">
        <v>0.69477518412468464</v>
      </c>
      <c r="DU4413" s="41">
        <f t="shared" si="4026"/>
        <v>0.51885286593426105</v>
      </c>
      <c r="DV4413" s="41">
        <f t="shared" si="4027"/>
        <v>1.335</v>
      </c>
      <c r="DW4413" s="43">
        <f t="shared" si="3983"/>
        <v>1339.6558746886185</v>
      </c>
    </row>
    <row r="4414" spans="40:127" x14ac:dyDescent="0.25">
      <c r="AN4414" s="41">
        <f t="shared" si="3984"/>
        <v>1.575</v>
      </c>
      <c r="AO4414" s="41">
        <f t="shared" si="3985"/>
        <v>1.1850000000000001</v>
      </c>
      <c r="AP4414" s="41">
        <f t="shared" si="3986"/>
        <v>2.085</v>
      </c>
      <c r="AQ4414" s="41">
        <f t="shared" si="3987"/>
        <v>2.145</v>
      </c>
      <c r="AR4414" s="41">
        <f t="shared" si="3988"/>
        <v>1.575</v>
      </c>
      <c r="AS4414" s="41">
        <f t="shared" si="3989"/>
        <v>1.575</v>
      </c>
      <c r="AT4414" s="41">
        <f t="shared" si="3990"/>
        <v>1.29</v>
      </c>
      <c r="AU4414" s="41">
        <f t="shared" si="3991"/>
        <v>1.7849999999999999</v>
      </c>
      <c r="AV4414" s="41">
        <f t="shared" si="3992"/>
        <v>1.74</v>
      </c>
      <c r="AW4414" s="41">
        <f t="shared" si="3993"/>
        <v>1.425</v>
      </c>
      <c r="AX4414" s="41">
        <f t="shared" si="4028"/>
        <v>1.1850000000000001</v>
      </c>
      <c r="AY4414" s="41">
        <f t="shared" si="3994"/>
        <v>5.9738759051859356</v>
      </c>
      <c r="AZ4414" s="41">
        <f t="shared" si="3995"/>
        <v>5.9765519878171744</v>
      </c>
      <c r="BA4414" s="41">
        <f t="shared" si="3996"/>
        <v>6.0109586095118015</v>
      </c>
      <c r="BB4414" s="41">
        <f t="shared" si="3997"/>
        <v>5.9985457045822592</v>
      </c>
      <c r="BC4414" s="41">
        <f t="shared" si="3998"/>
        <v>5.9785179414596037</v>
      </c>
      <c r="BD4414" s="41">
        <f t="shared" si="3999"/>
        <v>6.0094807787404987</v>
      </c>
      <c r="BE4414" s="41">
        <f t="shared" si="4000"/>
        <v>6.0098688437442496</v>
      </c>
      <c r="BF4414" s="41">
        <f t="shared" si="4001"/>
        <v>5.9981930517206683</v>
      </c>
      <c r="BG4414" s="41">
        <f t="shared" si="4002"/>
        <v>6.0142118211166782</v>
      </c>
      <c r="BH4414" s="41">
        <f t="shared" si="4003"/>
        <v>6.0251993285855345</v>
      </c>
      <c r="BI4414" s="41">
        <f t="shared" si="4004"/>
        <v>5.9738759051859356</v>
      </c>
      <c r="BJ4414" s="41">
        <f t="shared" si="4005"/>
        <v>0.33843572783613113</v>
      </c>
      <c r="BK4414" s="41">
        <f t="shared" si="4006"/>
        <v>0.38757765644664277</v>
      </c>
      <c r="BL4414" s="41">
        <f t="shared" si="4007"/>
        <v>2.2033147508011095</v>
      </c>
      <c r="BM4414" s="41">
        <f t="shared" si="4008"/>
        <v>1.1784079818137669</v>
      </c>
      <c r="BN4414" s="41">
        <f t="shared" si="4009"/>
        <v>0.42815331867330203</v>
      </c>
      <c r="BO4414" s="41">
        <f t="shared" si="4010"/>
        <v>2.0452615167801236</v>
      </c>
      <c r="BP4414" s="41">
        <f t="shared" si="4011"/>
        <v>2.0856363000777938</v>
      </c>
      <c r="BQ4414" s="41">
        <f t="shared" si="4012"/>
        <v>1.1576202595251865</v>
      </c>
      <c r="BR4414" s="41">
        <f t="shared" si="4013"/>
        <v>2.5954512310175715</v>
      </c>
      <c r="BS4414" s="41">
        <f t="shared" si="4014"/>
        <v>4.5101086899927614</v>
      </c>
      <c r="BT4414" s="41">
        <f t="shared" si="4015"/>
        <v>5576.3143997234383</v>
      </c>
      <c r="BU4414" s="41">
        <f t="shared" si="4016"/>
        <v>4196.4523534084883</v>
      </c>
      <c r="BV4414" s="41">
        <f t="shared" si="4017"/>
        <v>7404.8543980365657</v>
      </c>
      <c r="BW4414" s="41">
        <f t="shared" si="4018"/>
        <v>7610.0739668569613</v>
      </c>
      <c r="BX4414" s="41">
        <f t="shared" si="4019"/>
        <v>5578.4805333583281</v>
      </c>
      <c r="BY4414" s="41">
        <f t="shared" si="4020"/>
        <v>5592.9073969086676</v>
      </c>
      <c r="BZ4414" s="41">
        <f t="shared" si="4021"/>
        <v>4581.0053901007796</v>
      </c>
      <c r="CA4414" s="41">
        <f t="shared" si="4022"/>
        <v>6332.6725993829332</v>
      </c>
      <c r="CB4414" s="41">
        <f t="shared" si="4023"/>
        <v>6181.2627332504662</v>
      </c>
      <c r="CC4414" s="41">
        <f t="shared" si="4024"/>
        <v>5066.8630860976282</v>
      </c>
      <c r="CD4414" s="43">
        <f t="shared" si="4025"/>
        <v>4196.4523534084883</v>
      </c>
      <c r="CE4414" s="43">
        <f t="shared" si="4029"/>
        <v>1276.4639015719531</v>
      </c>
      <c r="CF4414" s="43">
        <f t="shared" si="4030"/>
        <v>1027.7502562993363</v>
      </c>
      <c r="CG4414" s="43">
        <f t="shared" si="4031"/>
        <v>4311.5577501766484</v>
      </c>
      <c r="CH4414" s="43">
        <f t="shared" si="4032"/>
        <v>3243.8817284130259</v>
      </c>
      <c r="CI4414" s="43">
        <f t="shared" si="4033"/>
        <v>1435.7211319470389</v>
      </c>
      <c r="CJ4414" s="43">
        <f t="shared" si="4034"/>
        <v>3137.9416149582407</v>
      </c>
      <c r="CK4414" s="43">
        <f t="shared" si="4035"/>
        <v>2595.3675841763566</v>
      </c>
      <c r="CL4414" s="43">
        <f t="shared" si="4036"/>
        <v>2675.5382065913677</v>
      </c>
      <c r="CM4414" s="43">
        <f t="shared" si="4037"/>
        <v>3905.2205135035106</v>
      </c>
      <c r="CN4414" s="43">
        <f t="shared" si="4038"/>
        <v>4215.9771233570818</v>
      </c>
      <c r="CO4414" s="43">
        <f t="shared" si="4039"/>
        <v>1027.7502562993363</v>
      </c>
      <c r="CQ4414" s="61">
        <v>0.49748121135995182</v>
      </c>
      <c r="CR4414" s="61">
        <v>2.9682465013897263E-2</v>
      </c>
      <c r="CS4414" s="61">
        <v>0.9207269256288052</v>
      </c>
      <c r="CT4414" s="61">
        <v>0.94272821318523947</v>
      </c>
      <c r="CU4414" s="61">
        <v>0.50049009429136315</v>
      </c>
      <c r="CV4414" s="61">
        <v>0.48427012092941102</v>
      </c>
      <c r="CW4414" s="61">
        <v>0.10153665814435298</v>
      </c>
      <c r="CX4414" s="61">
        <v>0.74844293084730873</v>
      </c>
      <c r="CY4414" s="61">
        <v>0.70314424372262962</v>
      </c>
      <c r="CZ4414" s="61">
        <v>0.27595718657473911</v>
      </c>
      <c r="DA4414" s="61">
        <v>0.10984828240606337</v>
      </c>
      <c r="DB4414" s="61">
        <v>0.13711571345242513</v>
      </c>
      <c r="DC4414" s="61">
        <v>0.73359170066193324</v>
      </c>
      <c r="DD4414" s="61">
        <v>0.50214432881167881</v>
      </c>
      <c r="DE4414" s="61">
        <v>0.15987010420301107</v>
      </c>
      <c r="DF4414" s="61">
        <v>0.70889602725198508</v>
      </c>
      <c r="DG4414" s="61">
        <v>0.71548400550678304</v>
      </c>
      <c r="DH4414" s="61">
        <v>0.49512875842562498</v>
      </c>
      <c r="DI4414" s="61">
        <v>0.78393638255125908</v>
      </c>
      <c r="DJ4414" s="61">
        <v>0.90849255697545905</v>
      </c>
      <c r="DU4414" s="41">
        <f t="shared" si="4026"/>
        <v>0.18243568534541632</v>
      </c>
      <c r="DV4414" s="41">
        <f t="shared" si="4027"/>
        <v>1.1850000000000001</v>
      </c>
      <c r="DW4414" s="43">
        <f t="shared" si="3983"/>
        <v>705.12014720221805</v>
      </c>
    </row>
    <row r="4415" spans="40:127" x14ac:dyDescent="0.25">
      <c r="AN4415" s="41">
        <f t="shared" si="3984"/>
        <v>1.395</v>
      </c>
      <c r="AO4415" s="41">
        <f t="shared" si="3985"/>
        <v>1.38</v>
      </c>
      <c r="AP4415" s="41">
        <f t="shared" si="3986"/>
        <v>1.575</v>
      </c>
      <c r="AQ4415" s="41">
        <f t="shared" si="3987"/>
        <v>1.26</v>
      </c>
      <c r="AR4415" s="41">
        <f t="shared" si="3988"/>
        <v>1.3049999999999999</v>
      </c>
      <c r="AS4415" s="41">
        <f t="shared" si="3989"/>
        <v>1.41</v>
      </c>
      <c r="AT4415" s="41">
        <f t="shared" si="3990"/>
        <v>1.7549999999999999</v>
      </c>
      <c r="AU4415" s="41">
        <f t="shared" si="3991"/>
        <v>1.26</v>
      </c>
      <c r="AV4415" s="41">
        <f t="shared" si="3992"/>
        <v>1.62</v>
      </c>
      <c r="AW4415" s="41">
        <f t="shared" si="3993"/>
        <v>1.4550000000000001</v>
      </c>
      <c r="AX4415" s="41">
        <f t="shared" si="4028"/>
        <v>1.26</v>
      </c>
      <c r="AY4415" s="41">
        <f t="shared" si="3994"/>
        <v>6.0218664519169565</v>
      </c>
      <c r="AZ4415" s="41">
        <f t="shared" si="3995"/>
        <v>5.9971590256189629</v>
      </c>
      <c r="BA4415" s="41">
        <f t="shared" si="3996"/>
        <v>5.980855941678743</v>
      </c>
      <c r="BB4415" s="41">
        <f t="shared" si="3997"/>
        <v>5.9972021130627606</v>
      </c>
      <c r="BC4415" s="41">
        <f t="shared" si="3998"/>
        <v>5.9999160481620626</v>
      </c>
      <c r="BD4415" s="41">
        <f t="shared" si="3999"/>
        <v>5.9869285396577752</v>
      </c>
      <c r="BE4415" s="41">
        <f t="shared" si="4000"/>
        <v>5.9749979781352227</v>
      </c>
      <c r="BF4415" s="41">
        <f t="shared" si="4001"/>
        <v>6.0265539311183911</v>
      </c>
      <c r="BG4415" s="41">
        <f t="shared" si="4002"/>
        <v>5.9891990148471548</v>
      </c>
      <c r="BH4415" s="41">
        <f t="shared" si="4003"/>
        <v>5.9670798417980233</v>
      </c>
      <c r="BI4415" s="41">
        <f t="shared" si="4004"/>
        <v>5.9670798417980233</v>
      </c>
      <c r="BJ4415" s="41">
        <f t="shared" si="4005"/>
        <v>3.8145308958657291</v>
      </c>
      <c r="BK4415" s="41">
        <f t="shared" si="4006"/>
        <v>1.0987512654797951</v>
      </c>
      <c r="BL4415" s="41">
        <f t="shared" si="4007"/>
        <v>0.48195273334626193</v>
      </c>
      <c r="BM4415" s="41">
        <f t="shared" si="4008"/>
        <v>1.1011436525410936</v>
      </c>
      <c r="BN4415" s="41">
        <f t="shared" si="4009"/>
        <v>1.2627779374066057</v>
      </c>
      <c r="BO4415" s="41">
        <f t="shared" si="4010"/>
        <v>0.6552810313956493</v>
      </c>
      <c r="BP4415" s="41">
        <f t="shared" si="4011"/>
        <v>0.35823554210308306</v>
      </c>
      <c r="BQ4415" s="41">
        <f t="shared" si="4012"/>
        <v>4.8277200780816418</v>
      </c>
      <c r="BR4415" s="41">
        <f t="shared" si="4013"/>
        <v>0.73498459340761346</v>
      </c>
      <c r="BS4415" s="41">
        <f t="shared" si="4014"/>
        <v>0.23978502488759704</v>
      </c>
      <c r="BT4415" s="41">
        <f t="shared" si="4015"/>
        <v>4958.8202138338165</v>
      </c>
      <c r="BU4415" s="41">
        <f t="shared" si="4016"/>
        <v>4895.4257090884466</v>
      </c>
      <c r="BV4415" s="41">
        <f t="shared" si="4017"/>
        <v>5579.5712061609483</v>
      </c>
      <c r="BW4415" s="41">
        <f t="shared" si="4018"/>
        <v>4469.752573694499</v>
      </c>
      <c r="BX4415" s="41">
        <f t="shared" si="4019"/>
        <v>4630.4339520564317</v>
      </c>
      <c r="BY4415" s="41">
        <f t="shared" si="4020"/>
        <v>4997.5798880424745</v>
      </c>
      <c r="BZ4415" s="41">
        <f t="shared" si="4021"/>
        <v>6214.1909974397095</v>
      </c>
      <c r="CA4415" s="41">
        <f t="shared" si="4022"/>
        <v>4480.6772705501571</v>
      </c>
      <c r="CB4415" s="41">
        <f t="shared" si="4023"/>
        <v>5742.9889691875906</v>
      </c>
      <c r="CC4415" s="41">
        <f t="shared" si="4024"/>
        <v>5148.5212917310682</v>
      </c>
      <c r="CD4415" s="43">
        <f t="shared" si="4025"/>
        <v>4469.752573694499</v>
      </c>
      <c r="CE4415" s="43">
        <f t="shared" si="4029"/>
        <v>3795.6368405019002</v>
      </c>
      <c r="CF4415" s="43">
        <f t="shared" si="4030"/>
        <v>2015.2023353123052</v>
      </c>
      <c r="CG4415" s="43">
        <f t="shared" si="4031"/>
        <v>1523.2551643094303</v>
      </c>
      <c r="CH4415" s="43">
        <f t="shared" si="4032"/>
        <v>1841.969404454602</v>
      </c>
      <c r="CI4415" s="43">
        <f t="shared" si="4033"/>
        <v>2042.9789020139026</v>
      </c>
      <c r="CJ4415" s="43">
        <f t="shared" si="4034"/>
        <v>1590.0939608258932</v>
      </c>
      <c r="CK4415" s="43">
        <f t="shared" si="4035"/>
        <v>1463.3605198418095</v>
      </c>
      <c r="CL4415" s="43">
        <f t="shared" si="4036"/>
        <v>3856.838579986153</v>
      </c>
      <c r="CM4415" s="43">
        <f t="shared" si="4037"/>
        <v>1934.8353326004687</v>
      </c>
      <c r="CN4415" s="43">
        <f t="shared" si="4038"/>
        <v>992.57629497662765</v>
      </c>
      <c r="CO4415" s="43">
        <f t="shared" si="4039"/>
        <v>992.57629497662765</v>
      </c>
      <c r="CQ4415" s="61">
        <v>0.23601691137884051</v>
      </c>
      <c r="CR4415" s="61">
        <v>0.20629470227818325</v>
      </c>
      <c r="CS4415" s="61">
        <v>0.49561273456813226</v>
      </c>
      <c r="CT4415" s="61">
        <v>8.0968659553198652E-2</v>
      </c>
      <c r="CU4415" s="61">
        <v>0.12625974693410935</v>
      </c>
      <c r="CV4415" s="61">
        <v>0.24419574812420952</v>
      </c>
      <c r="CW4415" s="61">
        <v>0.72008239615356973</v>
      </c>
      <c r="CX4415" s="61">
        <v>7.6110190826016777E-2</v>
      </c>
      <c r="CY4415" s="61">
        <v>0.5531429907371932</v>
      </c>
      <c r="CZ4415" s="61">
        <v>0.3148586463019718</v>
      </c>
      <c r="DA4415" s="61">
        <v>0.87819741997541356</v>
      </c>
      <c r="DB4415" s="61">
        <v>0.47457250936475337</v>
      </c>
      <c r="DC4415" s="61">
        <v>0.18996142276409833</v>
      </c>
      <c r="DD4415" s="61">
        <v>0.47542817995078546</v>
      </c>
      <c r="DE4415" s="61">
        <v>0.52937554388762675</v>
      </c>
      <c r="DF4415" s="61">
        <v>0.28282040517781448</v>
      </c>
      <c r="DG4415" s="61">
        <v>0.12076788423976592</v>
      </c>
      <c r="DH4415" s="61">
        <v>0.91905917421255201</v>
      </c>
      <c r="DI4415" s="61">
        <v>0.32237543590612905</v>
      </c>
      <c r="DJ4415" s="61">
        <v>5.8461781973360827E-2</v>
      </c>
      <c r="DU4415" s="41">
        <f t="shared" si="4026"/>
        <v>0.7182807728575703</v>
      </c>
      <c r="DV4415" s="41">
        <f t="shared" si="4027"/>
        <v>1.26</v>
      </c>
      <c r="DW4415" s="43">
        <f t="shared" si="3983"/>
        <v>1487.6732123047591</v>
      </c>
    </row>
    <row r="4416" spans="40:127" x14ac:dyDescent="0.25">
      <c r="AN4416" s="41">
        <f t="shared" si="3984"/>
        <v>1.635</v>
      </c>
      <c r="AO4416" s="41">
        <f t="shared" si="3985"/>
        <v>2.34</v>
      </c>
      <c r="AP4416" s="41">
        <f t="shared" si="3986"/>
        <v>1.3049999999999999</v>
      </c>
      <c r="AQ4416" s="41">
        <f t="shared" si="3987"/>
        <v>1.83</v>
      </c>
      <c r="AR4416" s="41">
        <f t="shared" si="3988"/>
        <v>1.35</v>
      </c>
      <c r="AS4416" s="41">
        <f t="shared" si="3989"/>
        <v>1.2749999999999999</v>
      </c>
      <c r="AT4416" s="41">
        <f t="shared" si="3990"/>
        <v>1.0649999999999999</v>
      </c>
      <c r="AU4416" s="41">
        <f t="shared" si="3991"/>
        <v>1.4550000000000001</v>
      </c>
      <c r="AV4416" s="41">
        <f t="shared" si="3992"/>
        <v>1.335</v>
      </c>
      <c r="AW4416" s="41">
        <f t="shared" si="3993"/>
        <v>1.5149999999999999</v>
      </c>
      <c r="AX4416" s="41">
        <f t="shared" si="4028"/>
        <v>1.0649999999999999</v>
      </c>
      <c r="AY4416" s="41">
        <f t="shared" si="3994"/>
        <v>5.9698886737290016</v>
      </c>
      <c r="AZ4416" s="41">
        <f t="shared" si="3995"/>
        <v>6.0101341590357293</v>
      </c>
      <c r="BA4416" s="41">
        <f t="shared" si="3996"/>
        <v>5.9934672603072503</v>
      </c>
      <c r="BB4416" s="41">
        <f t="shared" si="3997"/>
        <v>6.0341148858361757</v>
      </c>
      <c r="BC4416" s="41">
        <f t="shared" si="3998"/>
        <v>6.0112028375188666</v>
      </c>
      <c r="BD4416" s="41">
        <f t="shared" si="3999"/>
        <v>5.9836671277739013</v>
      </c>
      <c r="BE4416" s="41">
        <f t="shared" si="4000"/>
        <v>5.9762927459285953</v>
      </c>
      <c r="BF4416" s="41">
        <f t="shared" si="4001"/>
        <v>6.005342711197982</v>
      </c>
      <c r="BG4416" s="41">
        <f t="shared" si="4002"/>
        <v>5.9806976300280326</v>
      </c>
      <c r="BH4416" s="41">
        <f t="shared" si="4003"/>
        <v>6.0072678550427652</v>
      </c>
      <c r="BI4416" s="41">
        <f t="shared" si="4004"/>
        <v>5.9698886737290016</v>
      </c>
      <c r="BJ4416" s="41">
        <f t="shared" si="4005"/>
        <v>0.27650003306646587</v>
      </c>
      <c r="BK4416" s="41">
        <f t="shared" si="4006"/>
        <v>2.1136962948031823</v>
      </c>
      <c r="BL4416" s="41">
        <f t="shared" si="4007"/>
        <v>0.91188665325353291</v>
      </c>
      <c r="BM4416" s="41">
        <f t="shared" si="4008"/>
        <v>7.0564625847568578</v>
      </c>
      <c r="BN4416" s="41">
        <f t="shared" si="4009"/>
        <v>2.2305824898412077</v>
      </c>
      <c r="BO4416" s="41">
        <f t="shared" si="4010"/>
        <v>0.55563145203016195</v>
      </c>
      <c r="BP4416" s="41">
        <f t="shared" si="4011"/>
        <v>0.3825213858066962</v>
      </c>
      <c r="BQ4416" s="41">
        <f t="shared" si="4012"/>
        <v>1.6602974232723824</v>
      </c>
      <c r="BR4416" s="41">
        <f t="shared" si="4013"/>
        <v>0.47810613449262918</v>
      </c>
      <c r="BS4416" s="41">
        <f t="shared" si="4014"/>
        <v>1.8294732036659631</v>
      </c>
      <c r="BT4416" s="41">
        <f t="shared" si="4015"/>
        <v>5786.8132684643215</v>
      </c>
      <c r="BU4416" s="41">
        <f t="shared" si="4016"/>
        <v>8309.9141287899383</v>
      </c>
      <c r="BV4416" s="41">
        <f t="shared" si="4017"/>
        <v>4627.9448577115127</v>
      </c>
      <c r="BW4416" s="41">
        <f t="shared" si="4018"/>
        <v>6511.7313126322806</v>
      </c>
      <c r="BX4416" s="41">
        <f t="shared" si="4019"/>
        <v>4794.6074424765657</v>
      </c>
      <c r="BY4416" s="41">
        <f t="shared" si="4020"/>
        <v>4517.857130016916</v>
      </c>
      <c r="BZ4416" s="41">
        <f t="shared" si="4021"/>
        <v>3771.4133550524407</v>
      </c>
      <c r="CA4416" s="41">
        <f t="shared" si="4022"/>
        <v>5165.0019161610444</v>
      </c>
      <c r="CB4416" s="41">
        <f t="shared" si="4023"/>
        <v>4729.288239151334</v>
      </c>
      <c r="CC4416" s="41">
        <f t="shared" si="4024"/>
        <v>5378.8536332080221</v>
      </c>
      <c r="CD4416" s="43">
        <f t="shared" si="4025"/>
        <v>3771.4133550524407</v>
      </c>
      <c r="CE4416" s="43">
        <f t="shared" si="4029"/>
        <v>1197.7197969676399</v>
      </c>
      <c r="CF4416" s="43">
        <f t="shared" si="4030"/>
        <v>4739.4399793284638</v>
      </c>
      <c r="CG4416" s="43">
        <f t="shared" si="4031"/>
        <v>1736.0843355720317</v>
      </c>
      <c r="CH4416" s="43">
        <f t="shared" si="4032"/>
        <v>6772.2734944146905</v>
      </c>
      <c r="CI4416" s="43">
        <f t="shared" si="4033"/>
        <v>2808.8774402960398</v>
      </c>
      <c r="CJ4416" s="43">
        <f t="shared" si="4034"/>
        <v>1324.0167297206722</v>
      </c>
      <c r="CK4416" s="43">
        <f t="shared" si="4035"/>
        <v>917.62945437435371</v>
      </c>
      <c r="CL4416" s="43">
        <f t="shared" si="4036"/>
        <v>2611.8354819528759</v>
      </c>
      <c r="CM4416" s="43">
        <f t="shared" si="4037"/>
        <v>1285.9772954413236</v>
      </c>
      <c r="CN4416" s="43">
        <f t="shared" si="4038"/>
        <v>2854.7332697797015</v>
      </c>
      <c r="CO4416" s="43">
        <f t="shared" si="4039"/>
        <v>917.62945437435371</v>
      </c>
      <c r="CQ4416" s="61">
        <v>0.5812431583823453</v>
      </c>
      <c r="CR4416" s="61">
        <v>0.97604641862295272</v>
      </c>
      <c r="CS4416" s="61">
        <v>0.11144920957062932</v>
      </c>
      <c r="CT4416" s="61">
        <v>0.78248001353736096</v>
      </c>
      <c r="CU4416" s="61">
        <v>0.17726642092492961</v>
      </c>
      <c r="CV4416" s="61">
        <v>8.5702820296823634E-2</v>
      </c>
      <c r="CW4416" s="61">
        <v>1.6130596281739296E-3</v>
      </c>
      <c r="CX4416" s="61">
        <v>0.30871974316838913</v>
      </c>
      <c r="CY4416" s="61">
        <v>0.15413072916308179</v>
      </c>
      <c r="CZ4416" s="61">
        <v>0.39946643244064617</v>
      </c>
      <c r="DA4416" s="61">
        <v>7.678292690066868E-2</v>
      </c>
      <c r="DB4416" s="61">
        <v>0.71994650530127058</v>
      </c>
      <c r="DC4416" s="61">
        <v>0.40207812590020564</v>
      </c>
      <c r="DD4416" s="61">
        <v>0.961953120165844</v>
      </c>
      <c r="DE4416" s="61">
        <v>0.73756791914832576</v>
      </c>
      <c r="DF4416" s="61">
        <v>0.23041663314655902</v>
      </c>
      <c r="DG4416" s="61">
        <v>0.13428861207362153</v>
      </c>
      <c r="DH4416" s="61">
        <v>0.63462192488715552</v>
      </c>
      <c r="DI4416" s="61">
        <v>0.18782055958960109</v>
      </c>
      <c r="DJ4416" s="61">
        <v>0.67002936447165551</v>
      </c>
      <c r="DU4416" s="41">
        <f t="shared" si="4026"/>
        <v>0.16272142458739455</v>
      </c>
      <c r="DV4416" s="41">
        <f t="shared" si="4027"/>
        <v>1.0649999999999999</v>
      </c>
      <c r="DW4416" s="43">
        <f t="shared" si="3983"/>
        <v>598.49682919098996</v>
      </c>
    </row>
    <row r="4417" spans="40:127" x14ac:dyDescent="0.25">
      <c r="AN4417" s="41">
        <f t="shared" si="3984"/>
        <v>2.0249999999999999</v>
      </c>
      <c r="AO4417" s="41">
        <f t="shared" si="3985"/>
        <v>1.38</v>
      </c>
      <c r="AP4417" s="41">
        <f t="shared" si="3986"/>
        <v>1.53</v>
      </c>
      <c r="AQ4417" s="41">
        <f t="shared" si="3987"/>
        <v>1.98</v>
      </c>
      <c r="AR4417" s="41">
        <f t="shared" si="3988"/>
        <v>1.59</v>
      </c>
      <c r="AS4417" s="41">
        <f t="shared" si="3989"/>
        <v>1.89</v>
      </c>
      <c r="AT4417" s="41">
        <f t="shared" si="3990"/>
        <v>1.68</v>
      </c>
      <c r="AU4417" s="41">
        <f t="shared" si="3991"/>
        <v>2.34</v>
      </c>
      <c r="AV4417" s="41">
        <f t="shared" si="3992"/>
        <v>1.425</v>
      </c>
      <c r="AW4417" s="41">
        <f t="shared" si="3993"/>
        <v>2.1150000000000002</v>
      </c>
      <c r="AX4417" s="41">
        <f t="shared" si="4028"/>
        <v>1.38</v>
      </c>
      <c r="AY4417" s="41">
        <f t="shared" si="3994"/>
        <v>5.9611420249843317</v>
      </c>
      <c r="AZ4417" s="41">
        <f t="shared" si="3995"/>
        <v>6.0146609125768054</v>
      </c>
      <c r="BA4417" s="41">
        <f t="shared" si="3996"/>
        <v>6.0226282578532482</v>
      </c>
      <c r="BB4417" s="41">
        <f t="shared" si="3997"/>
        <v>6.0038291329708864</v>
      </c>
      <c r="BC4417" s="41">
        <f t="shared" si="3998"/>
        <v>5.9854288313023423</v>
      </c>
      <c r="BD4417" s="41">
        <f t="shared" si="3999"/>
        <v>5.9615332281800253</v>
      </c>
      <c r="BE4417" s="41">
        <f t="shared" si="4000"/>
        <v>5.9700915650890867</v>
      </c>
      <c r="BF4417" s="41">
        <f t="shared" si="4001"/>
        <v>6.0128632748643014</v>
      </c>
      <c r="BG4417" s="41">
        <f t="shared" si="4002"/>
        <v>6.0022854938560481</v>
      </c>
      <c r="BH4417" s="41">
        <f t="shared" si="4003"/>
        <v>6.0095861152082559</v>
      </c>
      <c r="BI4417" s="41">
        <f t="shared" si="4004"/>
        <v>5.9611420249843317</v>
      </c>
      <c r="BJ4417" s="41">
        <f t="shared" si="4005"/>
        <v>0.17738934344115795</v>
      </c>
      <c r="BK4417" s="41">
        <f t="shared" si="4006"/>
        <v>2.6547883653786331</v>
      </c>
      <c r="BL4417" s="41">
        <f t="shared" si="4007"/>
        <v>3.9634413393488153</v>
      </c>
      <c r="BM4417" s="41">
        <f t="shared" si="4008"/>
        <v>1.5383145740981701</v>
      </c>
      <c r="BN4417" s="41">
        <f t="shared" si="4009"/>
        <v>0.60742068077724642</v>
      </c>
      <c r="BO4417" s="41">
        <f t="shared" si="4010"/>
        <v>0.18094863285863014</v>
      </c>
      <c r="BP4417" s="41">
        <f t="shared" si="4011"/>
        <v>0.27935944814549518</v>
      </c>
      <c r="BQ4417" s="41">
        <f t="shared" si="4012"/>
        <v>2.4250995176434795</v>
      </c>
      <c r="BR4417" s="41">
        <f t="shared" si="4013"/>
        <v>1.4231071704946205</v>
      </c>
      <c r="BS4417" s="41">
        <f t="shared" si="4014"/>
        <v>2.0561431899030769</v>
      </c>
      <c r="BT4417" s="41">
        <f t="shared" si="4015"/>
        <v>7161.9017259096636</v>
      </c>
      <c r="BU4417" s="41">
        <f t="shared" si="4016"/>
        <v>4902.5638195930478</v>
      </c>
      <c r="BV4417" s="41">
        <f t="shared" si="4017"/>
        <v>5439.0500462432046</v>
      </c>
      <c r="BW4417" s="41">
        <f t="shared" si="4018"/>
        <v>7027.7765984066455</v>
      </c>
      <c r="BX4417" s="41">
        <f t="shared" si="4019"/>
        <v>5634.862918833981</v>
      </c>
      <c r="BY4417" s="41">
        <f t="shared" si="4020"/>
        <v>6684.6609423133377</v>
      </c>
      <c r="BZ4417" s="41">
        <f t="shared" si="4021"/>
        <v>5946.184398722442</v>
      </c>
      <c r="CA4417" s="41">
        <f t="shared" si="4022"/>
        <v>8311.8006211416086</v>
      </c>
      <c r="CB4417" s="41">
        <f t="shared" si="4023"/>
        <v>5057.2192676368231</v>
      </c>
      <c r="CC4417" s="41">
        <f t="shared" si="4024"/>
        <v>7510.541470227643</v>
      </c>
      <c r="CD4417" s="43">
        <f t="shared" si="4025"/>
        <v>4902.5638195930478</v>
      </c>
      <c r="CE4417" s="43">
        <f t="shared" si="4029"/>
        <v>1188.1702331363094</v>
      </c>
      <c r="CF4417" s="43">
        <f t="shared" si="4030"/>
        <v>3132.4483333880389</v>
      </c>
      <c r="CG4417" s="43">
        <f t="shared" si="4031"/>
        <v>4243.4347198422265</v>
      </c>
      <c r="CH4417" s="43">
        <f t="shared" si="4032"/>
        <v>3421.1935516708218</v>
      </c>
      <c r="CI4417" s="43">
        <f t="shared" si="4033"/>
        <v>1726.3616848902016</v>
      </c>
      <c r="CJ4417" s="43">
        <f t="shared" si="4034"/>
        <v>1120.0291723944033</v>
      </c>
      <c r="CK4417" s="43">
        <f t="shared" si="4035"/>
        <v>1237.0317343814131</v>
      </c>
      <c r="CL4417" s="43">
        <f t="shared" si="4036"/>
        <v>5076.5716164192881</v>
      </c>
      <c r="CM4417" s="43">
        <f t="shared" si="4037"/>
        <v>2368.2281825292066</v>
      </c>
      <c r="CN4417" s="43">
        <f t="shared" si="4038"/>
        <v>4225.0020769042958</v>
      </c>
      <c r="CO4417" s="43">
        <f t="shared" si="4039"/>
        <v>1120.0291723944033</v>
      </c>
      <c r="CQ4417" s="61">
        <v>0.90365410677030777</v>
      </c>
      <c r="CR4417" s="61">
        <v>0.21882656722715177</v>
      </c>
      <c r="CS4417" s="61">
        <v>0.41970473405443287</v>
      </c>
      <c r="CT4417" s="61">
        <v>0.87787479519493283</v>
      </c>
      <c r="CU4417" s="61">
        <v>0.51515631784795268</v>
      </c>
      <c r="CV4417" s="61">
        <v>0.82574346410616339</v>
      </c>
      <c r="CW4417" s="61">
        <v>0.63609134639393894</v>
      </c>
      <c r="CX4417" s="61">
        <v>0.98781259848511416</v>
      </c>
      <c r="CY4417" s="61">
        <v>0.27537409150076897</v>
      </c>
      <c r="CZ4417" s="61">
        <v>0.93169999219001709</v>
      </c>
      <c r="DA4417" s="61">
        <v>3.1047243008778702E-2</v>
      </c>
      <c r="DB4417" s="61">
        <v>0.7904235488803304</v>
      </c>
      <c r="DC4417" s="61">
        <v>0.88567841430122718</v>
      </c>
      <c r="DD4417" s="61">
        <v>0.60592754458084486</v>
      </c>
      <c r="DE4417" s="61">
        <v>0.25803295072104615</v>
      </c>
      <c r="DF4417" s="61">
        <v>3.2446747339191173E-2</v>
      </c>
      <c r="DG4417" s="61">
        <v>7.8258565071704145E-2</v>
      </c>
      <c r="DH4417" s="61">
        <v>0.763768792513558</v>
      </c>
      <c r="DI4417" s="61">
        <v>0.57605201911584447</v>
      </c>
      <c r="DJ4417" s="61">
        <v>0.71069134302922754</v>
      </c>
      <c r="DU4417" s="41">
        <f t="shared" si="4026"/>
        <v>0.12658433574841835</v>
      </c>
      <c r="DV4417" s="41">
        <f t="shared" si="4027"/>
        <v>1.38</v>
      </c>
      <c r="DW4417" s="43">
        <f t="shared" si="3983"/>
        <v>684.00448143700714</v>
      </c>
    </row>
    <row r="4418" spans="40:127" x14ac:dyDescent="0.25">
      <c r="AN4418" s="41">
        <f t="shared" si="3984"/>
        <v>1.2</v>
      </c>
      <c r="AO4418" s="41">
        <f t="shared" si="3985"/>
        <v>1.77</v>
      </c>
      <c r="AP4418" s="41">
        <f t="shared" si="3986"/>
        <v>1.3049999999999999</v>
      </c>
      <c r="AQ4418" s="41">
        <f t="shared" si="3987"/>
        <v>2.2949999999999999</v>
      </c>
      <c r="AR4418" s="41">
        <f t="shared" si="3988"/>
        <v>1.32</v>
      </c>
      <c r="AS4418" s="41">
        <f t="shared" si="3989"/>
        <v>1.92</v>
      </c>
      <c r="AT4418" s="41">
        <f t="shared" si="3990"/>
        <v>1.8</v>
      </c>
      <c r="AU4418" s="41">
        <f t="shared" si="3991"/>
        <v>1.575</v>
      </c>
      <c r="AV4418" s="41">
        <f t="shared" si="3992"/>
        <v>1.41</v>
      </c>
      <c r="AW4418" s="41">
        <f t="shared" si="3993"/>
        <v>1.425</v>
      </c>
      <c r="AX4418" s="41">
        <f t="shared" si="4028"/>
        <v>1.2</v>
      </c>
      <c r="AY4418" s="41">
        <f t="shared" si="3994"/>
        <v>6.0156225064828126</v>
      </c>
      <c r="AZ4418" s="41">
        <f t="shared" si="3995"/>
        <v>5.9837804490685187</v>
      </c>
      <c r="BA4418" s="41">
        <f t="shared" si="3996"/>
        <v>5.9795029719505939</v>
      </c>
      <c r="BB4418" s="41">
        <f t="shared" si="3997"/>
        <v>6.0253362321975175</v>
      </c>
      <c r="BC4418" s="41">
        <f t="shared" si="3998"/>
        <v>5.986057668931462</v>
      </c>
      <c r="BD4418" s="41">
        <f t="shared" si="3999"/>
        <v>6.0229474111179204</v>
      </c>
      <c r="BE4418" s="41">
        <f t="shared" si="4000"/>
        <v>5.9541091358388814</v>
      </c>
      <c r="BF4418" s="41">
        <f t="shared" si="4001"/>
        <v>5.985806646134737</v>
      </c>
      <c r="BG4418" s="41">
        <f t="shared" si="4002"/>
        <v>5.9838497478141113</v>
      </c>
      <c r="BH4418" s="41">
        <f t="shared" si="4003"/>
        <v>6.0120009464448785</v>
      </c>
      <c r="BI4418" s="41">
        <f t="shared" si="4004"/>
        <v>5.9541091358388814</v>
      </c>
      <c r="BJ4418" s="41">
        <f t="shared" si="4005"/>
        <v>2.7864269099942343</v>
      </c>
      <c r="BK4418" s="41">
        <f t="shared" si="4006"/>
        <v>0.5588261398194162</v>
      </c>
      <c r="BL4418" s="41">
        <f t="shared" si="4007"/>
        <v>0.45004861440002619</v>
      </c>
      <c r="BM4418" s="41">
        <f t="shared" si="4008"/>
        <v>4.5412384762548363</v>
      </c>
      <c r="BN4418" s="41">
        <f t="shared" si="4009"/>
        <v>0.62704933176615829</v>
      </c>
      <c r="BO4418" s="41">
        <f t="shared" si="4010"/>
        <v>4.0275354844891353</v>
      </c>
      <c r="BP4418" s="41">
        <f t="shared" si="4011"/>
        <v>0.12408640694304465</v>
      </c>
      <c r="BQ4418" s="41">
        <f t="shared" si="4012"/>
        <v>0.61913917017133124</v>
      </c>
      <c r="BR4418" s="41">
        <f t="shared" si="4013"/>
        <v>0.56078878375583063</v>
      </c>
      <c r="BS4418" s="41">
        <f t="shared" si="4014"/>
        <v>2.3220575900824509</v>
      </c>
      <c r="BT4418" s="41">
        <f t="shared" si="4015"/>
        <v>4263.4397414112309</v>
      </c>
      <c r="BU4418" s="41">
        <f t="shared" si="4016"/>
        <v>6271.9081108909477</v>
      </c>
      <c r="BV4418" s="41">
        <f t="shared" si="4017"/>
        <v>4622.5503472472019</v>
      </c>
      <c r="BW4418" s="41">
        <f t="shared" si="4018"/>
        <v>8160.4090468348513</v>
      </c>
      <c r="BX4418" s="41">
        <f t="shared" si="4019"/>
        <v>4678.2451364819499</v>
      </c>
      <c r="BY4418" s="41">
        <f t="shared" si="4020"/>
        <v>6825.6554144301062</v>
      </c>
      <c r="BZ4418" s="41">
        <f t="shared" si="4021"/>
        <v>6362.3784115908384</v>
      </c>
      <c r="CA4418" s="41">
        <f t="shared" si="4022"/>
        <v>5581.8799972782326</v>
      </c>
      <c r="CB4418" s="41">
        <f t="shared" si="4023"/>
        <v>4996.2947142892644</v>
      </c>
      <c r="CC4418" s="41">
        <f t="shared" si="4024"/>
        <v>5061.3104848988405</v>
      </c>
      <c r="CD4418" s="43">
        <f t="shared" si="4025"/>
        <v>4263.4397414112309</v>
      </c>
      <c r="CE4418" s="43">
        <f t="shared" si="4029"/>
        <v>2790.5830443503601</v>
      </c>
      <c r="CF4418" s="43">
        <f t="shared" si="4030"/>
        <v>1843.3232456672581</v>
      </c>
      <c r="CG4418" s="43">
        <f t="shared" si="4031"/>
        <v>1219.6356304891899</v>
      </c>
      <c r="CH4418" s="43">
        <f t="shared" si="4032"/>
        <v>6813.3346632221674</v>
      </c>
      <c r="CI4418" s="43">
        <f t="shared" si="4033"/>
        <v>1456.1786628635955</v>
      </c>
      <c r="CJ4418" s="43">
        <f t="shared" si="4034"/>
        <v>5367.9788206776229</v>
      </c>
      <c r="CK4418" s="43">
        <f t="shared" si="4035"/>
        <v>883.33306435338704</v>
      </c>
      <c r="CL4418" s="43">
        <f t="shared" si="4036"/>
        <v>1726.4920215587254</v>
      </c>
      <c r="CM4418" s="43">
        <f t="shared" si="4037"/>
        <v>1470.9863722436874</v>
      </c>
      <c r="CN4418" s="43">
        <f t="shared" si="4038"/>
        <v>3025.1104433797132</v>
      </c>
      <c r="CO4418" s="43">
        <f t="shared" si="4039"/>
        <v>883.33306435338704</v>
      </c>
      <c r="CQ4418" s="61">
        <v>3.3569443775063545E-2</v>
      </c>
      <c r="CR4418" s="61">
        <v>0.7235210509272576</v>
      </c>
      <c r="CS4418" s="61">
        <v>0.11694628035793742</v>
      </c>
      <c r="CT4418" s="61">
        <v>0.96967951109203254</v>
      </c>
      <c r="CU4418" s="61">
        <v>0.13200270954276294</v>
      </c>
      <c r="CV4418" s="61">
        <v>0.84303309976913721</v>
      </c>
      <c r="CW4418" s="61">
        <v>0.75198987508776438</v>
      </c>
      <c r="CX4418" s="61">
        <v>0.49228209397596923</v>
      </c>
      <c r="CY4418" s="61">
        <v>0.25337709543089759</v>
      </c>
      <c r="CZ4418" s="61">
        <v>0.26325921568692767</v>
      </c>
      <c r="DA4418" s="61">
        <v>0.80392086543756325</v>
      </c>
      <c r="DB4418" s="61">
        <v>0.23214208237068878</v>
      </c>
      <c r="DC4418" s="61">
        <v>0.17214767695499733</v>
      </c>
      <c r="DD4418" s="61">
        <v>0.90960488489588798</v>
      </c>
      <c r="DE4418" s="61">
        <v>0.26828859662603366</v>
      </c>
      <c r="DF4418" s="61">
        <v>0.88871297544999217</v>
      </c>
      <c r="DG4418" s="61">
        <v>1.3252604630240361E-2</v>
      </c>
      <c r="DH4418" s="61">
        <v>0.26417035627300223</v>
      </c>
      <c r="DI4418" s="61">
        <v>0.23320075417738784</v>
      </c>
      <c r="DJ4418" s="61">
        <v>0.75034541424673429</v>
      </c>
      <c r="DU4418" s="41">
        <f t="shared" si="4026"/>
        <v>0.60134686886988276</v>
      </c>
      <c r="DV4418" s="41">
        <f t="shared" si="4027"/>
        <v>1.2</v>
      </c>
      <c r="DW4418" s="43">
        <f t="shared" si="3983"/>
        <v>1296.3839640542658</v>
      </c>
    </row>
    <row r="4419" spans="40:127" x14ac:dyDescent="0.25">
      <c r="AN4419" s="41">
        <f t="shared" si="3984"/>
        <v>1.2749999999999999</v>
      </c>
      <c r="AO4419" s="41">
        <f t="shared" si="3985"/>
        <v>1.62</v>
      </c>
      <c r="AP4419" s="41">
        <f t="shared" si="3986"/>
        <v>1.635</v>
      </c>
      <c r="AQ4419" s="41">
        <f t="shared" si="3987"/>
        <v>1.3049999999999999</v>
      </c>
      <c r="AR4419" s="41">
        <f t="shared" si="3988"/>
        <v>2.0249999999999999</v>
      </c>
      <c r="AS4419" s="41">
        <f t="shared" si="3989"/>
        <v>1.7250000000000001</v>
      </c>
      <c r="AT4419" s="41">
        <f t="shared" si="3990"/>
        <v>1.47</v>
      </c>
      <c r="AU4419" s="41">
        <f t="shared" si="3991"/>
        <v>2.0699999999999998</v>
      </c>
      <c r="AV4419" s="41">
        <f t="shared" si="3992"/>
        <v>1.875</v>
      </c>
      <c r="AW4419" s="41">
        <f t="shared" si="3993"/>
        <v>1.5149999999999999</v>
      </c>
      <c r="AX4419" s="41">
        <f t="shared" si="4028"/>
        <v>1.2749999999999999</v>
      </c>
      <c r="AY4419" s="41">
        <f t="shared" si="3994"/>
        <v>5.9979374513237715</v>
      </c>
      <c r="AZ4419" s="41">
        <f t="shared" si="3995"/>
        <v>5.979883395708784</v>
      </c>
      <c r="BA4419" s="41">
        <f t="shared" si="3996"/>
        <v>6.01612148033254</v>
      </c>
      <c r="BB4419" s="41">
        <f t="shared" si="3997"/>
        <v>6.0139133081472069</v>
      </c>
      <c r="BC4419" s="41">
        <f t="shared" si="3998"/>
        <v>5.9712180492515996</v>
      </c>
      <c r="BD4419" s="41">
        <f t="shared" si="3999"/>
        <v>5.9978981377956062</v>
      </c>
      <c r="BE4419" s="41">
        <f t="shared" si="4000"/>
        <v>5.9928492127320503</v>
      </c>
      <c r="BF4419" s="41">
        <f t="shared" si="4001"/>
        <v>6.0017830343180494</v>
      </c>
      <c r="BG4419" s="41">
        <f t="shared" si="4002"/>
        <v>5.9822537082305614</v>
      </c>
      <c r="BH4419" s="41">
        <f t="shared" si="4003"/>
        <v>6.0503752181351542</v>
      </c>
      <c r="BI4419" s="41">
        <f t="shared" si="4004"/>
        <v>5.9712180492515996</v>
      </c>
      <c r="BJ4419" s="41">
        <f t="shared" si="4005"/>
        <v>1.1427822983035449</v>
      </c>
      <c r="BK4419" s="41">
        <f t="shared" si="4006"/>
        <v>0.45880032781589219</v>
      </c>
      <c r="BL4419" s="41">
        <f t="shared" si="4007"/>
        <v>2.85727803620818</v>
      </c>
      <c r="BM4419" s="41">
        <f t="shared" si="4008"/>
        <v>2.5567428169532991</v>
      </c>
      <c r="BN4419" s="41">
        <f t="shared" si="4009"/>
        <v>0.29577986644331872</v>
      </c>
      <c r="BO4419" s="41">
        <f t="shared" si="4010"/>
        <v>1.1405169745300867</v>
      </c>
      <c r="BP4419" s="41">
        <f t="shared" si="4011"/>
        <v>0.8838580433679204</v>
      </c>
      <c r="BQ4419" s="41">
        <f t="shared" si="4012"/>
        <v>1.3874944826260533</v>
      </c>
      <c r="BR4419" s="41">
        <f t="shared" si="4013"/>
        <v>0.51728187089705646</v>
      </c>
      <c r="BS4419" s="41">
        <f t="shared" si="4014"/>
        <v>15.93669880981313</v>
      </c>
      <c r="BT4419" s="41">
        <f t="shared" si="4015"/>
        <v>4523.2411936967119</v>
      </c>
      <c r="BU4419" s="41">
        <f t="shared" si="4016"/>
        <v>5738.5208994726881</v>
      </c>
      <c r="BV4419" s="41">
        <f t="shared" si="4017"/>
        <v>5809.177557684704</v>
      </c>
      <c r="BW4419" s="41">
        <f t="shared" si="4018"/>
        <v>4635.8319968324731</v>
      </c>
      <c r="BX4419" s="41">
        <f t="shared" si="4019"/>
        <v>7167.9519950383055</v>
      </c>
      <c r="BY4419" s="41">
        <f t="shared" si="4020"/>
        <v>6119.6592062844838</v>
      </c>
      <c r="BZ4419" s="41">
        <f t="shared" si="4021"/>
        <v>5212.8185167384236</v>
      </c>
      <c r="CA4419" s="41">
        <f t="shared" si="4022"/>
        <v>7345.9689199661061</v>
      </c>
      <c r="CB4419" s="41">
        <f t="shared" si="4023"/>
        <v>6643.1228093654217</v>
      </c>
      <c r="CC4419" s="41">
        <f t="shared" si="4024"/>
        <v>5398.1181078454129</v>
      </c>
      <c r="CD4419" s="43">
        <f t="shared" si="4025"/>
        <v>4523.2411936967119</v>
      </c>
      <c r="CE4419" s="43">
        <f t="shared" si="4029"/>
        <v>1898.8113292577477</v>
      </c>
      <c r="CF4419" s="43">
        <f t="shared" si="4030"/>
        <v>1528.6805909286891</v>
      </c>
      <c r="CG4419" s="43">
        <f t="shared" si="4031"/>
        <v>3850.2052833543003</v>
      </c>
      <c r="CH4419" s="43">
        <f t="shared" si="4032"/>
        <v>2906.9924990205623</v>
      </c>
      <c r="CI4419" s="43">
        <f t="shared" si="4033"/>
        <v>1534.2608705586483</v>
      </c>
      <c r="CJ4419" s="43">
        <f t="shared" si="4034"/>
        <v>2566.4325413089991</v>
      </c>
      <c r="CK4419" s="43">
        <f t="shared" si="4035"/>
        <v>1925.3002677314628</v>
      </c>
      <c r="CL4419" s="43">
        <f t="shared" si="4036"/>
        <v>3396.8459768056532</v>
      </c>
      <c r="CM4419" s="43">
        <f t="shared" si="4037"/>
        <v>1878.6885059209976</v>
      </c>
      <c r="CN4419" s="43">
        <f t="shared" si="4038"/>
        <v>8425.6165895608301</v>
      </c>
      <c r="CO4419" s="43">
        <f t="shared" si="4039"/>
        <v>1528.6805909286891</v>
      </c>
      <c r="CQ4419" s="61">
        <v>8.3445145470715354E-2</v>
      </c>
      <c r="CR4419" s="61">
        <v>0.55602979830607846</v>
      </c>
      <c r="CS4419" s="61">
        <v>0.5683613748093278</v>
      </c>
      <c r="CT4419" s="61">
        <v>0.12387929260603692</v>
      </c>
      <c r="CU4419" s="61">
        <v>0.90190971656547902</v>
      </c>
      <c r="CV4419" s="61">
        <v>0.67904700318519329</v>
      </c>
      <c r="CW4419" s="61">
        <v>0.34445957851793596</v>
      </c>
      <c r="CX4419" s="61">
        <v>0.9164109460643528</v>
      </c>
      <c r="CY4419" s="61">
        <v>0.82127180737423167</v>
      </c>
      <c r="CZ4419" s="61">
        <v>0.39576551120333692</v>
      </c>
      <c r="DA4419" s="61">
        <v>0.49004448011071455</v>
      </c>
      <c r="DB4419" s="61">
        <v>0.17704572195052326</v>
      </c>
      <c r="DC4419" s="61">
        <v>0.81071112100205189</v>
      </c>
      <c r="DD4419" s="61">
        <v>0.77956045766975457</v>
      </c>
      <c r="DE4419" s="61">
        <v>8.6844124520490951E-2</v>
      </c>
      <c r="DF4419" s="61">
        <v>0.48926257821472918</v>
      </c>
      <c r="DG4419" s="61">
        <v>0.39019195384063299</v>
      </c>
      <c r="DH4419" s="61">
        <v>0.56622167091204711</v>
      </c>
      <c r="DI4419" s="61">
        <v>0.20950498608966328</v>
      </c>
      <c r="DJ4419" s="61">
        <v>0.99504253594811565</v>
      </c>
      <c r="DU4419" s="41">
        <f t="shared" si="4026"/>
        <v>0.36317773081001975</v>
      </c>
      <c r="DV4419" s="41">
        <f t="shared" si="4027"/>
        <v>1.2749999999999999</v>
      </c>
      <c r="DW4419" s="43">
        <f t="shared" si="3983"/>
        <v>1070.4334388348584</v>
      </c>
    </row>
    <row r="4420" spans="40:127" x14ac:dyDescent="0.25">
      <c r="AN4420" s="41">
        <f t="shared" si="3984"/>
        <v>1.3049999999999999</v>
      </c>
      <c r="AO4420" s="41">
        <f t="shared" si="3985"/>
        <v>1.32</v>
      </c>
      <c r="AP4420" s="41">
        <f t="shared" si="3986"/>
        <v>1.74</v>
      </c>
      <c r="AQ4420" s="41">
        <f t="shared" si="3987"/>
        <v>1.605</v>
      </c>
      <c r="AR4420" s="41">
        <f t="shared" si="3988"/>
        <v>1.35</v>
      </c>
      <c r="AS4420" s="41">
        <f t="shared" si="3989"/>
        <v>1.8</v>
      </c>
      <c r="AT4420" s="41">
        <f t="shared" si="3990"/>
        <v>1.38</v>
      </c>
      <c r="AU4420" s="41">
        <f t="shared" si="3991"/>
        <v>1.23</v>
      </c>
      <c r="AV4420" s="41">
        <f t="shared" si="3992"/>
        <v>1.4850000000000001</v>
      </c>
      <c r="AW4420" s="41">
        <f t="shared" si="3993"/>
        <v>1.6950000000000001</v>
      </c>
      <c r="AX4420" s="41">
        <f t="shared" si="4028"/>
        <v>1.23</v>
      </c>
      <c r="AY4420" s="41">
        <f t="shared" si="3994"/>
        <v>5.9634341670357527</v>
      </c>
      <c r="AZ4420" s="41">
        <f t="shared" si="3995"/>
        <v>5.9946415586146786</v>
      </c>
      <c r="BA4420" s="41">
        <f t="shared" si="3996"/>
        <v>6.0212477472142023</v>
      </c>
      <c r="BB4420" s="41">
        <f t="shared" si="3997"/>
        <v>6.0071269654568367</v>
      </c>
      <c r="BC4420" s="41">
        <f t="shared" si="3998"/>
        <v>5.9878482095868053</v>
      </c>
      <c r="BD4420" s="41">
        <f t="shared" si="3999"/>
        <v>6.0080600943744873</v>
      </c>
      <c r="BE4420" s="41">
        <f t="shared" si="4000"/>
        <v>5.9598873060294792</v>
      </c>
      <c r="BF4420" s="41">
        <f t="shared" si="4001"/>
        <v>5.987179070393859</v>
      </c>
      <c r="BG4420" s="41">
        <f t="shared" si="4002"/>
        <v>6.029475935753835</v>
      </c>
      <c r="BH4420" s="41">
        <f t="shared" si="4003"/>
        <v>5.9850245697560327</v>
      </c>
      <c r="BI4420" s="41">
        <f t="shared" si="4004"/>
        <v>5.9598873060294792</v>
      </c>
      <c r="BJ4420" s="41">
        <f t="shared" si="4005"/>
        <v>0.19928354983941191</v>
      </c>
      <c r="BK4420" s="41">
        <f t="shared" si="4006"/>
        <v>0.96760483282273335</v>
      </c>
      <c r="BL4420" s="41">
        <f t="shared" si="4007"/>
        <v>3.6977061213317963</v>
      </c>
      <c r="BM4420" s="41">
        <f t="shared" si="4008"/>
        <v>1.8165298069604421</v>
      </c>
      <c r="BN4420" s="41">
        <f t="shared" si="4009"/>
        <v>0.68647097886758013</v>
      </c>
      <c r="BO4420" s="41">
        <f t="shared" si="4010"/>
        <v>1.903985950368541</v>
      </c>
      <c r="BP4420" s="41">
        <f t="shared" si="4011"/>
        <v>0.16643763713437154</v>
      </c>
      <c r="BQ4420" s="41">
        <f t="shared" si="4012"/>
        <v>0.66363485343872175</v>
      </c>
      <c r="BR4420" s="41">
        <f t="shared" si="4013"/>
        <v>5.5907816210251742</v>
      </c>
      <c r="BS4420" s="41">
        <f t="shared" si="4014"/>
        <v>0.59512663164643842</v>
      </c>
      <c r="BT4420" s="41">
        <f t="shared" si="4015"/>
        <v>4616.3350455811324</v>
      </c>
      <c r="BU4420" s="41">
        <f t="shared" si="4016"/>
        <v>4681.5981908971962</v>
      </c>
      <c r="BV4420" s="41">
        <f t="shared" si="4017"/>
        <v>6184.8773544748874</v>
      </c>
      <c r="BW4420" s="41">
        <f t="shared" si="4018"/>
        <v>5698.3226695129906</v>
      </c>
      <c r="BX4420" s="41">
        <f t="shared" si="4019"/>
        <v>4785.2844126417413</v>
      </c>
      <c r="BY4420" s="41">
        <f t="shared" si="4020"/>
        <v>6391.1385784190343</v>
      </c>
      <c r="BZ4420" s="41">
        <f t="shared" si="4021"/>
        <v>4880.1897188611247</v>
      </c>
      <c r="CA4420" s="41">
        <f t="shared" si="4022"/>
        <v>4359.6821815600961</v>
      </c>
      <c r="CB4420" s="41">
        <f t="shared" si="4023"/>
        <v>5282.0782672119403</v>
      </c>
      <c r="CC4420" s="41">
        <f t="shared" si="4024"/>
        <v>6006.7736459397347</v>
      </c>
      <c r="CD4420" s="43">
        <f t="shared" si="4025"/>
        <v>4359.6821815600961</v>
      </c>
      <c r="CE4420" s="43">
        <f t="shared" si="4029"/>
        <v>811.5889292256112</v>
      </c>
      <c r="CF4420" s="43">
        <f t="shared" si="4030"/>
        <v>1808.892769701398</v>
      </c>
      <c r="CG4420" s="43">
        <f t="shared" si="4031"/>
        <v>4661.2813967095426</v>
      </c>
      <c r="CH4420" s="43">
        <f t="shared" si="4032"/>
        <v>3013.6039623333554</v>
      </c>
      <c r="CI4420" s="43">
        <f t="shared" si="4033"/>
        <v>1558.2413926269126</v>
      </c>
      <c r="CJ4420" s="43">
        <f t="shared" si="4034"/>
        <v>3460.1446287875074</v>
      </c>
      <c r="CK4420" s="43">
        <f t="shared" si="4035"/>
        <v>784.32260938326237</v>
      </c>
      <c r="CL4420" s="43">
        <f t="shared" si="4036"/>
        <v>1395.916954088626</v>
      </c>
      <c r="CM4420" s="43">
        <f t="shared" si="4037"/>
        <v>4891.6186854955131</v>
      </c>
      <c r="CN4420" s="43">
        <f t="shared" si="4038"/>
        <v>1821.647207425746</v>
      </c>
      <c r="CO4420" s="43">
        <f t="shared" si="4039"/>
        <v>784.32260938326237</v>
      </c>
      <c r="CQ4420" s="61">
        <v>0.12228125627857589</v>
      </c>
      <c r="CR4420" s="61">
        <v>0.13886518261880587</v>
      </c>
      <c r="CS4420" s="61">
        <v>0.69860100384921975</v>
      </c>
      <c r="CT4420" s="61">
        <v>0.53455827234373821</v>
      </c>
      <c r="CU4420" s="61">
        <v>0.17813793024451119</v>
      </c>
      <c r="CV4420" s="61">
        <v>0.75872076977427683</v>
      </c>
      <c r="CW4420" s="61">
        <v>0.21221450144350251</v>
      </c>
      <c r="CX4420" s="61">
        <v>5.4262442866488958E-2</v>
      </c>
      <c r="CY4420" s="61">
        <v>0.36422232366086171</v>
      </c>
      <c r="CZ4420" s="61">
        <v>0.65191365862320483</v>
      </c>
      <c r="DA4420" s="61">
        <v>4.0005143340663629E-2</v>
      </c>
      <c r="DB4420" s="61">
        <v>0.42490109499013662</v>
      </c>
      <c r="DC4420" s="61">
        <v>0.87187283304868846</v>
      </c>
      <c r="DD4420" s="61">
        <v>0.66748492467569365</v>
      </c>
      <c r="DE4420" s="61">
        <v>0.29856300752448484</v>
      </c>
      <c r="DF4420" s="61">
        <v>0.6841870948010863</v>
      </c>
      <c r="DG4420" s="61">
        <v>2.6891080084531671E-2</v>
      </c>
      <c r="DH4420" s="61">
        <v>0.28706944161095926</v>
      </c>
      <c r="DI4420" s="61">
        <v>0.93867750671211803</v>
      </c>
      <c r="DJ4420" s="61">
        <v>0.25154837168036137</v>
      </c>
      <c r="DU4420" s="41">
        <f t="shared" si="4026"/>
        <v>0.13520006104723042</v>
      </c>
      <c r="DV4420" s="41">
        <f t="shared" si="4027"/>
        <v>1.23</v>
      </c>
      <c r="DW4420" s="43">
        <f t="shared" si="3983"/>
        <v>630.06221047790314</v>
      </c>
    </row>
    <row r="4421" spans="40:127" x14ac:dyDescent="0.25">
      <c r="AN4421" s="41">
        <f t="shared" si="3984"/>
        <v>1.98</v>
      </c>
      <c r="AO4421" s="41">
        <f t="shared" si="3985"/>
        <v>1.5149999999999999</v>
      </c>
      <c r="AP4421" s="41">
        <f t="shared" si="3986"/>
        <v>1.62</v>
      </c>
      <c r="AQ4421" s="41">
        <f t="shared" si="3987"/>
        <v>1.4550000000000001</v>
      </c>
      <c r="AR4421" s="41">
        <f t="shared" si="3988"/>
        <v>1.1850000000000001</v>
      </c>
      <c r="AS4421" s="41">
        <f t="shared" si="3989"/>
        <v>1.4850000000000001</v>
      </c>
      <c r="AT4421" s="41">
        <f t="shared" si="3990"/>
        <v>1.74</v>
      </c>
      <c r="AU4421" s="41">
        <f t="shared" si="3991"/>
        <v>1.7849999999999999</v>
      </c>
      <c r="AV4421" s="41">
        <f t="shared" si="3992"/>
        <v>2.0249999999999999</v>
      </c>
      <c r="AW4421" s="41">
        <f t="shared" si="3993"/>
        <v>1.155</v>
      </c>
      <c r="AX4421" s="41">
        <f t="shared" si="4028"/>
        <v>1.155</v>
      </c>
      <c r="AY4421" s="41">
        <f t="shared" si="3994"/>
        <v>5.9937243025113602</v>
      </c>
      <c r="AZ4421" s="41">
        <f t="shared" si="3995"/>
        <v>5.9866239437765385</v>
      </c>
      <c r="BA4421" s="41">
        <f t="shared" si="3996"/>
        <v>6.0091928594519448</v>
      </c>
      <c r="BB4421" s="41">
        <f t="shared" si="3997"/>
        <v>5.9507435683295125</v>
      </c>
      <c r="BC4421" s="41">
        <f t="shared" si="3998"/>
        <v>5.9967309952119789</v>
      </c>
      <c r="BD4421" s="41">
        <f t="shared" si="3999"/>
        <v>5.9851494856969421</v>
      </c>
      <c r="BE4421" s="41">
        <f t="shared" si="4000"/>
        <v>6.0073404953849696</v>
      </c>
      <c r="BF4421" s="41">
        <f t="shared" si="4001"/>
        <v>6.0422092848912774</v>
      </c>
      <c r="BG4421" s="41">
        <f t="shared" si="4002"/>
        <v>6.0050400813312246</v>
      </c>
      <c r="BH4421" s="41">
        <f t="shared" si="4003"/>
        <v>5.9464847124750744</v>
      </c>
      <c r="BI4421" s="41">
        <f t="shared" si="4004"/>
        <v>5.9464847124750744</v>
      </c>
      <c r="BJ4421" s="41">
        <f t="shared" si="4005"/>
        <v>0.92380280914927504</v>
      </c>
      <c r="BK4421" s="41">
        <f t="shared" si="4006"/>
        <v>0.64526549112189058</v>
      </c>
      <c r="BL4421" s="41">
        <f t="shared" si="4007"/>
        <v>2.0158102930958322</v>
      </c>
      <c r="BM4421" s="41">
        <f t="shared" si="4008"/>
        <v>0.10456522374647996</v>
      </c>
      <c r="BN4421" s="41">
        <f t="shared" si="4009"/>
        <v>1.0752648631555661</v>
      </c>
      <c r="BO4421" s="41">
        <f t="shared" si="4010"/>
        <v>0.59889875237136247</v>
      </c>
      <c r="BP4421" s="41">
        <f t="shared" si="4011"/>
        <v>1.8361824775000068</v>
      </c>
      <c r="BQ4421" s="41">
        <f t="shared" si="4012"/>
        <v>10.588476035119035</v>
      </c>
      <c r="BR4421" s="41">
        <f t="shared" si="4013"/>
        <v>1.6351601417804753</v>
      </c>
      <c r="BS4421" s="41">
        <f t="shared" si="4014"/>
        <v>8.4189814060950094E-2</v>
      </c>
      <c r="BT4421" s="41">
        <f t="shared" si="4015"/>
        <v>7021.8600079173648</v>
      </c>
      <c r="BU4421" s="41">
        <f t="shared" si="4016"/>
        <v>5369.6034930856313</v>
      </c>
      <c r="BV4421" s="41">
        <f t="shared" si="4017"/>
        <v>5752.5669409890525</v>
      </c>
      <c r="BW4421" s="41">
        <f t="shared" si="4018"/>
        <v>5141.4688222629411</v>
      </c>
      <c r="BX4421" s="41">
        <f t="shared" si="4019"/>
        <v>4203.5307562947264</v>
      </c>
      <c r="BY4421" s="41">
        <f t="shared" si="4020"/>
        <v>5262.6265196855084</v>
      </c>
      <c r="BZ4421" s="41">
        <f t="shared" si="4021"/>
        <v>6177.7306321610986</v>
      </c>
      <c r="CA4421" s="41">
        <f t="shared" si="4022"/>
        <v>6355.8654920126301</v>
      </c>
      <c r="CB4421" s="41">
        <f t="shared" si="4023"/>
        <v>7188.2236021811077</v>
      </c>
      <c r="CC4421" s="41">
        <f t="shared" si="4024"/>
        <v>4079.9114087618655</v>
      </c>
      <c r="CD4421" s="43">
        <f t="shared" si="4025"/>
        <v>4079.9114087618655</v>
      </c>
      <c r="CE4421" s="43">
        <f t="shared" si="4029"/>
        <v>2651.2135259459405</v>
      </c>
      <c r="CF4421" s="43">
        <f t="shared" si="4030"/>
        <v>1695.398247392822</v>
      </c>
      <c r="CG4421" s="43">
        <f t="shared" si="4031"/>
        <v>3204.2745543846445</v>
      </c>
      <c r="CH4421" s="43">
        <f t="shared" si="4032"/>
        <v>655.46047156545228</v>
      </c>
      <c r="CI4421" s="43">
        <f t="shared" si="4033"/>
        <v>1711.8509760364198</v>
      </c>
      <c r="CJ4421" s="43">
        <f t="shared" si="4034"/>
        <v>1601.0062785541179</v>
      </c>
      <c r="CK4421" s="43">
        <f t="shared" si="4035"/>
        <v>3284.7100921043443</v>
      </c>
      <c r="CL4421" s="43">
        <f t="shared" si="4036"/>
        <v>8091.7941615064456</v>
      </c>
      <c r="CM4421" s="43">
        <f t="shared" si="4037"/>
        <v>3607.4062298304143</v>
      </c>
      <c r="CN4421" s="43">
        <f t="shared" si="4038"/>
        <v>466.87609380706357</v>
      </c>
      <c r="CO4421" s="43">
        <f t="shared" si="4039"/>
        <v>466.87609380706357</v>
      </c>
      <c r="CQ4421" s="61">
        <v>0.88220762962828447</v>
      </c>
      <c r="CR4421" s="61">
        <v>0.40897802519640047</v>
      </c>
      <c r="CS4421" s="61">
        <v>0.55173610269158446</v>
      </c>
      <c r="CT4421" s="61">
        <v>0.31740226332773491</v>
      </c>
      <c r="CU4421" s="61">
        <v>3.0765686447465024E-2</v>
      </c>
      <c r="CV4421" s="61">
        <v>0.36457597440366174</v>
      </c>
      <c r="CW4421" s="61">
        <v>0.69807177947687671</v>
      </c>
      <c r="CX4421" s="61">
        <v>0.74375799300292966</v>
      </c>
      <c r="CY4421" s="61">
        <v>0.90227966751628386</v>
      </c>
      <c r="CZ4421" s="61">
        <v>1.7352947226686122E-2</v>
      </c>
      <c r="DA4421" s="61">
        <v>0.40704863104431899</v>
      </c>
      <c r="DB4421" s="61">
        <v>0.27769522966198168</v>
      </c>
      <c r="DC4421" s="61">
        <v>0.70396231710717039</v>
      </c>
      <c r="DD4421" s="61">
        <v>8.473520888014896E-3</v>
      </c>
      <c r="DE4421" s="61">
        <v>0.46607895463702098</v>
      </c>
      <c r="DF4421" s="61">
        <v>0.25354290459823248</v>
      </c>
      <c r="DG4421" s="61">
        <v>0.67133815482413339</v>
      </c>
      <c r="DH4421" s="61">
        <v>0.98517739821477235</v>
      </c>
      <c r="DI4421" s="61">
        <v>0.6289394434335156</v>
      </c>
      <c r="DJ4421" s="61">
        <v>4.6339899869527468E-3</v>
      </c>
      <c r="DU4421" s="41">
        <f t="shared" si="4026"/>
        <v>0.32199545073853109</v>
      </c>
      <c r="DV4421" s="41">
        <f t="shared" si="4027"/>
        <v>1.155</v>
      </c>
      <c r="DW4421" s="43">
        <f t="shared" si="3983"/>
        <v>913.05455920154145</v>
      </c>
    </row>
    <row r="4422" spans="40:127" x14ac:dyDescent="0.25">
      <c r="AN4422" s="41">
        <f t="shared" si="3984"/>
        <v>1.5449999999999999</v>
      </c>
      <c r="AO4422" s="41">
        <f t="shared" si="3985"/>
        <v>1.3049999999999999</v>
      </c>
      <c r="AP4422" s="41">
        <f t="shared" si="3986"/>
        <v>1.3049999999999999</v>
      </c>
      <c r="AQ4422" s="41">
        <f t="shared" si="3987"/>
        <v>1.635</v>
      </c>
      <c r="AR4422" s="41">
        <f t="shared" si="3988"/>
        <v>1.62</v>
      </c>
      <c r="AS4422" s="41">
        <f t="shared" si="3989"/>
        <v>1.8</v>
      </c>
      <c r="AT4422" s="41">
        <f t="shared" si="3990"/>
        <v>2.1150000000000002</v>
      </c>
      <c r="AU4422" s="41">
        <f t="shared" si="3991"/>
        <v>2.2650000000000001</v>
      </c>
      <c r="AV4422" s="41">
        <f t="shared" si="3992"/>
        <v>1.8149999999999999</v>
      </c>
      <c r="AW4422" s="41">
        <f t="shared" si="3993"/>
        <v>1.5</v>
      </c>
      <c r="AX4422" s="41">
        <f t="shared" si="4028"/>
        <v>1.3049999999999999</v>
      </c>
      <c r="AY4422" s="41">
        <f t="shared" si="3994"/>
        <v>6.0208752542681037</v>
      </c>
      <c r="AZ4422" s="41">
        <f t="shared" si="3995"/>
        <v>5.960769823486519</v>
      </c>
      <c r="BA4422" s="41">
        <f t="shared" si="3996"/>
        <v>6.012806152359822</v>
      </c>
      <c r="BB4422" s="41">
        <f t="shared" si="3997"/>
        <v>6.0046498333341969</v>
      </c>
      <c r="BC4422" s="41">
        <f t="shared" si="3998"/>
        <v>5.9739114512630165</v>
      </c>
      <c r="BD4422" s="41">
        <f t="shared" si="3999"/>
        <v>5.9984604708116684</v>
      </c>
      <c r="BE4422" s="41">
        <f t="shared" si="4000"/>
        <v>5.9978291878660155</v>
      </c>
      <c r="BF4422" s="41">
        <f t="shared" si="4001"/>
        <v>6.0088091300367958</v>
      </c>
      <c r="BG4422" s="41">
        <f t="shared" si="4002"/>
        <v>6.0054545638476844</v>
      </c>
      <c r="BH4422" s="41">
        <f t="shared" si="4003"/>
        <v>5.9827767185033469</v>
      </c>
      <c r="BI4422" s="41">
        <f t="shared" si="4004"/>
        <v>5.960769823486519</v>
      </c>
      <c r="BJ4422" s="41">
        <f t="shared" si="4005"/>
        <v>3.6290984030820646</v>
      </c>
      <c r="BK4422" s="41">
        <f t="shared" si="4006"/>
        <v>0.17406774099241756</v>
      </c>
      <c r="BL4422" s="41">
        <f t="shared" si="4007"/>
        <v>2.4181350287242154</v>
      </c>
      <c r="BM4422" s="41">
        <f t="shared" si="4008"/>
        <v>1.6033042274892153</v>
      </c>
      <c r="BN4422" s="41">
        <f t="shared" si="4009"/>
        <v>0.33904590742245899</v>
      </c>
      <c r="BO4422" s="41">
        <f t="shared" si="4010"/>
        <v>1.1733498886292908</v>
      </c>
      <c r="BP4422" s="41">
        <f t="shared" si="4011"/>
        <v>1.1365547454258524</v>
      </c>
      <c r="BQ4422" s="41">
        <f t="shared" si="4012"/>
        <v>1.9772147286069153</v>
      </c>
      <c r="BR4422" s="41">
        <f t="shared" si="4013"/>
        <v>1.6696853858873069</v>
      </c>
      <c r="BS4422" s="41">
        <f t="shared" si="4014"/>
        <v>0.53115483788609075</v>
      </c>
      <c r="BT4422" s="41">
        <f t="shared" si="4015"/>
        <v>5491.5746767576647</v>
      </c>
      <c r="BU4422" s="41">
        <f t="shared" si="4016"/>
        <v>4615.3036871175882</v>
      </c>
      <c r="BV4422" s="41">
        <f t="shared" si="4017"/>
        <v>4635.4052510340598</v>
      </c>
      <c r="BW4422" s="41">
        <f t="shared" si="4018"/>
        <v>5803.6363935962427</v>
      </c>
      <c r="BX4422" s="41">
        <f t="shared" si="4019"/>
        <v>5735.6547325111496</v>
      </c>
      <c r="BY4422" s="41">
        <f t="shared" si="4020"/>
        <v>6386.0306858338572</v>
      </c>
      <c r="BZ4422" s="41">
        <f t="shared" si="4021"/>
        <v>7503.1912036617623</v>
      </c>
      <c r="CA4422" s="41">
        <f t="shared" si="4022"/>
        <v>8042.6840122477224</v>
      </c>
      <c r="CB4422" s="41">
        <f t="shared" si="4023"/>
        <v>6443.0005358823009</v>
      </c>
      <c r="CC4422" s="41">
        <f t="shared" si="4024"/>
        <v>5314.7305576353647</v>
      </c>
      <c r="CD4422" s="43">
        <f t="shared" si="4025"/>
        <v>4615.3036871175882</v>
      </c>
      <c r="CE4422" s="43">
        <f t="shared" si="4029"/>
        <v>4100.3198260207409</v>
      </c>
      <c r="CF4422" s="43">
        <f t="shared" si="4030"/>
        <v>758.50689940902475</v>
      </c>
      <c r="CG4422" s="43">
        <f t="shared" si="4031"/>
        <v>2827.0966958158756</v>
      </c>
      <c r="CH4422" s="43">
        <f t="shared" si="4032"/>
        <v>2884.1351207482439</v>
      </c>
      <c r="CI4422" s="43">
        <f t="shared" si="4033"/>
        <v>1314.1173371788714</v>
      </c>
      <c r="CJ4422" s="43">
        <f t="shared" si="4034"/>
        <v>2716.290098673152</v>
      </c>
      <c r="CK4422" s="43">
        <f t="shared" si="4035"/>
        <v>3141.1988424886713</v>
      </c>
      <c r="CL4422" s="43">
        <f t="shared" si="4036"/>
        <v>4436.9547748505047</v>
      </c>
      <c r="CM4422" s="43">
        <f t="shared" si="4037"/>
        <v>3267.2610059940293</v>
      </c>
      <c r="CN4422" s="43">
        <f t="shared" si="4038"/>
        <v>1522.9712571685452</v>
      </c>
      <c r="CO4422" s="43">
        <f t="shared" si="4039"/>
        <v>758.50689940902475</v>
      </c>
      <c r="CQ4422" s="61">
        <v>0.45203193423998045</v>
      </c>
      <c r="CR4422" s="61">
        <v>0.12457749632986204</v>
      </c>
      <c r="CS4422" s="61">
        <v>0.11479057977039187</v>
      </c>
      <c r="CT4422" s="61">
        <v>0.5817166201959636</v>
      </c>
      <c r="CU4422" s="61">
        <v>0.56025106398573954</v>
      </c>
      <c r="CV4422" s="61">
        <v>0.7503767691415073</v>
      </c>
      <c r="CW4422" s="61">
        <v>0.93274232590356076</v>
      </c>
      <c r="CX4422" s="61">
        <v>0.96592994724968151</v>
      </c>
      <c r="CY4422" s="61">
        <v>0.77560382308926767</v>
      </c>
      <c r="CZ4422" s="61">
        <v>0.39251268425014485</v>
      </c>
      <c r="DA4422" s="61">
        <v>0.86795658613940141</v>
      </c>
      <c r="DB4422" s="61">
        <v>2.9762370260082771E-2</v>
      </c>
      <c r="DC4422" s="61">
        <v>0.76289212702402498</v>
      </c>
      <c r="DD4422" s="61">
        <v>0.62156978514399164</v>
      </c>
      <c r="DE4422" s="61">
        <v>0.11018298964171369</v>
      </c>
      <c r="DF4422" s="61">
        <v>0.50044872998773005</v>
      </c>
      <c r="DG4422" s="61">
        <v>0.4878913306951711</v>
      </c>
      <c r="DH4422" s="61">
        <v>0.69732746109963184</v>
      </c>
      <c r="DI4422" s="61">
        <v>0.63671472916882299</v>
      </c>
      <c r="DJ4422" s="61">
        <v>0.21711024220096575</v>
      </c>
      <c r="DU4422" s="41">
        <f t="shared" si="4026"/>
        <v>0.69831172108774919</v>
      </c>
      <c r="DV4422" s="41">
        <f t="shared" si="4027"/>
        <v>1.3049999999999999</v>
      </c>
      <c r="DW4422" s="43">
        <f t="shared" si="3983"/>
        <v>1519.2353416599401</v>
      </c>
    </row>
    <row r="4423" spans="40:127" x14ac:dyDescent="0.25">
      <c r="AN4423" s="41">
        <f t="shared" si="3984"/>
        <v>1.6950000000000001</v>
      </c>
      <c r="AO4423" s="41">
        <f t="shared" si="3985"/>
        <v>1.7549999999999999</v>
      </c>
      <c r="AP4423" s="41">
        <f t="shared" si="3986"/>
        <v>1.98</v>
      </c>
      <c r="AQ4423" s="41">
        <f t="shared" si="3987"/>
        <v>1.8</v>
      </c>
      <c r="AR4423" s="41">
        <f t="shared" si="3988"/>
        <v>1.425</v>
      </c>
      <c r="AS4423" s="41">
        <f t="shared" si="3989"/>
        <v>1.575</v>
      </c>
      <c r="AT4423" s="41">
        <f t="shared" si="3990"/>
        <v>1.395</v>
      </c>
      <c r="AU4423" s="41">
        <f t="shared" si="3991"/>
        <v>1.845</v>
      </c>
      <c r="AV4423" s="41">
        <f t="shared" si="3992"/>
        <v>1.5</v>
      </c>
      <c r="AW4423" s="41">
        <f t="shared" si="3993"/>
        <v>1.62</v>
      </c>
      <c r="AX4423" s="41">
        <f t="shared" si="4028"/>
        <v>1.395</v>
      </c>
      <c r="AY4423" s="41">
        <f t="shared" si="3994"/>
        <v>5.99002613121006</v>
      </c>
      <c r="AZ4423" s="41">
        <f t="shared" si="3995"/>
        <v>5.9916285322869651</v>
      </c>
      <c r="BA4423" s="41">
        <f t="shared" si="3996"/>
        <v>5.9850704897136593</v>
      </c>
      <c r="BB4423" s="41">
        <f t="shared" si="3997"/>
        <v>5.9892435999155706</v>
      </c>
      <c r="BC4423" s="41">
        <f t="shared" si="3998"/>
        <v>5.9985440969598312</v>
      </c>
      <c r="BD4423" s="41">
        <f t="shared" si="3999"/>
        <v>5.992978608822364</v>
      </c>
      <c r="BE4423" s="41">
        <f t="shared" si="4000"/>
        <v>6.0064704086571412</v>
      </c>
      <c r="BF4423" s="41">
        <f t="shared" si="4001"/>
        <v>5.9821170563893764</v>
      </c>
      <c r="BG4423" s="41">
        <f t="shared" si="4002"/>
        <v>5.9998425442727905</v>
      </c>
      <c r="BH4423" s="41">
        <f t="shared" si="4003"/>
        <v>5.9663045712204861</v>
      </c>
      <c r="BI4423" s="41">
        <f t="shared" si="4004"/>
        <v>5.9663045712204861</v>
      </c>
      <c r="BJ4423" s="41">
        <f t="shared" si="4005"/>
        <v>0.76636160387950314</v>
      </c>
      <c r="BK4423" s="41">
        <f t="shared" si="4006"/>
        <v>0.83099782392984656</v>
      </c>
      <c r="BL4423" s="41">
        <f t="shared" si="4007"/>
        <v>0.5965105287254493</v>
      </c>
      <c r="BM4423" s="41">
        <f t="shared" si="4008"/>
        <v>0.73664281602992554</v>
      </c>
      <c r="BN4423" s="41">
        <f t="shared" si="4009"/>
        <v>1.1783123786486029</v>
      </c>
      <c r="BO4423" s="41">
        <f t="shared" si="4010"/>
        <v>0.88965422305735031</v>
      </c>
      <c r="BP4423" s="41">
        <f t="shared" si="4011"/>
        <v>1.757405995146077</v>
      </c>
      <c r="BQ4423" s="41">
        <f t="shared" si="4012"/>
        <v>0.51371704623467718</v>
      </c>
      <c r="BR4423" s="41">
        <f t="shared" si="4013"/>
        <v>1.2581033232181351</v>
      </c>
      <c r="BS4423" s="41">
        <f t="shared" si="4014"/>
        <v>0.23053624650201213</v>
      </c>
      <c r="BT4423" s="41">
        <f t="shared" si="4015"/>
        <v>6009.2829901513896</v>
      </c>
      <c r="BU4423" s="41">
        <f t="shared" si="4016"/>
        <v>6222.8331449645912</v>
      </c>
      <c r="BV4423" s="41">
        <f t="shared" si="4017"/>
        <v>7016.7890529981014</v>
      </c>
      <c r="BW4423" s="41">
        <f t="shared" si="4018"/>
        <v>6381.1226058422135</v>
      </c>
      <c r="BX4423" s="41">
        <f t="shared" si="4019"/>
        <v>5055.6428669540519</v>
      </c>
      <c r="BY4423" s="41">
        <f t="shared" si="4020"/>
        <v>5585.2229928928646</v>
      </c>
      <c r="BZ4423" s="41">
        <f t="shared" si="4021"/>
        <v>4952.477074874223</v>
      </c>
      <c r="CA4423" s="41">
        <f t="shared" si="4022"/>
        <v>6536.7581839791792</v>
      </c>
      <c r="CB4423" s="41">
        <f t="shared" si="4023"/>
        <v>5322.3052743264325</v>
      </c>
      <c r="CC4423" s="41">
        <f t="shared" si="4024"/>
        <v>5732.0018213552166</v>
      </c>
      <c r="CD4423" s="43">
        <f t="shared" si="4025"/>
        <v>4952.477074874223</v>
      </c>
      <c r="CE4423" s="43">
        <f t="shared" si="4029"/>
        <v>2067.1712136746155</v>
      </c>
      <c r="CF4423" s="43">
        <f t="shared" si="4030"/>
        <v>2228.7786623639654</v>
      </c>
      <c r="CG4423" s="43">
        <f t="shared" si="4031"/>
        <v>2130.4145733982446</v>
      </c>
      <c r="CH4423" s="43">
        <f t="shared" si="4032"/>
        <v>2152.2408059402001</v>
      </c>
      <c r="CI4423" s="43">
        <f t="shared" si="4033"/>
        <v>2154.9389036381053</v>
      </c>
      <c r="CJ4423" s="43">
        <f t="shared" si="4034"/>
        <v>2069.5744667980957</v>
      </c>
      <c r="CK4423" s="43">
        <f t="shared" si="4035"/>
        <v>2576.3219675919936</v>
      </c>
      <c r="CL4423" s="43">
        <f t="shared" si="4036"/>
        <v>1842.248604084517</v>
      </c>
      <c r="CM4423" s="43">
        <f t="shared" si="4037"/>
        <v>2343.9011442658921</v>
      </c>
      <c r="CN4423" s="43">
        <f t="shared" si="4038"/>
        <v>1083.6137338867923</v>
      </c>
      <c r="CO4423" s="43">
        <f t="shared" si="4039"/>
        <v>1083.6137338867923</v>
      </c>
      <c r="CQ4423" s="61">
        <v>0.64882481269120873</v>
      </c>
      <c r="CR4423" s="61">
        <v>0.71158521386789542</v>
      </c>
      <c r="CS4423" s="61">
        <v>0.88099045291612255</v>
      </c>
      <c r="CT4423" s="61">
        <v>0.75597161857619288</v>
      </c>
      <c r="CU4423" s="61">
        <v>0.28106512455209287</v>
      </c>
      <c r="CV4423" s="61">
        <v>0.50350212131664707</v>
      </c>
      <c r="CW4423" s="61">
        <v>0.23798428805931049</v>
      </c>
      <c r="CX4423" s="61">
        <v>0.79364550721182625</v>
      </c>
      <c r="CY4423" s="61">
        <v>0.37592248889384838</v>
      </c>
      <c r="CZ4423" s="61">
        <v>0.56098712944023221</v>
      </c>
      <c r="DA4423" s="61">
        <v>0.3373302548033803</v>
      </c>
      <c r="DB4423" s="61">
        <v>0.36702135689809234</v>
      </c>
      <c r="DC4423" s="61">
        <v>0.2522806156223415</v>
      </c>
      <c r="DD4423" s="61">
        <v>0.3231746017548528</v>
      </c>
      <c r="DE4423" s="61">
        <v>0.50211234804475935</v>
      </c>
      <c r="DF4423" s="61">
        <v>0.39267249870424181</v>
      </c>
      <c r="DG4423" s="61">
        <v>0.65552640730323886</v>
      </c>
      <c r="DH4423" s="61">
        <v>0.20754391253923909</v>
      </c>
      <c r="DI4423" s="61">
        <v>0.52791739151268102</v>
      </c>
      <c r="DJ4423" s="61">
        <v>5.4061862325562204E-2</v>
      </c>
      <c r="DU4423" s="41">
        <f t="shared" si="4026"/>
        <v>0.28969361558392953</v>
      </c>
      <c r="DV4423" s="41">
        <f t="shared" si="4027"/>
        <v>1.395</v>
      </c>
      <c r="DW4423" s="43">
        <f t="shared" si="3983"/>
        <v>1046.0044855164658</v>
      </c>
    </row>
    <row r="4424" spans="40:127" x14ac:dyDescent="0.25">
      <c r="AN4424" s="41">
        <f t="shared" si="3984"/>
        <v>1.5149999999999999</v>
      </c>
      <c r="AO4424" s="41">
        <f t="shared" si="3985"/>
        <v>1.1399999999999999</v>
      </c>
      <c r="AP4424" s="41">
        <f t="shared" si="3986"/>
        <v>1.86</v>
      </c>
      <c r="AQ4424" s="41">
        <f t="shared" si="3987"/>
        <v>2.34</v>
      </c>
      <c r="AR4424" s="41">
        <f t="shared" si="3988"/>
        <v>1.92</v>
      </c>
      <c r="AS4424" s="41">
        <f t="shared" si="3989"/>
        <v>1.47</v>
      </c>
      <c r="AT4424" s="41">
        <f t="shared" si="3990"/>
        <v>1.5</v>
      </c>
      <c r="AU4424" s="41">
        <f t="shared" si="3991"/>
        <v>1.605</v>
      </c>
      <c r="AV4424" s="41">
        <f t="shared" si="3992"/>
        <v>1.635</v>
      </c>
      <c r="AW4424" s="41">
        <f t="shared" si="3993"/>
        <v>2.2200000000000002</v>
      </c>
      <c r="AX4424" s="41">
        <f t="shared" si="4028"/>
        <v>1.1399999999999999</v>
      </c>
      <c r="AY4424" s="41">
        <f t="shared" si="3994"/>
        <v>5.9999076061247525</v>
      </c>
      <c r="AZ4424" s="41">
        <f t="shared" si="3995"/>
        <v>5.9815481954940317</v>
      </c>
      <c r="BA4424" s="41">
        <f t="shared" si="3996"/>
        <v>5.994935633422382</v>
      </c>
      <c r="BB4424" s="41">
        <f t="shared" si="3997"/>
        <v>5.9825586322149702</v>
      </c>
      <c r="BC4424" s="41">
        <f t="shared" si="3998"/>
        <v>5.9878277943196743</v>
      </c>
      <c r="BD4424" s="41">
        <f t="shared" si="3999"/>
        <v>5.9773766581394829</v>
      </c>
      <c r="BE4424" s="41">
        <f t="shared" si="4000"/>
        <v>5.9765292152848053</v>
      </c>
      <c r="BF4424" s="41">
        <f t="shared" si="4001"/>
        <v>5.9918283446368585</v>
      </c>
      <c r="BG4424" s="41">
        <f t="shared" si="4002"/>
        <v>6.0243571919569998</v>
      </c>
      <c r="BH4424" s="41">
        <f t="shared" si="4003"/>
        <v>5.9876535921032108</v>
      </c>
      <c r="BI4424" s="41">
        <f t="shared" si="4004"/>
        <v>5.9765292152848053</v>
      </c>
      <c r="BJ4424" s="41">
        <f t="shared" si="4005"/>
        <v>1.2622401718722212</v>
      </c>
      <c r="BK4424" s="41">
        <f t="shared" si="4006"/>
        <v>0.49913846040453286</v>
      </c>
      <c r="BL4424" s="41">
        <f t="shared" si="4007"/>
        <v>0.98208143956124605</v>
      </c>
      <c r="BM4424" s="41">
        <f t="shared" si="4008"/>
        <v>0.52532553551661987</v>
      </c>
      <c r="BN4424" s="41">
        <f t="shared" si="4009"/>
        <v>0.68576280618683905</v>
      </c>
      <c r="BO4424" s="41">
        <f t="shared" si="4010"/>
        <v>0.40410930388547389</v>
      </c>
      <c r="BP4424" s="41">
        <f t="shared" si="4011"/>
        <v>0.38713084344536641</v>
      </c>
      <c r="BQ4424" s="41">
        <f t="shared" si="4012"/>
        <v>0.83942962223341511</v>
      </c>
      <c r="BR4424" s="41">
        <f t="shared" si="4013"/>
        <v>4.3232435386080139</v>
      </c>
      <c r="BS4424" s="41">
        <f t="shared" si="4014"/>
        <v>0.67974955155369432</v>
      </c>
      <c r="BT4424" s="41">
        <f t="shared" si="4015"/>
        <v>5375.5574729079008</v>
      </c>
      <c r="BU4424" s="41">
        <f t="shared" si="4016"/>
        <v>4038.7804917083922</v>
      </c>
      <c r="BV4424" s="41">
        <f t="shared" si="4017"/>
        <v>6596.9592559928396</v>
      </c>
      <c r="BW4424" s="41">
        <f t="shared" si="4018"/>
        <v>8290.8285556755545</v>
      </c>
      <c r="BX4424" s="41">
        <f t="shared" si="4019"/>
        <v>6805.7262293924914</v>
      </c>
      <c r="BY4424" s="41">
        <f t="shared" si="4020"/>
        <v>5206.0848460395682</v>
      </c>
      <c r="BZ4424" s="41">
        <f t="shared" si="4021"/>
        <v>5311.9548841808528</v>
      </c>
      <c r="CA4424" s="41">
        <f t="shared" si="4022"/>
        <v>5691.0619562645352</v>
      </c>
      <c r="CB4424" s="41">
        <f t="shared" si="4023"/>
        <v>5813.1524066833072</v>
      </c>
      <c r="CC4424" s="41">
        <f t="shared" si="4024"/>
        <v>7869.0064848237471</v>
      </c>
      <c r="CD4424" s="43">
        <f t="shared" si="4025"/>
        <v>4038.7804917083922</v>
      </c>
      <c r="CE4424" s="43">
        <f t="shared" si="4029"/>
        <v>2371.2290615124384</v>
      </c>
      <c r="CF4424" s="43">
        <f t="shared" si="4030"/>
        <v>1122.0320079534501</v>
      </c>
      <c r="CG4424" s="43">
        <f t="shared" si="4031"/>
        <v>2567.8909288032287</v>
      </c>
      <c r="CH4424" s="43">
        <f t="shared" si="4032"/>
        <v>2362.7620710370957</v>
      </c>
      <c r="CI4424" s="43">
        <f t="shared" si="4033"/>
        <v>2215.0221281511103</v>
      </c>
      <c r="CJ4424" s="43">
        <f t="shared" si="4034"/>
        <v>1301.8370780935934</v>
      </c>
      <c r="CK4424" s="43">
        <f t="shared" si="4035"/>
        <v>1300.199585244671</v>
      </c>
      <c r="CL4424" s="43">
        <f t="shared" si="4036"/>
        <v>2048.5994856967923</v>
      </c>
      <c r="CM4424" s="43">
        <f t="shared" si="4037"/>
        <v>4736.0086263921976</v>
      </c>
      <c r="CN4424" s="43">
        <f t="shared" si="4038"/>
        <v>2549.8657561632517</v>
      </c>
      <c r="CO4424" s="43">
        <f t="shared" si="4039"/>
        <v>1122.0320079534501</v>
      </c>
      <c r="CQ4424" s="61">
        <v>0.4159795103920102</v>
      </c>
      <c r="CR4424" s="61">
        <v>1.118573038234405E-2</v>
      </c>
      <c r="CS4424" s="61">
        <v>0.80344602717193492</v>
      </c>
      <c r="CT4424" s="61">
        <v>0.99334928095115349</v>
      </c>
      <c r="CU4424" s="61">
        <v>0.84818830725585459</v>
      </c>
      <c r="CV4424" s="61">
        <v>0.33657288935675767</v>
      </c>
      <c r="CW4424" s="61">
        <v>0.39244872041268597</v>
      </c>
      <c r="CX4424" s="61">
        <v>0.53249118557576491</v>
      </c>
      <c r="CY4424" s="61">
        <v>0.57538577472218599</v>
      </c>
      <c r="CZ4424" s="61">
        <v>0.95748715882409907</v>
      </c>
      <c r="DA4424" s="61">
        <v>0.52920809334844321</v>
      </c>
      <c r="DB4424" s="61">
        <v>0.19949715033041837</v>
      </c>
      <c r="DC4424" s="61">
        <v>0.43065869661471379</v>
      </c>
      <c r="DD4424" s="61">
        <v>0.21391984880632497</v>
      </c>
      <c r="DE4424" s="61">
        <v>0.29820928377104483</v>
      </c>
      <c r="DF4424" s="61">
        <v>0.14637712399783387</v>
      </c>
      <c r="DG4424" s="61">
        <v>0.136865761028238</v>
      </c>
      <c r="DH4424" s="61">
        <v>0.3707839765110279</v>
      </c>
      <c r="DI4424" s="61">
        <v>0.90142580839969477</v>
      </c>
      <c r="DJ4424" s="61">
        <v>0.29519872649114076</v>
      </c>
      <c r="DU4424" s="41">
        <f t="shared" si="4026"/>
        <v>0.38419250816823175</v>
      </c>
      <c r="DV4424" s="41">
        <f t="shared" si="4027"/>
        <v>1.1399999999999999</v>
      </c>
      <c r="DW4424" s="43">
        <f t="shared" si="3983"/>
        <v>984.39449071856916</v>
      </c>
    </row>
    <row r="4425" spans="40:127" x14ac:dyDescent="0.25">
      <c r="AN4425" s="41">
        <f t="shared" si="3984"/>
        <v>1.7250000000000001</v>
      </c>
      <c r="AO4425" s="41">
        <f t="shared" si="3985"/>
        <v>1.665</v>
      </c>
      <c r="AP4425" s="41">
        <f t="shared" si="3986"/>
        <v>1.8149999999999999</v>
      </c>
      <c r="AQ4425" s="41">
        <f t="shared" si="3987"/>
        <v>2.34</v>
      </c>
      <c r="AR4425" s="41">
        <f t="shared" si="3988"/>
        <v>2.0099999999999998</v>
      </c>
      <c r="AS4425" s="41">
        <f t="shared" si="3989"/>
        <v>1.9350000000000001</v>
      </c>
      <c r="AT4425" s="41">
        <f t="shared" si="3990"/>
        <v>1.8149999999999999</v>
      </c>
      <c r="AU4425" s="41">
        <f t="shared" si="3991"/>
        <v>1.905</v>
      </c>
      <c r="AV4425" s="41">
        <f t="shared" si="3992"/>
        <v>2.34</v>
      </c>
      <c r="AW4425" s="41">
        <f t="shared" si="3993"/>
        <v>2.34</v>
      </c>
      <c r="AX4425" s="41">
        <f t="shared" si="4028"/>
        <v>1.665</v>
      </c>
      <c r="AY4425" s="41">
        <f t="shared" si="3994"/>
        <v>5.9706558052175387</v>
      </c>
      <c r="AZ4425" s="41">
        <f t="shared" si="3995"/>
        <v>5.9804885867252295</v>
      </c>
      <c r="BA4425" s="41">
        <f t="shared" si="3996"/>
        <v>5.9673278211151972</v>
      </c>
      <c r="BB4425" s="41">
        <f t="shared" si="3997"/>
        <v>5.9948302731486978</v>
      </c>
      <c r="BC4425" s="41">
        <f t="shared" si="3998"/>
        <v>5.9517730824775041</v>
      </c>
      <c r="BD4425" s="41">
        <f t="shared" si="3999"/>
        <v>6.0094858934123883</v>
      </c>
      <c r="BE4425" s="41">
        <f t="shared" si="4000"/>
        <v>5.9633220256940103</v>
      </c>
      <c r="BF4425" s="41">
        <f t="shared" si="4001"/>
        <v>6.0052640775565918</v>
      </c>
      <c r="BG4425" s="41">
        <f t="shared" si="4002"/>
        <v>6.0247801454391716</v>
      </c>
      <c r="BH4425" s="41">
        <f t="shared" si="4003"/>
        <v>6.0200173487714501</v>
      </c>
      <c r="BI4425" s="41">
        <f t="shared" si="4004"/>
        <v>5.9517730824775041</v>
      </c>
      <c r="BJ4425" s="41">
        <f t="shared" si="4005"/>
        <v>0.28746736514679638</v>
      </c>
      <c r="BK4425" s="41">
        <f t="shared" si="4006"/>
        <v>0.47307371695240996</v>
      </c>
      <c r="BL4425" s="41">
        <f t="shared" si="4007"/>
        <v>0.24282071486448698</v>
      </c>
      <c r="BM4425" s="41">
        <f t="shared" si="4008"/>
        <v>0.97687015321879256</v>
      </c>
      <c r="BN4425" s="41">
        <f t="shared" si="4009"/>
        <v>0.11018719227853457</v>
      </c>
      <c r="BO4425" s="41">
        <f t="shared" si="4010"/>
        <v>2.0457885542721539</v>
      </c>
      <c r="BP4425" s="41">
        <f t="shared" si="4011"/>
        <v>0.19815228230400275</v>
      </c>
      <c r="BQ4425" s="41">
        <f t="shared" si="4012"/>
        <v>1.6537290939436313</v>
      </c>
      <c r="BR4425" s="41">
        <f t="shared" si="4013"/>
        <v>4.4161093052104645</v>
      </c>
      <c r="BS4425" s="41">
        <f t="shared" si="4014"/>
        <v>3.4758726345261342</v>
      </c>
      <c r="BT4425" s="41">
        <f t="shared" si="4015"/>
        <v>6105.7457051439796</v>
      </c>
      <c r="BU4425" s="41">
        <f t="shared" si="4016"/>
        <v>5898.2226984327517</v>
      </c>
      <c r="BV4425" s="41">
        <f t="shared" si="4017"/>
        <v>6422.5156788693994</v>
      </c>
      <c r="BW4425" s="41">
        <f t="shared" si="4018"/>
        <v>8299.3274235109548</v>
      </c>
      <c r="BX4425" s="41">
        <f t="shared" si="4019"/>
        <v>7103.2620250162536</v>
      </c>
      <c r="BY4425" s="41">
        <f t="shared" si="4020"/>
        <v>6871.2891545646253</v>
      </c>
      <c r="BZ4425" s="41">
        <f t="shared" si="4021"/>
        <v>6420.3596381989219</v>
      </c>
      <c r="CA4425" s="41">
        <f t="shared" si="4022"/>
        <v>6762.3809156358584</v>
      </c>
      <c r="CB4425" s="41">
        <f t="shared" si="4023"/>
        <v>8320.0331070028915</v>
      </c>
      <c r="CC4425" s="41">
        <f t="shared" si="4024"/>
        <v>8316.7438201200857</v>
      </c>
      <c r="CD4425" s="43">
        <f t="shared" si="4025"/>
        <v>5898.2226984327517</v>
      </c>
      <c r="CE4425" s="43">
        <f t="shared" si="4029"/>
        <v>1288.466854237116</v>
      </c>
      <c r="CF4425" s="43">
        <f t="shared" si="4030"/>
        <v>1595.3960966547681</v>
      </c>
      <c r="CG4425" s="43">
        <f t="shared" si="4031"/>
        <v>1245.9751285628615</v>
      </c>
      <c r="CH4425" s="43">
        <f t="shared" si="4032"/>
        <v>3221.9897534181332</v>
      </c>
      <c r="CI4425" s="43">
        <f t="shared" si="4033"/>
        <v>929.50449226433466</v>
      </c>
      <c r="CJ4425" s="43">
        <f t="shared" si="4034"/>
        <v>3855.6820964262761</v>
      </c>
      <c r="CK4425" s="43">
        <f t="shared" si="4035"/>
        <v>1125.5532492631482</v>
      </c>
      <c r="CL4425" s="43">
        <f t="shared" si="4036"/>
        <v>3412.8487422263893</v>
      </c>
      <c r="CM4425" s="43">
        <f t="shared" si="4037"/>
        <v>6850.5531757758463</v>
      </c>
      <c r="CN4425" s="43">
        <f t="shared" si="4038"/>
        <v>6077.6776460169458</v>
      </c>
      <c r="CO4425" s="43">
        <f t="shared" si="4039"/>
        <v>929.50449226433466</v>
      </c>
      <c r="CQ4425" s="61">
        <v>0.68374189687283538</v>
      </c>
      <c r="CR4425" s="61">
        <v>0.6115206867268641</v>
      </c>
      <c r="CS4425" s="61">
        <v>0.76503144764649178</v>
      </c>
      <c r="CT4425" s="61">
        <v>0.99735105625026965</v>
      </c>
      <c r="CU4425" s="61">
        <v>0.89644540958749364</v>
      </c>
      <c r="CV4425" s="61">
        <v>0.85130669605191178</v>
      </c>
      <c r="CW4425" s="61">
        <v>0.76540861616165856</v>
      </c>
      <c r="CX4425" s="61">
        <v>0.83817310311195137</v>
      </c>
      <c r="CY4425" s="61">
        <v>0.98973696720424786</v>
      </c>
      <c r="CZ4425" s="61">
        <v>0.97870003666299443</v>
      </c>
      <c r="DA4425" s="61">
        <v>8.2475063748663313E-2</v>
      </c>
      <c r="DB4425" s="61">
        <v>0.18501649333375481</v>
      </c>
      <c r="DC4425" s="61">
        <v>5.9926889372576952E-2</v>
      </c>
      <c r="DD4425" s="61">
        <v>0.42859415079891094</v>
      </c>
      <c r="DE4425" s="61">
        <v>9.7427693134439775E-3</v>
      </c>
      <c r="DF4425" s="61">
        <v>0.70898332062694425</v>
      </c>
      <c r="DG4425" s="61">
        <v>3.9522749324244932E-2</v>
      </c>
      <c r="DH4425" s="61">
        <v>0.63314822958964256</v>
      </c>
      <c r="DI4425" s="61">
        <v>0.90502352449833734</v>
      </c>
      <c r="DJ4425" s="61">
        <v>0.85862436539718667</v>
      </c>
      <c r="DU4425" s="41">
        <f t="shared" si="4026"/>
        <v>0.16634230810122178</v>
      </c>
      <c r="DV4425" s="41">
        <f t="shared" si="4027"/>
        <v>1.665</v>
      </c>
      <c r="DW4425" s="43">
        <f t="shared" si="3983"/>
        <v>946.03123724678994</v>
      </c>
    </row>
    <row r="4426" spans="40:127" x14ac:dyDescent="0.25">
      <c r="AN4426" s="41">
        <f t="shared" si="3984"/>
        <v>1.83</v>
      </c>
      <c r="AO4426" s="41">
        <f t="shared" si="3985"/>
        <v>1.605</v>
      </c>
      <c r="AP4426" s="41">
        <f t="shared" si="3986"/>
        <v>1.53</v>
      </c>
      <c r="AQ4426" s="41">
        <f t="shared" si="3987"/>
        <v>1.77</v>
      </c>
      <c r="AR4426" s="41">
        <f t="shared" si="3988"/>
        <v>1.155</v>
      </c>
      <c r="AS4426" s="41">
        <f t="shared" si="3989"/>
        <v>1.125</v>
      </c>
      <c r="AT4426" s="41">
        <f t="shared" si="3990"/>
        <v>1.425</v>
      </c>
      <c r="AU4426" s="41">
        <f t="shared" si="3991"/>
        <v>1.905</v>
      </c>
      <c r="AV4426" s="41">
        <f t="shared" si="3992"/>
        <v>1.875</v>
      </c>
      <c r="AW4426" s="41">
        <f t="shared" si="3993"/>
        <v>1.29</v>
      </c>
      <c r="AX4426" s="41">
        <f t="shared" si="4028"/>
        <v>1.125</v>
      </c>
      <c r="AY4426" s="41">
        <f t="shared" si="3994"/>
        <v>5.9638846742127205</v>
      </c>
      <c r="AZ4426" s="41">
        <f t="shared" si="3995"/>
        <v>5.9646455183902098</v>
      </c>
      <c r="BA4426" s="41">
        <f t="shared" si="3996"/>
        <v>6.0144245578171054</v>
      </c>
      <c r="BB4426" s="41">
        <f t="shared" si="3997"/>
        <v>6.0272252719669739</v>
      </c>
      <c r="BC4426" s="41">
        <f t="shared" si="3998"/>
        <v>5.9680173629387179</v>
      </c>
      <c r="BD4426" s="41">
        <f t="shared" si="3999"/>
        <v>5.9878335496778927</v>
      </c>
      <c r="BE4426" s="41">
        <f t="shared" si="4000"/>
        <v>6.0372592739631319</v>
      </c>
      <c r="BF4426" s="41">
        <f t="shared" si="4001"/>
        <v>5.990993478538404</v>
      </c>
      <c r="BG4426" s="41">
        <f t="shared" si="4002"/>
        <v>5.9863469875751791</v>
      </c>
      <c r="BH4426" s="41">
        <f t="shared" si="4003"/>
        <v>6.0039183379152394</v>
      </c>
      <c r="BI4426" s="41">
        <f t="shared" si="4004"/>
        <v>5.9638846742127205</v>
      </c>
      <c r="BJ4426" s="41">
        <f t="shared" si="4005"/>
        <v>0.20389345277191048</v>
      </c>
      <c r="BK4426" s="41">
        <f t="shared" si="4006"/>
        <v>0.21192152020783792</v>
      </c>
      <c r="BL4426" s="41">
        <f t="shared" si="4007"/>
        <v>2.6233928952264476</v>
      </c>
      <c r="BM4426" s="41">
        <f t="shared" si="4008"/>
        <v>4.9932936736589548</v>
      </c>
      <c r="BN4426" s="41">
        <f t="shared" si="4009"/>
        <v>0.25146472442936091</v>
      </c>
      <c r="BO4426" s="41">
        <f t="shared" si="4010"/>
        <v>0.68596237654315662</v>
      </c>
      <c r="BP4426" s="41">
        <f t="shared" si="4011"/>
        <v>8.2619129807263114</v>
      </c>
      <c r="BQ4426" s="41">
        <f t="shared" si="4012"/>
        <v>0.80475591911322486</v>
      </c>
      <c r="BR4426" s="41">
        <f t="shared" si="4013"/>
        <v>0.63629128605296903</v>
      </c>
      <c r="BS4426" s="41">
        <f t="shared" si="4014"/>
        <v>1.5452494019153646</v>
      </c>
      <c r="BT4426" s="41">
        <f t="shared" si="4015"/>
        <v>6473.7258429936419</v>
      </c>
      <c r="BU4426" s="41">
        <f t="shared" si="4016"/>
        <v>5678.1381046045972</v>
      </c>
      <c r="BV4426" s="41">
        <f t="shared" si="4017"/>
        <v>5435.3443932988239</v>
      </c>
      <c r="BW4426" s="41">
        <f t="shared" si="4018"/>
        <v>6294.6353100852939</v>
      </c>
      <c r="BX4426" s="41">
        <f t="shared" si="4019"/>
        <v>4087.2915606680608</v>
      </c>
      <c r="BY4426" s="41">
        <f t="shared" si="4020"/>
        <v>3987.7321289901056</v>
      </c>
      <c r="BZ4426" s="41">
        <f t="shared" si="4021"/>
        <v>5071.9314284076017</v>
      </c>
      <c r="CA4426" s="41">
        <f t="shared" si="4022"/>
        <v>6754.3412503731442</v>
      </c>
      <c r="CB4426" s="41">
        <f t="shared" si="4023"/>
        <v>6645.3951559446505</v>
      </c>
      <c r="CC4426" s="41">
        <f t="shared" si="4024"/>
        <v>4578.7369504027838</v>
      </c>
      <c r="CD4426" s="43">
        <f t="shared" si="4025"/>
        <v>3987.7321289901056</v>
      </c>
      <c r="CE4426" s="43">
        <f t="shared" si="4029"/>
        <v>1151.1783336534647</v>
      </c>
      <c r="CF4426" s="43">
        <f t="shared" si="4030"/>
        <v>1029.3248183829883</v>
      </c>
      <c r="CG4426" s="43">
        <f t="shared" si="4031"/>
        <v>3452.3353646950236</v>
      </c>
      <c r="CH4426" s="43">
        <f t="shared" si="4032"/>
        <v>5510.0646971896294</v>
      </c>
      <c r="CI4426" s="43">
        <f t="shared" si="4033"/>
        <v>806.88268649775875</v>
      </c>
      <c r="CJ4426" s="43">
        <f t="shared" si="4034"/>
        <v>1298.053366425622</v>
      </c>
      <c r="CK4426" s="43">
        <f t="shared" si="4035"/>
        <v>5706.174515018658</v>
      </c>
      <c r="CL4426" s="43">
        <f t="shared" si="4036"/>
        <v>2380.7672903455223</v>
      </c>
      <c r="CM4426" s="43">
        <f t="shared" si="4037"/>
        <v>2083.6229730919904</v>
      </c>
      <c r="CN4426" s="43">
        <f t="shared" si="4038"/>
        <v>2233.9779367589554</v>
      </c>
      <c r="CO4426" s="43">
        <f t="shared" si="4039"/>
        <v>806.88268649775875</v>
      </c>
      <c r="CQ4426" s="61">
        <v>0.78461048038538139</v>
      </c>
      <c r="CR4426" s="61">
        <v>0.5283575250103415</v>
      </c>
      <c r="CS4426" s="61">
        <v>0.41719112275222281</v>
      </c>
      <c r="CT4426" s="61">
        <v>0.72515394630834484</v>
      </c>
      <c r="CU4426" s="61">
        <v>1.6666267878246321E-2</v>
      </c>
      <c r="CV4426" s="61">
        <v>9.6158780595994031E-3</v>
      </c>
      <c r="CW4426" s="61">
        <v>0.27504204178467573</v>
      </c>
      <c r="CX4426" s="61">
        <v>0.83927826273020778</v>
      </c>
      <c r="CY4426" s="61">
        <v>0.81426275530742198</v>
      </c>
      <c r="CZ4426" s="61">
        <v>9.9745262864695539E-2</v>
      </c>
      <c r="DA4426" s="61">
        <v>4.1991407564396344E-2</v>
      </c>
      <c r="DB4426" s="61">
        <v>4.5526206467417674E-2</v>
      </c>
      <c r="DC4426" s="61">
        <v>0.78702383197173431</v>
      </c>
      <c r="DD4426" s="61">
        <v>0.92394102542014522</v>
      </c>
      <c r="DE4426" s="61">
        <v>6.4151836622557634E-2</v>
      </c>
      <c r="DF4426" s="61">
        <v>0.29830898440072739</v>
      </c>
      <c r="DG4426" s="61">
        <v>0.97317469522563371</v>
      </c>
      <c r="DH4426" s="61">
        <v>0.35514809026953831</v>
      </c>
      <c r="DI4426" s="61">
        <v>0.27307462518558556</v>
      </c>
      <c r="DJ4426" s="61">
        <v>0.60763666717902598</v>
      </c>
      <c r="DU4426" s="41">
        <f t="shared" si="4026"/>
        <v>0.13696075881700692</v>
      </c>
      <c r="DV4426" s="41">
        <f t="shared" si="4027"/>
        <v>1.125</v>
      </c>
      <c r="DW4426" s="43">
        <f t="shared" si="3983"/>
        <v>580.01667110104427</v>
      </c>
    </row>
    <row r="4427" spans="40:127" x14ac:dyDescent="0.25">
      <c r="AN4427" s="41">
        <f t="shared" si="3984"/>
        <v>2.2349999999999999</v>
      </c>
      <c r="AO4427" s="41">
        <f t="shared" si="3985"/>
        <v>2.3250000000000002</v>
      </c>
      <c r="AP4427" s="41">
        <f t="shared" si="3986"/>
        <v>1.2749999999999999</v>
      </c>
      <c r="AQ4427" s="41">
        <f t="shared" si="3987"/>
        <v>1.575</v>
      </c>
      <c r="AR4427" s="41">
        <f t="shared" si="3988"/>
        <v>1.47</v>
      </c>
      <c r="AS4427" s="41">
        <f t="shared" si="3989"/>
        <v>1.65</v>
      </c>
      <c r="AT4427" s="41">
        <f t="shared" si="3990"/>
        <v>1.6950000000000001</v>
      </c>
      <c r="AU4427" s="41">
        <f t="shared" si="3991"/>
        <v>1.98</v>
      </c>
      <c r="AV4427" s="41">
        <f t="shared" si="3992"/>
        <v>2.34</v>
      </c>
      <c r="AW4427" s="41">
        <f t="shared" si="3993"/>
        <v>1.395</v>
      </c>
      <c r="AX4427" s="41">
        <f t="shared" si="4028"/>
        <v>1.2749999999999999</v>
      </c>
      <c r="AY4427" s="41">
        <f t="shared" si="3994"/>
        <v>5.9683422405710065</v>
      </c>
      <c r="AZ4427" s="41">
        <f t="shared" si="3995"/>
        <v>6.0058110787351904</v>
      </c>
      <c r="BA4427" s="41">
        <f t="shared" si="3996"/>
        <v>6.0086117892974595</v>
      </c>
      <c r="BB4427" s="41">
        <f t="shared" si="3997"/>
        <v>6.0126947025832926</v>
      </c>
      <c r="BC4427" s="41">
        <f t="shared" si="3998"/>
        <v>5.9808820993217795</v>
      </c>
      <c r="BD4427" s="41">
        <f t="shared" si="3999"/>
        <v>6.0288083611990757</v>
      </c>
      <c r="BE4427" s="41">
        <f t="shared" si="4000"/>
        <v>5.9965935975570206</v>
      </c>
      <c r="BF4427" s="41">
        <f t="shared" si="4001"/>
        <v>5.9979193038292795</v>
      </c>
      <c r="BG4427" s="41">
        <f t="shared" si="4002"/>
        <v>5.9494525107099498</v>
      </c>
      <c r="BH4427" s="41">
        <f t="shared" si="4003"/>
        <v>6.0307936913261457</v>
      </c>
      <c r="BI4427" s="41">
        <f t="shared" si="4004"/>
        <v>5.9494525107099498</v>
      </c>
      <c r="BJ4427" s="41">
        <f t="shared" si="4005"/>
        <v>0.25564297386785706</v>
      </c>
      <c r="BK4427" s="41">
        <f t="shared" si="4006"/>
        <v>1.6999627338598531</v>
      </c>
      <c r="BL4427" s="41">
        <f t="shared" si="4007"/>
        <v>1.9576538569395086</v>
      </c>
      <c r="BM4427" s="41">
        <f t="shared" si="4008"/>
        <v>2.404604189353778</v>
      </c>
      <c r="BN4427" s="41">
        <f t="shared" si="4009"/>
        <v>0.48259126491259685</v>
      </c>
      <c r="BO4427" s="41">
        <f t="shared" si="4010"/>
        <v>5.4064862321441689</v>
      </c>
      <c r="BP4427" s="41">
        <f t="shared" si="4011"/>
        <v>1.0678323457857646</v>
      </c>
      <c r="BQ4427" s="41">
        <f t="shared" si="4012"/>
        <v>1.1417360468066973</v>
      </c>
      <c r="BR4427" s="41">
        <f t="shared" si="4013"/>
        <v>9.7917404047389148E-2</v>
      </c>
      <c r="BS4427" s="41">
        <f t="shared" si="4014"/>
        <v>5.9731491903919833</v>
      </c>
      <c r="BT4427" s="41">
        <f t="shared" si="4015"/>
        <v>7909.3898491684304</v>
      </c>
      <c r="BU4427" s="41">
        <f t="shared" si="4016"/>
        <v>8253.6754180804437</v>
      </c>
      <c r="BV4427" s="41">
        <f t="shared" si="4017"/>
        <v>4527.2643385669699</v>
      </c>
      <c r="BW4427" s="41">
        <f t="shared" si="4018"/>
        <v>5594.4027653453313</v>
      </c>
      <c r="BX4427" s="41">
        <f t="shared" si="4019"/>
        <v>5207.611180284177</v>
      </c>
      <c r="BY4427" s="41">
        <f t="shared" si="4020"/>
        <v>5868.6509413512122</v>
      </c>
      <c r="BZ4427" s="41">
        <f t="shared" si="4021"/>
        <v>6012.5763774672705</v>
      </c>
      <c r="CA4427" s="41">
        <f t="shared" si="4022"/>
        <v>7024.3168743099041</v>
      </c>
      <c r="CB4427" s="41">
        <f t="shared" si="4023"/>
        <v>8267.8569500183312</v>
      </c>
      <c r="CC4427" s="41">
        <f t="shared" si="4024"/>
        <v>4962.4945049381658</v>
      </c>
      <c r="CD4427" s="43">
        <f t="shared" si="4025"/>
        <v>4527.2643385669699</v>
      </c>
      <c r="CE4427" s="43">
        <f t="shared" si="4029"/>
        <v>1574.2885442745521</v>
      </c>
      <c r="CF4427" s="43">
        <f t="shared" si="4030"/>
        <v>4223.1113734803812</v>
      </c>
      <c r="CG4427" s="43">
        <f t="shared" si="4031"/>
        <v>2485.2381642683677</v>
      </c>
      <c r="CH4427" s="43">
        <f t="shared" si="4032"/>
        <v>3402.4537857885034</v>
      </c>
      <c r="CI4427" s="43">
        <f t="shared" si="4033"/>
        <v>1422.6463054191724</v>
      </c>
      <c r="CJ4427" s="43">
        <f t="shared" si="4034"/>
        <v>5344.7989340825507</v>
      </c>
      <c r="CK4427" s="43">
        <f t="shared" si="4035"/>
        <v>2440.1196134127463</v>
      </c>
      <c r="CL4427" s="43">
        <f t="shared" si="4036"/>
        <v>2947.3921594153585</v>
      </c>
      <c r="CM4427" s="43">
        <f t="shared" si="4037"/>
        <v>1020.0833997989922</v>
      </c>
      <c r="CN4427" s="43">
        <f t="shared" si="4038"/>
        <v>4749.695475541168</v>
      </c>
      <c r="CO4427" s="43">
        <f t="shared" si="4039"/>
        <v>1020.0833997989922</v>
      </c>
      <c r="CQ4427" s="61">
        <v>0.95970847475904886</v>
      </c>
      <c r="CR4427" s="61">
        <v>0.97324072215845991</v>
      </c>
      <c r="CS4427" s="61">
        <v>8.5211462034597507E-2</v>
      </c>
      <c r="CT4427" s="61">
        <v>0.50291735842106156</v>
      </c>
      <c r="CU4427" s="61">
        <v>0.33952475450574204</v>
      </c>
      <c r="CV4427" s="61">
        <v>0.59227954509766567</v>
      </c>
      <c r="CW4427" s="61">
        <v>0.64216425711215319</v>
      </c>
      <c r="CX4427" s="61">
        <v>0.88051862131397096</v>
      </c>
      <c r="CY4427" s="61">
        <v>0.98367662388410404</v>
      </c>
      <c r="CZ4427" s="61">
        <v>0.227378626002947</v>
      </c>
      <c r="DA4427" s="61">
        <v>6.6220843223901427E-2</v>
      </c>
      <c r="DB4427" s="61">
        <v>0.64335753806908846</v>
      </c>
      <c r="DC4427" s="61">
        <v>0.6938894455715946</v>
      </c>
      <c r="DD4427" s="61">
        <v>0.76117653622717696</v>
      </c>
      <c r="DE4427" s="61">
        <v>0.19031658808952689</v>
      </c>
      <c r="DF4427" s="61">
        <v>0.93456068208571019</v>
      </c>
      <c r="DG4427" s="61">
        <v>0.46335548300109886</v>
      </c>
      <c r="DH4427" s="61">
        <v>0.48968354253943369</v>
      </c>
      <c r="DI4427" s="61">
        <v>7.0882797393970742E-3</v>
      </c>
      <c r="DJ4427" s="61">
        <v>0.94620632496130996</v>
      </c>
      <c r="DU4427" s="41">
        <f t="shared" si="4026"/>
        <v>0.15565870020620318</v>
      </c>
      <c r="DV4427" s="41">
        <f t="shared" si="4027"/>
        <v>1.2749999999999999</v>
      </c>
      <c r="DW4427" s="43">
        <f t="shared" si="3983"/>
        <v>700.78816987873449</v>
      </c>
    </row>
    <row r="4428" spans="40:127" x14ac:dyDescent="0.25">
      <c r="AN4428" s="41">
        <f t="shared" si="3984"/>
        <v>1.89</v>
      </c>
      <c r="AO4428" s="41">
        <f t="shared" si="3985"/>
        <v>1.41</v>
      </c>
      <c r="AP4428" s="41">
        <f t="shared" si="3986"/>
        <v>1.635</v>
      </c>
      <c r="AQ4428" s="41">
        <f t="shared" si="3987"/>
        <v>2.1150000000000002</v>
      </c>
      <c r="AR4428" s="41">
        <f t="shared" si="3988"/>
        <v>1.32</v>
      </c>
      <c r="AS4428" s="41">
        <f t="shared" si="3989"/>
        <v>1.1399999999999999</v>
      </c>
      <c r="AT4428" s="41">
        <f t="shared" si="3990"/>
        <v>1.44</v>
      </c>
      <c r="AU4428" s="41">
        <f t="shared" si="3991"/>
        <v>1.7549999999999999</v>
      </c>
      <c r="AV4428" s="41">
        <f t="shared" si="3992"/>
        <v>1.5149999999999999</v>
      </c>
      <c r="AW4428" s="41">
        <f t="shared" si="3993"/>
        <v>1.83</v>
      </c>
      <c r="AX4428" s="41">
        <f t="shared" si="4028"/>
        <v>1.1399999999999999</v>
      </c>
      <c r="AY4428" s="41">
        <f t="shared" si="3994"/>
        <v>6.0194957591290219</v>
      </c>
      <c r="AZ4428" s="41">
        <f t="shared" si="3995"/>
        <v>5.9923405794768314</v>
      </c>
      <c r="BA4428" s="41">
        <f t="shared" si="3996"/>
        <v>5.9831652089541478</v>
      </c>
      <c r="BB4428" s="41">
        <f t="shared" si="3997"/>
        <v>5.9946536112279132</v>
      </c>
      <c r="BC4428" s="41">
        <f t="shared" si="3998"/>
        <v>6.028500806087532</v>
      </c>
      <c r="BD4428" s="41">
        <f t="shared" si="3999"/>
        <v>6.0051026129207656</v>
      </c>
      <c r="BE4428" s="41">
        <f t="shared" si="4000"/>
        <v>6.0181047740529836</v>
      </c>
      <c r="BF4428" s="41">
        <f t="shared" si="4001"/>
        <v>5.9716818574383739</v>
      </c>
      <c r="BG4428" s="41">
        <f t="shared" si="4002"/>
        <v>6.0267454164958059</v>
      </c>
      <c r="BH4428" s="41">
        <f t="shared" si="4003"/>
        <v>6.0144803054268197</v>
      </c>
      <c r="BI4428" s="41">
        <f t="shared" si="4004"/>
        <v>5.9716818574383739</v>
      </c>
      <c r="BJ4428" s="41">
        <f t="shared" si="4005"/>
        <v>3.3858842342196698</v>
      </c>
      <c r="BK4428" s="41">
        <f t="shared" si="4006"/>
        <v>0.86143674259295266</v>
      </c>
      <c r="BL4428" s="41">
        <f t="shared" si="4007"/>
        <v>0.54169909878673794</v>
      </c>
      <c r="BM4428" s="41">
        <f t="shared" si="4008"/>
        <v>0.96819395291976329</v>
      </c>
      <c r="BN4428" s="41">
        <f t="shared" si="4009"/>
        <v>5.3236301443682752</v>
      </c>
      <c r="BO4428" s="41">
        <f t="shared" si="4010"/>
        <v>1.6403229069138172</v>
      </c>
      <c r="BP4428" s="41">
        <f t="shared" si="4011"/>
        <v>3.1570942496956289</v>
      </c>
      <c r="BQ4428" s="41">
        <f t="shared" si="4012"/>
        <v>0.30281705452526547</v>
      </c>
      <c r="BR4428" s="41">
        <f t="shared" si="4013"/>
        <v>4.8743804466578249</v>
      </c>
      <c r="BS4428" s="41">
        <f t="shared" si="4014"/>
        <v>2.6307644487095896</v>
      </c>
      <c r="BT4428" s="41">
        <f t="shared" si="4015"/>
        <v>6717.0789972280218</v>
      </c>
      <c r="BU4428" s="41">
        <f t="shared" si="4016"/>
        <v>4999.8382239698485</v>
      </c>
      <c r="BV4428" s="41">
        <f t="shared" si="4017"/>
        <v>5793.2443902656105</v>
      </c>
      <c r="BW4428" s="41">
        <f t="shared" si="4018"/>
        <v>7501.2046421402565</v>
      </c>
      <c r="BX4428" s="41">
        <f t="shared" si="4019"/>
        <v>4694.8009976330168</v>
      </c>
      <c r="BY4428" s="41">
        <f t="shared" si="4020"/>
        <v>4046.7247270049761</v>
      </c>
      <c r="BZ4428" s="41">
        <f t="shared" si="4021"/>
        <v>5117.18313225366</v>
      </c>
      <c r="CA4428" s="41">
        <f t="shared" si="4022"/>
        <v>6212.4663217603684</v>
      </c>
      <c r="CB4428" s="41">
        <f t="shared" si="4023"/>
        <v>5387.5665930574833</v>
      </c>
      <c r="CC4428" s="41">
        <f t="shared" si="4024"/>
        <v>6501.1283251267505</v>
      </c>
      <c r="CD4428" s="43">
        <f t="shared" si="4025"/>
        <v>4046.7247270049761</v>
      </c>
      <c r="CE4428" s="43">
        <f t="shared" si="4029"/>
        <v>4844.9325356710997</v>
      </c>
      <c r="CF4428" s="43">
        <f t="shared" si="4030"/>
        <v>1823.1427960161443</v>
      </c>
      <c r="CG4428" s="43">
        <f t="shared" si="4031"/>
        <v>1676.4348898299099</v>
      </c>
      <c r="CH4428" s="43">
        <f t="shared" si="4032"/>
        <v>2899.2217350697442</v>
      </c>
      <c r="CI4428" s="43">
        <f t="shared" si="4033"/>
        <v>4242.94836105786</v>
      </c>
      <c r="CJ4428" s="43">
        <f t="shared" si="4034"/>
        <v>2034.0395984844247</v>
      </c>
      <c r="CK4428" s="43">
        <f t="shared" si="4035"/>
        <v>3564.4796771677375</v>
      </c>
      <c r="CL4428" s="43">
        <f t="shared" si="4036"/>
        <v>1345.4177823095849</v>
      </c>
      <c r="CM4428" s="43">
        <f t="shared" si="4037"/>
        <v>4659.7457570216247</v>
      </c>
      <c r="CN4428" s="43">
        <f t="shared" si="4038"/>
        <v>4135.0612714944773</v>
      </c>
      <c r="CO4428" s="43">
        <f t="shared" si="4039"/>
        <v>1345.4177823095849</v>
      </c>
      <c r="CQ4428" s="61">
        <v>0.82507870176031328</v>
      </c>
      <c r="CR4428" s="61">
        <v>0.24433895036400521</v>
      </c>
      <c r="CS4428" s="61">
        <v>0.57390751401694617</v>
      </c>
      <c r="CT4428" s="61">
        <v>0.9327946945238722</v>
      </c>
      <c r="CU4428" s="61">
        <v>0.1396454663042539</v>
      </c>
      <c r="CV4428" s="61">
        <v>1.0960943692481462E-2</v>
      </c>
      <c r="CW4428" s="61">
        <v>0.30053809227671868</v>
      </c>
      <c r="CX4428" s="61">
        <v>0.71469669469684571</v>
      </c>
      <c r="CY4428" s="61">
        <v>0.39820406751084136</v>
      </c>
      <c r="CZ4428" s="61">
        <v>0.78326231108322408</v>
      </c>
      <c r="DA4428" s="61">
        <v>0.85273635080310684</v>
      </c>
      <c r="DB4428" s="61">
        <v>0.38048500066198554</v>
      </c>
      <c r="DC4428" s="61">
        <v>0.22286077271966676</v>
      </c>
      <c r="DD4428" s="61">
        <v>0.42513676916563503</v>
      </c>
      <c r="DE4428" s="61">
        <v>0.9325931736159625</v>
      </c>
      <c r="DF4428" s="61">
        <v>0.63011597666833286</v>
      </c>
      <c r="DG4428" s="61">
        <v>0.83623786706554359</v>
      </c>
      <c r="DH4428" s="61">
        <v>9.0576261473363506E-2</v>
      </c>
      <c r="DI4428" s="61">
        <v>0.92047517933027811</v>
      </c>
      <c r="DJ4428" s="61">
        <v>0.78782860222072237</v>
      </c>
      <c r="DU4428" s="41">
        <f t="shared" si="4026"/>
        <v>0.67143530765400494</v>
      </c>
      <c r="DV4428" s="41">
        <f t="shared" si="4027"/>
        <v>1.1399999999999999</v>
      </c>
      <c r="DW4428" s="43">
        <f t="shared" si="3983"/>
        <v>1301.3580895115047</v>
      </c>
    </row>
    <row r="4429" spans="40:127" x14ac:dyDescent="0.25">
      <c r="AN4429" s="41">
        <f t="shared" si="3984"/>
        <v>1.605</v>
      </c>
      <c r="AO4429" s="41">
        <f t="shared" si="3985"/>
        <v>1.2150000000000001</v>
      </c>
      <c r="AP4429" s="41">
        <f t="shared" si="3986"/>
        <v>1.68</v>
      </c>
      <c r="AQ4429" s="41">
        <f t="shared" si="3987"/>
        <v>1.83</v>
      </c>
      <c r="AR4429" s="41">
        <f t="shared" si="3988"/>
        <v>1.95</v>
      </c>
      <c r="AS4429" s="41">
        <f t="shared" si="3989"/>
        <v>1.635</v>
      </c>
      <c r="AT4429" s="41">
        <f t="shared" si="3990"/>
        <v>1.2</v>
      </c>
      <c r="AU4429" s="41">
        <f t="shared" si="3991"/>
        <v>1.4850000000000001</v>
      </c>
      <c r="AV4429" s="41">
        <f t="shared" si="3992"/>
        <v>1.59</v>
      </c>
      <c r="AW4429" s="41">
        <f t="shared" si="3993"/>
        <v>1.5149999999999999</v>
      </c>
      <c r="AX4429" s="41">
        <f t="shared" si="4028"/>
        <v>1.2</v>
      </c>
      <c r="AY4429" s="41">
        <f t="shared" si="3994"/>
        <v>6.0264962977513088</v>
      </c>
      <c r="AZ4429" s="41">
        <f t="shared" si="3995"/>
        <v>5.968015646165223</v>
      </c>
      <c r="BA4429" s="41">
        <f t="shared" si="3996"/>
        <v>5.9711959444197138</v>
      </c>
      <c r="BB4429" s="41">
        <f t="shared" si="3997"/>
        <v>5.9916859956332074</v>
      </c>
      <c r="BC4429" s="41">
        <f t="shared" si="3998"/>
        <v>6.0057287145197629</v>
      </c>
      <c r="BD4429" s="41">
        <f t="shared" si="3999"/>
        <v>6.0051995571132375</v>
      </c>
      <c r="BE4429" s="41">
        <f t="shared" si="4000"/>
        <v>6.0193799168863436</v>
      </c>
      <c r="BF4429" s="41">
        <f t="shared" si="4001"/>
        <v>6.0055908149072099</v>
      </c>
      <c r="BG4429" s="41">
        <f t="shared" si="4002"/>
        <v>6.0071151696839351</v>
      </c>
      <c r="BH4429" s="41">
        <f t="shared" si="4003"/>
        <v>5.9794127387423881</v>
      </c>
      <c r="BI4429" s="41">
        <f t="shared" si="4004"/>
        <v>5.968015646165223</v>
      </c>
      <c r="BJ4429" s="41">
        <f t="shared" si="4005"/>
        <v>4.813763573484124</v>
      </c>
      <c r="BK4429" s="41">
        <f t="shared" si="4006"/>
        <v>0.25144282679420998</v>
      </c>
      <c r="BL4429" s="41">
        <f t="shared" si="4007"/>
        <v>0.29544857788323553</v>
      </c>
      <c r="BM4429" s="41">
        <f t="shared" si="4008"/>
        <v>0.8334140107711</v>
      </c>
      <c r="BN4429" s="41">
        <f t="shared" si="4009"/>
        <v>1.6929196293864746</v>
      </c>
      <c r="BO4429" s="41">
        <f t="shared" si="4010"/>
        <v>1.6483589996265089</v>
      </c>
      <c r="BP4429" s="41">
        <f t="shared" si="4011"/>
        <v>3.3662155764855064</v>
      </c>
      <c r="BQ4429" s="41">
        <f t="shared" si="4012"/>
        <v>1.6811926495640528</v>
      </c>
      <c r="BR4429" s="41">
        <f t="shared" si="4013"/>
        <v>1.8154502898259168</v>
      </c>
      <c r="BS4429" s="41">
        <f t="shared" si="4014"/>
        <v>0.44799731780412633</v>
      </c>
      <c r="BT4429" s="41">
        <f t="shared" si="4015"/>
        <v>5707.5020890486494</v>
      </c>
      <c r="BU4429" s="41">
        <f t="shared" si="4016"/>
        <v>4299.6177765694156</v>
      </c>
      <c r="BV4429" s="41">
        <f t="shared" si="4017"/>
        <v>5946.734351718148</v>
      </c>
      <c r="BW4429" s="41">
        <f t="shared" si="4018"/>
        <v>6488.7973008717945</v>
      </c>
      <c r="BX4429" s="41">
        <f t="shared" si="4019"/>
        <v>6922.3899798049815</v>
      </c>
      <c r="BY4429" s="41">
        <f t="shared" si="4020"/>
        <v>5803.9020480475774</v>
      </c>
      <c r="BZ4429" s="41">
        <f t="shared" si="4021"/>
        <v>4264.77102442675</v>
      </c>
      <c r="CA4429" s="41">
        <f t="shared" si="4022"/>
        <v>5271.6056927676127</v>
      </c>
      <c r="CB4429" s="41">
        <f t="shared" si="4023"/>
        <v>5645.061775047835</v>
      </c>
      <c r="CC4429" s="41">
        <f t="shared" si="4024"/>
        <v>5366.3685329812897</v>
      </c>
      <c r="CD4429" s="43">
        <f t="shared" si="4025"/>
        <v>4264.77102442675</v>
      </c>
      <c r="CE4429" s="43">
        <f t="shared" si="4029"/>
        <v>4905.7712313799029</v>
      </c>
      <c r="CF4429" s="43">
        <f t="shared" si="4030"/>
        <v>848.76171256649582</v>
      </c>
      <c r="CG4429" s="43">
        <f t="shared" si="4031"/>
        <v>1272.1552393337192</v>
      </c>
      <c r="CH4429" s="43">
        <f t="shared" si="4032"/>
        <v>2327.401798472828</v>
      </c>
      <c r="CI4429" s="43">
        <f t="shared" si="4033"/>
        <v>3534.6194174347293</v>
      </c>
      <c r="CJ4429" s="43">
        <f t="shared" si="4034"/>
        <v>2924.378188263297</v>
      </c>
      <c r="CK4429" s="43">
        <f t="shared" si="4035"/>
        <v>3067.1999320586287</v>
      </c>
      <c r="CL4429" s="43">
        <f t="shared" si="4036"/>
        <v>2682.4094606825324</v>
      </c>
      <c r="CM4429" s="43">
        <f t="shared" si="4037"/>
        <v>2984.5522223948115</v>
      </c>
      <c r="CN4429" s="43">
        <f t="shared" si="4038"/>
        <v>1412.6683559672706</v>
      </c>
      <c r="CO4429" s="43">
        <f t="shared" si="4039"/>
        <v>848.76171256649582</v>
      </c>
      <c r="CQ4429" s="61">
        <v>0.52768316941608351</v>
      </c>
      <c r="CR4429" s="61">
        <v>3.9518014898745846E-2</v>
      </c>
      <c r="CS4429" s="61">
        <v>0.62653781674848008</v>
      </c>
      <c r="CT4429" s="61">
        <v>0.78029787183901689</v>
      </c>
      <c r="CU4429" s="61">
        <v>0.86436040827213823</v>
      </c>
      <c r="CV4429" s="61">
        <v>0.56937549891487071</v>
      </c>
      <c r="CW4429" s="61">
        <v>3.7277668093468219E-2</v>
      </c>
      <c r="CX4429" s="61">
        <v>0.36399315187281656</v>
      </c>
      <c r="CY4429" s="61">
        <v>0.51185477418971981</v>
      </c>
      <c r="CZ4429" s="61">
        <v>0.40934776937662865</v>
      </c>
      <c r="DA4429" s="61">
        <v>0.91862927089102353</v>
      </c>
      <c r="DB4429" s="61">
        <v>6.4141037971291115E-2</v>
      </c>
      <c r="DC4429" s="61">
        <v>8.6669158085758591E-2</v>
      </c>
      <c r="DD4429" s="61">
        <v>0.36810215904686938</v>
      </c>
      <c r="DE4429" s="61">
        <v>0.64182668275694499</v>
      </c>
      <c r="DF4429" s="61">
        <v>0.63193755078684555</v>
      </c>
      <c r="DG4429" s="61">
        <v>0.85140659212689418</v>
      </c>
      <c r="DH4429" s="61">
        <v>0.63925847572841399</v>
      </c>
      <c r="DI4429" s="61">
        <v>0.66727153991866239</v>
      </c>
      <c r="DJ4429" s="61">
        <v>0.17099866899558791</v>
      </c>
      <c r="DU4429" s="41">
        <f t="shared" si="4026"/>
        <v>0.81933792646759451</v>
      </c>
      <c r="DV4429" s="41">
        <f t="shared" si="4027"/>
        <v>1.2</v>
      </c>
      <c r="DW4429" s="43">
        <f t="shared" ref="DW4429:DW4492" si="4040">MIN(AN4429:AW4429)*$K$7*SQRT($DU4429)/1000</f>
        <v>1513.2220203560023</v>
      </c>
    </row>
    <row r="4430" spans="40:127" x14ac:dyDescent="0.25">
      <c r="AN4430" s="41">
        <f t="shared" ref="AN4430:AN4493" si="4041">INDEX($AI$13:$AI$713,MATCH(CQ4430,$AK$13:$AK$713,1))</f>
        <v>1.7849999999999999</v>
      </c>
      <c r="AO4430" s="41">
        <f t="shared" ref="AO4430:AO4493" si="4042">INDEX($AI$13:$AI$713,MATCH(CR4430,$AK$13:$AK$713,1))</f>
        <v>1.89</v>
      </c>
      <c r="AP4430" s="41">
        <f t="shared" ref="AP4430:AP4493" si="4043">INDEX($AI$13:$AI$713,MATCH(CS4430,$AK$13:$AK$713,1))</f>
        <v>1.41</v>
      </c>
      <c r="AQ4430" s="41">
        <f t="shared" ref="AQ4430:AQ4493" si="4044">INDEX($AI$13:$AI$713,MATCH(CT4430,$AK$13:$AK$713,1))</f>
        <v>1.71</v>
      </c>
      <c r="AR4430" s="41">
        <f t="shared" ref="AR4430:AR4493" si="4045">INDEX($AI$13:$AI$713,MATCH(CU4430,$AK$13:$AK$713,1))</f>
        <v>1.365</v>
      </c>
      <c r="AS4430" s="41">
        <f t="shared" ref="AS4430:AS4493" si="4046">INDEX($AI$13:$AI$713,MATCH(CV4430,$AK$13:$AK$713,1))</f>
        <v>1.71</v>
      </c>
      <c r="AT4430" s="41">
        <f t="shared" ref="AT4430:AT4493" si="4047">INDEX($AI$13:$AI$713,MATCH(CW4430,$AK$13:$AK$713,1))</f>
        <v>1.5149999999999999</v>
      </c>
      <c r="AU4430" s="41">
        <f t="shared" ref="AU4430:AU4493" si="4048">INDEX($AI$13:$AI$713,MATCH(CX4430,$AK$13:$AK$713,1))</f>
        <v>2.16</v>
      </c>
      <c r="AV4430" s="41">
        <f t="shared" ref="AV4430:AV4493" si="4049">INDEX($AI$13:$AI$713,MATCH(CY4430,$AK$13:$AK$713,1))</f>
        <v>1.1850000000000001</v>
      </c>
      <c r="AW4430" s="41">
        <f t="shared" ref="AW4430:AW4493" si="4050">INDEX($AI$13:$AI$713,MATCH(CZ4430,$AK$13:$AK$713,1))</f>
        <v>1.47</v>
      </c>
      <c r="AX4430" s="41">
        <f t="shared" si="4028"/>
        <v>1.1850000000000001</v>
      </c>
      <c r="AY4430" s="41">
        <f t="shared" ref="AY4430:AY4493" si="4051">_xlfn.LOGNORM.INV(DA4430,$X$6,$Y$6)</f>
        <v>5.9598799851677349</v>
      </c>
      <c r="AZ4430" s="41">
        <f t="shared" ref="AZ4430:AZ4493" si="4052">_xlfn.LOGNORM.INV(DB4430,$X$6,$Y$6)</f>
        <v>5.9671242715755604</v>
      </c>
      <c r="BA4430" s="41">
        <f t="shared" ref="BA4430:BA4493" si="4053">_xlfn.LOGNORM.INV(DC4430,$X$6,$Y$6)</f>
        <v>5.9837640809172123</v>
      </c>
      <c r="BB4430" s="41">
        <f t="shared" ref="BB4430:BB4493" si="4054">_xlfn.LOGNORM.INV(DD4430,$X$6,$Y$6)</f>
        <v>5.9772356448134998</v>
      </c>
      <c r="BC4430" s="41">
        <f t="shared" ref="BC4430:BC4493" si="4055">_xlfn.LOGNORM.INV(DE4430,$X$6,$Y$6)</f>
        <v>6.0065395713111673</v>
      </c>
      <c r="BD4430" s="41">
        <f t="shared" ref="BD4430:BD4493" si="4056">_xlfn.LOGNORM.INV(DF4430,$X$6,$Y$6)</f>
        <v>6.0120670121318343</v>
      </c>
      <c r="BE4430" s="41">
        <f t="shared" ref="BE4430:BE4493" si="4057">_xlfn.LOGNORM.INV(DG4430,$X$6,$Y$6)</f>
        <v>6.0024673524460859</v>
      </c>
      <c r="BF4430" s="41">
        <f t="shared" ref="BF4430:BF4493" si="4058">_xlfn.LOGNORM.INV(DH4430,$X$6,$Y$6)</f>
        <v>6.0340646567901413</v>
      </c>
      <c r="BG4430" s="41">
        <f t="shared" ref="BG4430:BG4493" si="4059">_xlfn.LOGNORM.INV(DI4430,$X$6,$Y$6)</f>
        <v>6.0118265221138447</v>
      </c>
      <c r="BH4430" s="41">
        <f t="shared" ref="BH4430:BH4493" si="4060">_xlfn.LOGNORM.INV(DJ4430,$X$6,$Y$6)</f>
        <v>5.9904699380564432</v>
      </c>
      <c r="BI4430" s="41">
        <f t="shared" ref="BI4430:BI4493" si="4061">MIN(AY4430:BH4430)</f>
        <v>5.9598799851677349</v>
      </c>
      <c r="BJ4430" s="41">
        <f t="shared" ref="BJ4430:BJ4493" si="4062">_xlfn.LOGNORM.INV(DA4430,$X$7,$Y$7)</f>
        <v>0.16637575699398538</v>
      </c>
      <c r="BK4430" s="41">
        <f t="shared" ref="BK4430:BK4493" si="4063">_xlfn.LOGNORM.INV(DB4430,$X$7,$Y$7)</f>
        <v>0.24032612591290531</v>
      </c>
      <c r="BL4430" s="41">
        <f t="shared" ref="BL4430:BL4493" si="4064">_xlfn.LOGNORM.INV(DC4430,$X$7,$Y$7)</f>
        <v>0.5583635697253414</v>
      </c>
      <c r="BM4430" s="41">
        <f t="shared" ref="BM4430:BM4493" si="4065">_xlfn.LOGNORM.INV(DD4430,$X$7,$Y$7)</f>
        <v>0.40123349735464608</v>
      </c>
      <c r="BN4430" s="41">
        <f t="shared" ref="BN4430:BN4493" si="4066">_xlfn.LOGNORM.INV(DE4430,$X$7,$Y$7)</f>
        <v>1.7635426986414895</v>
      </c>
      <c r="BO4430" s="41">
        <f t="shared" ref="BO4430:BO4493" si="4067">_xlfn.LOGNORM.INV(DF4430,$X$7,$Y$7)</f>
        <v>2.3297951881233852</v>
      </c>
      <c r="BP4430" s="41">
        <f t="shared" ref="BP4430:BP4493" si="4068">_xlfn.LOGNORM.INV(DG4430,$X$7,$Y$7)</f>
        <v>1.4362200321259</v>
      </c>
      <c r="BQ4430" s="41">
        <f t="shared" ref="BQ4430:BQ4493" si="4069">_xlfn.LOGNORM.INV(DH4430,$X$7,$Y$7)</f>
        <v>7.0387027393012174</v>
      </c>
      <c r="BR4430" s="41">
        <f t="shared" ref="BR4430:BR4493" si="4070">_xlfn.LOGNORM.INV(DI4430,$X$7,$Y$7)</f>
        <v>2.3017519098922632</v>
      </c>
      <c r="BS4430" s="41">
        <f t="shared" ref="BS4430:BS4493" si="4071">_xlfn.LOGNORM.INV(DJ4430,$X$7,$Y$7)</f>
        <v>0.78374435239537432</v>
      </c>
      <c r="BT4430" s="41">
        <f t="shared" ref="BT4430:BT4493" si="4072">AN4430*$K$6*SQRT(AY4430)/1000</f>
        <v>6312.4154333166025</v>
      </c>
      <c r="BU4430" s="41">
        <f t="shared" ref="BU4430:BU4493" si="4073">AO4430*$K$6*SQRT(AZ4430)/1000</f>
        <v>6687.7948232466242</v>
      </c>
      <c r="BV4430" s="41">
        <f t="shared" ref="BV4430:BV4493" si="4074">AP4430*$K$6*SQRT(BA4430)/1000</f>
        <v>4996.2589498053521</v>
      </c>
      <c r="BW4430" s="41">
        <f t="shared" ref="BW4430:BW4493" si="4075">AQ4430*$K$6*SQRT(BB4430)/1000</f>
        <v>6055.9864469521781</v>
      </c>
      <c r="BX4430" s="41">
        <f t="shared" ref="BX4430:BX4493" si="4076">AR4430*$K$6*SQRT(BC4430)/1000</f>
        <v>4846.0000914007896</v>
      </c>
      <c r="BY4430" s="41">
        <f t="shared" ref="BY4430:BY4493" si="4077">AS4430*$K$6*SQRT(BD4430)/1000</f>
        <v>6073.6059529347776</v>
      </c>
      <c r="BZ4430" s="41">
        <f t="shared" ref="BZ4430:BZ4493" si="4078">AT4430*$K$6*SQRT(BE4430)/1000</f>
        <v>5376.7040402440434</v>
      </c>
      <c r="CA4430" s="41">
        <f t="shared" ref="CA4430:CA4493" si="4079">AU4430*$K$6*SQRT(BF4430)/1000</f>
        <v>7685.9459529884853</v>
      </c>
      <c r="CB4430" s="41">
        <f t="shared" ref="CB4430:CB4493" si="4080">AV4430*$K$6*SQRT(BG4430)/1000</f>
        <v>4208.8181894357276</v>
      </c>
      <c r="CC4430" s="41">
        <f t="shared" ref="CC4430:CC4493" si="4081">AW4430*$K$6*SQRT(BH4430)/1000</f>
        <v>5211.783620154265</v>
      </c>
      <c r="CD4430" s="43">
        <f t="shared" ref="CD4430:CD4493" si="4082">MIN(BT4430:CC4430)</f>
        <v>4208.8181894357276</v>
      </c>
      <c r="CE4430" s="43">
        <f t="shared" si="4029"/>
        <v>1014.3156350589313</v>
      </c>
      <c r="CF4430" s="43">
        <f t="shared" si="4030"/>
        <v>1290.7798413332007</v>
      </c>
      <c r="CG4430" s="43">
        <f t="shared" si="4031"/>
        <v>1467.8021768269964</v>
      </c>
      <c r="CH4430" s="43">
        <f t="shared" si="4032"/>
        <v>1508.9838067778417</v>
      </c>
      <c r="CI4430" s="43">
        <f t="shared" si="4033"/>
        <v>2525.3147663864675</v>
      </c>
      <c r="CJ4430" s="43">
        <f t="shared" si="4034"/>
        <v>3636.1756952718774</v>
      </c>
      <c r="CK4430" s="43">
        <f t="shared" si="4035"/>
        <v>2529.3737086765632</v>
      </c>
      <c r="CL4430" s="43">
        <f t="shared" si="4036"/>
        <v>7983.4376998457519</v>
      </c>
      <c r="CM4430" s="43">
        <f t="shared" si="4037"/>
        <v>2504.5948524635478</v>
      </c>
      <c r="CN4430" s="43">
        <f t="shared" si="4038"/>
        <v>1812.985890209234</v>
      </c>
      <c r="CO4430" s="43">
        <f t="shared" si="4039"/>
        <v>1014.3156350589313</v>
      </c>
      <c r="CQ4430" s="61">
        <v>0.74186611679895731</v>
      </c>
      <c r="CR4430" s="61">
        <v>0.82864428894578612</v>
      </c>
      <c r="CS4430" s="61">
        <v>0.2432971507136823</v>
      </c>
      <c r="CT4430" s="61">
        <v>0.66632085143396058</v>
      </c>
      <c r="CU4430" s="61">
        <v>0.19464464740224308</v>
      </c>
      <c r="CV4430" s="61">
        <v>0.6679726416316798</v>
      </c>
      <c r="CW4430" s="61">
        <v>0.39817196706039726</v>
      </c>
      <c r="CX4430" s="61">
        <v>0.94313851025605289</v>
      </c>
      <c r="CY4430" s="61">
        <v>3.088514465058112E-2</v>
      </c>
      <c r="CZ4430" s="61">
        <v>0.34157045490581528</v>
      </c>
      <c r="DA4430" s="61">
        <v>2.6868263025229489E-2</v>
      </c>
      <c r="DB4430" s="61">
        <v>5.8722197010092625E-2</v>
      </c>
      <c r="DC4430" s="61">
        <v>0.23189241665217375</v>
      </c>
      <c r="DD4430" s="61">
        <v>0.14476449689042015</v>
      </c>
      <c r="DE4430" s="61">
        <v>0.656793806909867</v>
      </c>
      <c r="DF4430" s="61">
        <v>0.75138802350883038</v>
      </c>
      <c r="DG4430" s="61">
        <v>0.57959848349264531</v>
      </c>
      <c r="DH4430" s="61">
        <v>0.96174666644044005</v>
      </c>
      <c r="DI4430" s="61">
        <v>0.74758157641143164</v>
      </c>
      <c r="DJ4430" s="61">
        <v>0.34546288386344548</v>
      </c>
      <c r="DU4430" s="41">
        <f t="shared" ref="DU4430:DU4493" si="4083">_xlfn.LOGNORM.INV(DA4430,$X$4,$Y$4)</f>
        <v>0.12207591210233708</v>
      </c>
      <c r="DV4430" s="41">
        <f t="shared" ref="DV4430:DV4493" si="4084">AX4430</f>
        <v>1.1850000000000001</v>
      </c>
      <c r="DW4430" s="43">
        <f t="shared" si="4040"/>
        <v>576.79729697712787</v>
      </c>
    </row>
    <row r="4431" spans="40:127" x14ac:dyDescent="0.25">
      <c r="AN4431" s="41">
        <f t="shared" si="4041"/>
        <v>1.9950000000000001</v>
      </c>
      <c r="AO4431" s="41">
        <f t="shared" si="4042"/>
        <v>1.71</v>
      </c>
      <c r="AP4431" s="41">
        <f t="shared" si="4043"/>
        <v>1.74</v>
      </c>
      <c r="AQ4431" s="41">
        <f t="shared" si="4044"/>
        <v>1.5</v>
      </c>
      <c r="AR4431" s="41">
        <f t="shared" si="4045"/>
        <v>1.6950000000000001</v>
      </c>
      <c r="AS4431" s="41">
        <f t="shared" si="4046"/>
        <v>2.25</v>
      </c>
      <c r="AT4431" s="41">
        <f t="shared" si="4047"/>
        <v>1.74</v>
      </c>
      <c r="AU4431" s="41">
        <f t="shared" si="4048"/>
        <v>1.665</v>
      </c>
      <c r="AV4431" s="41">
        <f t="shared" si="4049"/>
        <v>1.4850000000000001</v>
      </c>
      <c r="AW4431" s="41">
        <f t="shared" si="4050"/>
        <v>1.62</v>
      </c>
      <c r="AX4431" s="41">
        <f t="shared" si="4028"/>
        <v>1.4850000000000001</v>
      </c>
      <c r="AY4431" s="41">
        <f t="shared" si="4051"/>
        <v>5.971609317065389</v>
      </c>
      <c r="AZ4431" s="41">
        <f t="shared" si="4052"/>
        <v>6.0146513232769347</v>
      </c>
      <c r="BA4431" s="41">
        <f t="shared" si="4053"/>
        <v>5.9954916636863196</v>
      </c>
      <c r="BB4431" s="41">
        <f t="shared" si="4054"/>
        <v>6.0184885285100407</v>
      </c>
      <c r="BC4431" s="41">
        <f t="shared" si="4055"/>
        <v>5.9835825662345776</v>
      </c>
      <c r="BD4431" s="41">
        <f t="shared" si="4056"/>
        <v>5.9772590635864233</v>
      </c>
      <c r="BE4431" s="41">
        <f t="shared" si="4057"/>
        <v>5.9841531303307063</v>
      </c>
      <c r="BF4431" s="41">
        <f t="shared" si="4058"/>
        <v>5.9767832409779338</v>
      </c>
      <c r="BG4431" s="41">
        <f t="shared" si="4059"/>
        <v>5.9678784305673949</v>
      </c>
      <c r="BH4431" s="41">
        <f t="shared" si="4060"/>
        <v>5.9833157139031341</v>
      </c>
      <c r="BI4431" s="41">
        <f t="shared" si="4061"/>
        <v>5.9678784305673949</v>
      </c>
      <c r="BJ4431" s="41">
        <f t="shared" si="4062"/>
        <v>0.30170551767128329</v>
      </c>
      <c r="BK4431" s="41">
        <f t="shared" si="4063"/>
        <v>2.6535073413611809</v>
      </c>
      <c r="BL4431" s="41">
        <f t="shared" si="4064"/>
        <v>1.0100460282520787</v>
      </c>
      <c r="BM4431" s="41">
        <f t="shared" si="4065"/>
        <v>3.2186292068860585</v>
      </c>
      <c r="BN4431" s="41">
        <f t="shared" si="4066"/>
        <v>0.55325940803583995</v>
      </c>
      <c r="BO4431" s="41">
        <f t="shared" si="4067"/>
        <v>0.40170968019754349</v>
      </c>
      <c r="BP4431" s="41">
        <f t="shared" si="4068"/>
        <v>0.56946222243573963</v>
      </c>
      <c r="BQ4431" s="41">
        <f t="shared" si="4069"/>
        <v>0.39214421890300816</v>
      </c>
      <c r="BR4431" s="41">
        <f t="shared" si="4070"/>
        <v>0.24969875930505572</v>
      </c>
      <c r="BS4431" s="41">
        <f t="shared" si="4071"/>
        <v>0.54583988811074124</v>
      </c>
      <c r="BT4431" s="41">
        <f t="shared" si="4072"/>
        <v>7061.9914729742195</v>
      </c>
      <c r="BU4431" s="41">
        <f t="shared" si="4073"/>
        <v>6074.9111946369503</v>
      </c>
      <c r="BV4431" s="41">
        <f t="shared" si="4074"/>
        <v>6171.6351710775343</v>
      </c>
      <c r="BW4431" s="41">
        <f t="shared" si="4075"/>
        <v>5330.5690442688847</v>
      </c>
      <c r="BX4431" s="41">
        <f t="shared" si="4076"/>
        <v>6006.0499805274603</v>
      </c>
      <c r="BY4431" s="41">
        <f t="shared" si="4077"/>
        <v>7968.418829736318</v>
      </c>
      <c r="BZ4431" s="41">
        <f t="shared" si="4078"/>
        <v>6165.7965834063134</v>
      </c>
      <c r="CA4431" s="41">
        <f t="shared" si="4079"/>
        <v>5896.3952272900469</v>
      </c>
      <c r="CB4431" s="41">
        <f t="shared" si="4080"/>
        <v>5255.0279811895743</v>
      </c>
      <c r="CC4431" s="41">
        <f t="shared" si="4081"/>
        <v>5740.1675540036349</v>
      </c>
      <c r="CD4431" s="43">
        <f t="shared" si="4082"/>
        <v>5255.0279811895743</v>
      </c>
      <c r="CE4431" s="43">
        <f t="shared" si="4029"/>
        <v>1526.5969966053976</v>
      </c>
      <c r="CF4431" s="43">
        <f t="shared" si="4030"/>
        <v>3880.5754727085928</v>
      </c>
      <c r="CG4431" s="43">
        <f t="shared" si="4031"/>
        <v>2436.1818770979053</v>
      </c>
      <c r="CH4431" s="43">
        <f t="shared" si="4032"/>
        <v>3749.0100982936847</v>
      </c>
      <c r="CI4431" s="43">
        <f t="shared" si="4033"/>
        <v>1756.4022453858454</v>
      </c>
      <c r="CJ4431" s="43">
        <f t="shared" si="4034"/>
        <v>1986.6828555760021</v>
      </c>
      <c r="CK4431" s="43">
        <f t="shared" si="4035"/>
        <v>1829.2437711272905</v>
      </c>
      <c r="CL4431" s="43">
        <f t="shared" si="4036"/>
        <v>1452.5363969095733</v>
      </c>
      <c r="CM4431" s="43">
        <f t="shared" si="4037"/>
        <v>1033.7714242028073</v>
      </c>
      <c r="CN4431" s="43">
        <f t="shared" si="4038"/>
        <v>1667.391281812289</v>
      </c>
      <c r="CO4431" s="43">
        <f t="shared" si="4039"/>
        <v>1033.7714242028073</v>
      </c>
      <c r="CQ4431" s="61">
        <v>0.88855397460862862</v>
      </c>
      <c r="CR4431" s="61">
        <v>0.66174263979968251</v>
      </c>
      <c r="CS4431" s="61">
        <v>0.70209828350444115</v>
      </c>
      <c r="CT4431" s="61">
        <v>0.37993224699885098</v>
      </c>
      <c r="CU4431" s="61">
        <v>0.6519810742319877</v>
      </c>
      <c r="CV4431" s="61">
        <v>0.96362160700845256</v>
      </c>
      <c r="CW4431" s="61">
        <v>0.69254934060775697</v>
      </c>
      <c r="CX4431" s="61">
        <v>0.61374913207910198</v>
      </c>
      <c r="CY4431" s="61">
        <v>0.35200300221473724</v>
      </c>
      <c r="CZ4431" s="61">
        <v>0.56155174470684477</v>
      </c>
      <c r="DA4431" s="61">
        <v>8.9984840623209883E-2</v>
      </c>
      <c r="DB4431" s="61">
        <v>0.79028624366712452</v>
      </c>
      <c r="DC4431" s="61">
        <v>0.44158367471556326</v>
      </c>
      <c r="DD4431" s="61">
        <v>0.84090543746958668</v>
      </c>
      <c r="DE4431" s="61">
        <v>0.22913374884991355</v>
      </c>
      <c r="DF4431" s="61">
        <v>0.14503148461097426</v>
      </c>
      <c r="DG4431" s="61">
        <v>0.23786676390789241</v>
      </c>
      <c r="DH4431" s="61">
        <v>0.13967156829990368</v>
      </c>
      <c r="DI4431" s="61">
        <v>6.3282491408016672E-2</v>
      </c>
      <c r="DJ4431" s="61">
        <v>0.22511159205509201</v>
      </c>
      <c r="DU4431" s="41">
        <f t="shared" si="4083"/>
        <v>0.17095475367330762</v>
      </c>
      <c r="DV4431" s="41">
        <f t="shared" si="4084"/>
        <v>1.4850000000000001</v>
      </c>
      <c r="DW4431" s="43">
        <f t="shared" si="4040"/>
        <v>855.37572610417408</v>
      </c>
    </row>
    <row r="4432" spans="40:127" x14ac:dyDescent="0.25">
      <c r="AN4432" s="41">
        <f t="shared" si="4041"/>
        <v>1.395</v>
      </c>
      <c r="AO4432" s="41">
        <f t="shared" si="4042"/>
        <v>1.425</v>
      </c>
      <c r="AP4432" s="41">
        <f t="shared" si="4043"/>
        <v>1.71</v>
      </c>
      <c r="AQ4432" s="41">
        <f t="shared" si="4044"/>
        <v>1.605</v>
      </c>
      <c r="AR4432" s="41">
        <f t="shared" si="4045"/>
        <v>1.53</v>
      </c>
      <c r="AS4432" s="41">
        <f t="shared" si="4046"/>
        <v>1.56</v>
      </c>
      <c r="AT4432" s="41">
        <f t="shared" si="4047"/>
        <v>2.0249999999999999</v>
      </c>
      <c r="AU4432" s="41">
        <f t="shared" si="4048"/>
        <v>1.68</v>
      </c>
      <c r="AV4432" s="41">
        <f t="shared" si="4049"/>
        <v>1.86</v>
      </c>
      <c r="AW4432" s="41">
        <f t="shared" si="4050"/>
        <v>1.68</v>
      </c>
      <c r="AX4432" s="41">
        <f t="shared" si="4028"/>
        <v>1.395</v>
      </c>
      <c r="AY4432" s="41">
        <f t="shared" si="4051"/>
        <v>5.9927071949317723</v>
      </c>
      <c r="AZ4432" s="41">
        <f t="shared" si="4052"/>
        <v>6.0144558852981094</v>
      </c>
      <c r="BA4432" s="41">
        <f t="shared" si="4053"/>
        <v>5.9887790684021436</v>
      </c>
      <c r="BB4432" s="41">
        <f t="shared" si="4054"/>
        <v>5.9912765004293522</v>
      </c>
      <c r="BC4432" s="41">
        <f t="shared" si="4055"/>
        <v>5.9994884442471594</v>
      </c>
      <c r="BD4432" s="41">
        <f t="shared" si="4056"/>
        <v>6.0054953678616201</v>
      </c>
      <c r="BE4432" s="41">
        <f t="shared" si="4057"/>
        <v>5.986229149376479</v>
      </c>
      <c r="BF4432" s="41">
        <f t="shared" si="4058"/>
        <v>6.0191817899645192</v>
      </c>
      <c r="BG4432" s="41">
        <f t="shared" si="4059"/>
        <v>6.0004022421580414</v>
      </c>
      <c r="BH4432" s="41">
        <f t="shared" si="4060"/>
        <v>6.0047146674681127</v>
      </c>
      <c r="BI4432" s="41">
        <f t="shared" si="4061"/>
        <v>5.986229149376479</v>
      </c>
      <c r="BJ4432" s="41">
        <f t="shared" si="4062"/>
        <v>0.87753980145737664</v>
      </c>
      <c r="BK4432" s="41">
        <f t="shared" si="4063"/>
        <v>2.6275328168741172</v>
      </c>
      <c r="BL4432" s="41">
        <f t="shared" si="4064"/>
        <v>0.71954722092056145</v>
      </c>
      <c r="BM4432" s="41">
        <f t="shared" si="4065"/>
        <v>0.81634743678023247</v>
      </c>
      <c r="BN4432" s="41">
        <f t="shared" si="4066"/>
        <v>1.2358242419263694</v>
      </c>
      <c r="BO4432" s="41">
        <f t="shared" si="4067"/>
        <v>1.6731232837344239</v>
      </c>
      <c r="BP4432" s="41">
        <f t="shared" si="4068"/>
        <v>0.63251080419251904</v>
      </c>
      <c r="BQ4432" s="41">
        <f t="shared" si="4069"/>
        <v>3.3328395280886833</v>
      </c>
      <c r="BR4432" s="41">
        <f t="shared" si="4070"/>
        <v>1.2941373164432761</v>
      </c>
      <c r="BS4432" s="41">
        <f t="shared" si="4071"/>
        <v>1.6085534582496461</v>
      </c>
      <c r="BT4432" s="41">
        <f t="shared" si="4072"/>
        <v>4946.7997729666604</v>
      </c>
      <c r="BU4432" s="41">
        <f t="shared" si="4073"/>
        <v>5062.3437465117977</v>
      </c>
      <c r="BV4432" s="41">
        <f t="shared" si="4074"/>
        <v>6061.831381128507</v>
      </c>
      <c r="BW4432" s="41">
        <f t="shared" si="4075"/>
        <v>5690.7998783386302</v>
      </c>
      <c r="BX4432" s="41">
        <f t="shared" si="4076"/>
        <v>5428.5911798283469</v>
      </c>
      <c r="BY4432" s="41">
        <f t="shared" si="4077"/>
        <v>5537.8043977484012</v>
      </c>
      <c r="BZ4432" s="41">
        <f t="shared" si="4078"/>
        <v>7176.9561300100086</v>
      </c>
      <c r="CA4432" s="41">
        <f t="shared" si="4079"/>
        <v>5970.5811714122319</v>
      </c>
      <c r="CB4432" s="41">
        <f t="shared" si="4080"/>
        <v>6599.9663589750444</v>
      </c>
      <c r="CC4432" s="41">
        <f t="shared" si="4081"/>
        <v>5963.4016994681706</v>
      </c>
      <c r="CD4432" s="43">
        <f t="shared" si="4082"/>
        <v>4946.7997729666604</v>
      </c>
      <c r="CE4432" s="43">
        <f t="shared" si="4029"/>
        <v>1820.5285603232255</v>
      </c>
      <c r="CF4432" s="43">
        <f t="shared" si="4030"/>
        <v>3217.9464746021176</v>
      </c>
      <c r="CG4432" s="43">
        <f t="shared" si="4031"/>
        <v>2020.7641926407864</v>
      </c>
      <c r="CH4432" s="43">
        <f t="shared" si="4032"/>
        <v>2020.2375111980346</v>
      </c>
      <c r="CI4432" s="43">
        <f t="shared" si="4033"/>
        <v>2369.5160954786616</v>
      </c>
      <c r="CJ4432" s="43">
        <f t="shared" si="4034"/>
        <v>2811.1139291742452</v>
      </c>
      <c r="CK4432" s="43">
        <f t="shared" si="4035"/>
        <v>2243.6178105786216</v>
      </c>
      <c r="CL4432" s="43">
        <f t="shared" si="4036"/>
        <v>4272.7389597090942</v>
      </c>
      <c r="CM4432" s="43">
        <f t="shared" si="4037"/>
        <v>2947.7659745881306</v>
      </c>
      <c r="CN4432" s="43">
        <f t="shared" si="4038"/>
        <v>2968.3623079449785</v>
      </c>
      <c r="CO4432" s="43">
        <f t="shared" si="4039"/>
        <v>1820.5285603232255</v>
      </c>
      <c r="CQ4432" s="61">
        <v>0.23283108865754965</v>
      </c>
      <c r="CR4432" s="61">
        <v>0.28283937725442565</v>
      </c>
      <c r="CS4432" s="61">
        <v>0.65966509819199537</v>
      </c>
      <c r="CT4432" s="61">
        <v>0.54054087764135261</v>
      </c>
      <c r="CU4432" s="61">
        <v>0.43248851213133854</v>
      </c>
      <c r="CV4432" s="61">
        <v>0.46719311605717195</v>
      </c>
      <c r="CW4432" s="61">
        <v>0.90124251147990775</v>
      </c>
      <c r="CX4432" s="61">
        <v>0.63140944746310446</v>
      </c>
      <c r="CY4432" s="61">
        <v>0.80714317531274182</v>
      </c>
      <c r="CZ4432" s="61">
        <v>0.63701347427703703</v>
      </c>
      <c r="DA4432" s="61">
        <v>0.38747452775367297</v>
      </c>
      <c r="DB4432" s="61">
        <v>0.78747629416940323</v>
      </c>
      <c r="DC4432" s="61">
        <v>0.31488847390084151</v>
      </c>
      <c r="DD4432" s="61">
        <v>0.36042319866271844</v>
      </c>
      <c r="DE4432" s="61">
        <v>0.52088769344417518</v>
      </c>
      <c r="DF4432" s="61">
        <v>0.63747716661833442</v>
      </c>
      <c r="DG4432" s="61">
        <v>0.27112022648126644</v>
      </c>
      <c r="DH4432" s="61">
        <v>0.84911367046919051</v>
      </c>
      <c r="DI4432" s="61">
        <v>0.53900926143487238</v>
      </c>
      <c r="DJ4432" s="61">
        <v>0.62279733137913207</v>
      </c>
      <c r="DU4432" s="41">
        <f t="shared" si="4083"/>
        <v>0.31277045066425541</v>
      </c>
      <c r="DV4432" s="41">
        <f t="shared" si="4084"/>
        <v>1.395</v>
      </c>
      <c r="DW4432" s="43">
        <f t="shared" si="4040"/>
        <v>1086.8683516297942</v>
      </c>
    </row>
    <row r="4433" spans="40:127" x14ac:dyDescent="0.25">
      <c r="AN4433" s="41">
        <f t="shared" si="4041"/>
        <v>1.41</v>
      </c>
      <c r="AO4433" s="41">
        <f t="shared" si="4042"/>
        <v>1.2</v>
      </c>
      <c r="AP4433" s="41">
        <f t="shared" si="4043"/>
        <v>1.62</v>
      </c>
      <c r="AQ4433" s="41">
        <f t="shared" si="4044"/>
        <v>2.0249999999999999</v>
      </c>
      <c r="AR4433" s="41">
        <f t="shared" si="4045"/>
        <v>1.6950000000000001</v>
      </c>
      <c r="AS4433" s="41">
        <f t="shared" si="4046"/>
        <v>1.7849999999999999</v>
      </c>
      <c r="AT4433" s="41">
        <f t="shared" si="4047"/>
        <v>1.665</v>
      </c>
      <c r="AU4433" s="41">
        <f t="shared" si="4048"/>
        <v>1.845</v>
      </c>
      <c r="AV4433" s="41">
        <f t="shared" si="4049"/>
        <v>1.83</v>
      </c>
      <c r="AW4433" s="41">
        <f t="shared" si="4050"/>
        <v>1.905</v>
      </c>
      <c r="AX4433" s="41">
        <f t="shared" si="4028"/>
        <v>1.2</v>
      </c>
      <c r="AY4433" s="41">
        <f t="shared" si="4051"/>
        <v>5.9826267196958938</v>
      </c>
      <c r="AZ4433" s="41">
        <f t="shared" si="4052"/>
        <v>6.0140868315034615</v>
      </c>
      <c r="BA4433" s="41">
        <f t="shared" si="4053"/>
        <v>5.994386261550277</v>
      </c>
      <c r="BB4433" s="41">
        <f t="shared" si="4054"/>
        <v>5.989387752091524</v>
      </c>
      <c r="BC4433" s="41">
        <f t="shared" si="4055"/>
        <v>5.9830281164881187</v>
      </c>
      <c r="BD4433" s="41">
        <f t="shared" si="4056"/>
        <v>6.0103358597567738</v>
      </c>
      <c r="BE4433" s="41">
        <f t="shared" si="4057"/>
        <v>5.9781262642349304</v>
      </c>
      <c r="BF4433" s="41">
        <f t="shared" si="4058"/>
        <v>5.977144241097692</v>
      </c>
      <c r="BG4433" s="41">
        <f t="shared" si="4059"/>
        <v>5.9979733114080247</v>
      </c>
      <c r="BH4433" s="41">
        <f t="shared" si="4060"/>
        <v>6.0157121203816821</v>
      </c>
      <c r="BI4433" s="41">
        <f t="shared" si="4061"/>
        <v>5.977144241097692</v>
      </c>
      <c r="BJ4433" s="41">
        <f t="shared" si="4062"/>
        <v>0.52713858967909621</v>
      </c>
      <c r="BK4433" s="41">
        <f t="shared" si="4063"/>
        <v>2.5791731505879087</v>
      </c>
      <c r="BL4433" s="41">
        <f t="shared" si="4064"/>
        <v>0.95520975334288094</v>
      </c>
      <c r="BM4433" s="41">
        <f t="shared" si="4065"/>
        <v>0.74202973151827667</v>
      </c>
      <c r="BN4433" s="41">
        <f t="shared" si="4066"/>
        <v>0.53795457692395776</v>
      </c>
      <c r="BO4433" s="41">
        <f t="shared" si="4067"/>
        <v>2.1352798323638846</v>
      </c>
      <c r="BP4433" s="41">
        <f t="shared" si="4068"/>
        <v>0.41974508707038433</v>
      </c>
      <c r="BQ4433" s="41">
        <f t="shared" si="4069"/>
        <v>0.39938032770483689</v>
      </c>
      <c r="BR4433" s="41">
        <f t="shared" si="4070"/>
        <v>1.1448525384813477</v>
      </c>
      <c r="BS4433" s="41">
        <f t="shared" si="4071"/>
        <v>2.7990212358502271</v>
      </c>
      <c r="BT4433" s="41">
        <f t="shared" si="4072"/>
        <v>4995.7840964223415</v>
      </c>
      <c r="BU4433" s="41">
        <f t="shared" si="4073"/>
        <v>4262.8955187949523</v>
      </c>
      <c r="BV4433" s="41">
        <f t="shared" si="4074"/>
        <v>5745.4754329841544</v>
      </c>
      <c r="BW4433" s="41">
        <f t="shared" si="4075"/>
        <v>7178.8493221202534</v>
      </c>
      <c r="BX4433" s="41">
        <f t="shared" si="4076"/>
        <v>6005.7717082718473</v>
      </c>
      <c r="BY4433" s="41">
        <f t="shared" si="4077"/>
        <v>6339.0793246180283</v>
      </c>
      <c r="BZ4433" s="41">
        <f t="shared" si="4078"/>
        <v>5897.0576698440536</v>
      </c>
      <c r="CA4433" s="41">
        <f t="shared" si="4079"/>
        <v>6534.0406803784153</v>
      </c>
      <c r="CB4433" s="41">
        <f t="shared" si="4080"/>
        <v>6492.200885502134</v>
      </c>
      <c r="CC4433" s="41">
        <f t="shared" si="4081"/>
        <v>6768.261001852461</v>
      </c>
      <c r="CD4433" s="43">
        <f t="shared" si="4082"/>
        <v>4262.8955187949523</v>
      </c>
      <c r="CE4433" s="43">
        <f t="shared" si="4029"/>
        <v>1426.1703230619567</v>
      </c>
      <c r="CF4433" s="43">
        <f t="shared" si="4030"/>
        <v>2684.796499042975</v>
      </c>
      <c r="CG4433" s="43">
        <f t="shared" si="4031"/>
        <v>2205.7397304354809</v>
      </c>
      <c r="CH4433" s="43">
        <f t="shared" si="4032"/>
        <v>2430.1079052522427</v>
      </c>
      <c r="CI4433" s="43">
        <f t="shared" si="4033"/>
        <v>1731.9381680104336</v>
      </c>
      <c r="CJ4433" s="43">
        <f t="shared" si="4034"/>
        <v>3633.7537818367146</v>
      </c>
      <c r="CK4433" s="43">
        <f t="shared" si="4035"/>
        <v>1502.7852573242594</v>
      </c>
      <c r="CL4433" s="43">
        <f t="shared" si="4036"/>
        <v>1624.349885759586</v>
      </c>
      <c r="CM4433" s="43">
        <f t="shared" si="4037"/>
        <v>2727.8202100101512</v>
      </c>
      <c r="CN4433" s="43">
        <f t="shared" si="4038"/>
        <v>4440.0509524550534</v>
      </c>
      <c r="CO4433" s="43">
        <f t="shared" si="4039"/>
        <v>1426.1703230619567</v>
      </c>
      <c r="CQ4433" s="61">
        <v>0.24488153058572604</v>
      </c>
      <c r="CR4433" s="61">
        <v>3.6625186590048986E-2</v>
      </c>
      <c r="CS4433" s="61">
        <v>0.5639391642690037</v>
      </c>
      <c r="CT4433" s="61">
        <v>0.90054990089387232</v>
      </c>
      <c r="CU4433" s="61">
        <v>0.64037666605176569</v>
      </c>
      <c r="CV4433" s="61">
        <v>0.73867395828138593</v>
      </c>
      <c r="CW4433" s="61">
        <v>0.60682452115376617</v>
      </c>
      <c r="CX4433" s="61">
        <v>0.7906688714297061</v>
      </c>
      <c r="CY4433" s="61">
        <v>0.7827874550927616</v>
      </c>
      <c r="CZ4433" s="61">
        <v>0.8344997773445807</v>
      </c>
      <c r="DA4433" s="61">
        <v>0.21491297380135221</v>
      </c>
      <c r="DB4433" s="61">
        <v>0.78211033004114305</v>
      </c>
      <c r="DC4433" s="61">
        <v>0.4199153955472773</v>
      </c>
      <c r="DD4433" s="61">
        <v>0.32576399369342368</v>
      </c>
      <c r="DE4433" s="61">
        <v>0.22082169567639398</v>
      </c>
      <c r="DF4433" s="61">
        <v>0.72331604436630981</v>
      </c>
      <c r="DG4433" s="61">
        <v>0.15515085118947269</v>
      </c>
      <c r="DH4433" s="61">
        <v>0.14372559965830611</v>
      </c>
      <c r="DI4433" s="61">
        <v>0.4907577258617869</v>
      </c>
      <c r="DJ4433" s="61">
        <v>0.80515117827338867</v>
      </c>
      <c r="DU4433" s="41">
        <f t="shared" si="4083"/>
        <v>0.23441966830580502</v>
      </c>
      <c r="DV4433" s="41">
        <f t="shared" si="4084"/>
        <v>1.2</v>
      </c>
      <c r="DW4433" s="43">
        <f t="shared" si="4040"/>
        <v>809.40921941509043</v>
      </c>
    </row>
    <row r="4434" spans="40:127" x14ac:dyDescent="0.25">
      <c r="AN4434" s="41">
        <f t="shared" si="4041"/>
        <v>1.59</v>
      </c>
      <c r="AO4434" s="41">
        <f t="shared" si="4042"/>
        <v>1.2150000000000001</v>
      </c>
      <c r="AP4434" s="41">
        <f t="shared" si="4043"/>
        <v>1.665</v>
      </c>
      <c r="AQ4434" s="41">
        <f t="shared" si="4044"/>
        <v>1.335</v>
      </c>
      <c r="AR4434" s="41">
        <f t="shared" si="4045"/>
        <v>1.2450000000000001</v>
      </c>
      <c r="AS4434" s="41">
        <f t="shared" si="4046"/>
        <v>1.95</v>
      </c>
      <c r="AT4434" s="41">
        <f t="shared" si="4047"/>
        <v>1.62</v>
      </c>
      <c r="AU4434" s="41">
        <f t="shared" si="4048"/>
        <v>1.5449999999999999</v>
      </c>
      <c r="AV4434" s="41">
        <f t="shared" si="4049"/>
        <v>1.5149999999999999</v>
      </c>
      <c r="AW4434" s="41">
        <f t="shared" si="4050"/>
        <v>1.1399999999999999</v>
      </c>
      <c r="AX4434" s="41">
        <f t="shared" si="4028"/>
        <v>1.1399999999999999</v>
      </c>
      <c r="AY4434" s="41">
        <f t="shared" si="4051"/>
        <v>5.9519388281525494</v>
      </c>
      <c r="AZ4434" s="41">
        <f t="shared" si="4052"/>
        <v>5.9833620130905647</v>
      </c>
      <c r="BA4434" s="41">
        <f t="shared" si="4053"/>
        <v>6.0100039436617196</v>
      </c>
      <c r="BB4434" s="41">
        <f t="shared" si="4054"/>
        <v>5.998187724508095</v>
      </c>
      <c r="BC4434" s="41">
        <f t="shared" si="4055"/>
        <v>5.9767484028553994</v>
      </c>
      <c r="BD4434" s="41">
        <f t="shared" si="4056"/>
        <v>6.0432252309447012</v>
      </c>
      <c r="BE4434" s="41">
        <f t="shared" si="4057"/>
        <v>6.0013334121255886</v>
      </c>
      <c r="BF4434" s="41">
        <f t="shared" si="4058"/>
        <v>5.9638518614401601</v>
      </c>
      <c r="BG4434" s="41">
        <f t="shared" si="4059"/>
        <v>5.9979476552661737</v>
      </c>
      <c r="BH4434" s="41">
        <f t="shared" si="4060"/>
        <v>6.0188717540555086</v>
      </c>
      <c r="BI4434" s="41">
        <f t="shared" si="4061"/>
        <v>5.9519388281525494</v>
      </c>
      <c r="BJ4434" s="41">
        <f t="shared" si="4062"/>
        <v>0.11112003600385359</v>
      </c>
      <c r="BK4434" s="41">
        <f t="shared" si="4063"/>
        <v>0.54712003523041264</v>
      </c>
      <c r="BL4434" s="41">
        <f t="shared" si="4064"/>
        <v>2.0998778883324976</v>
      </c>
      <c r="BM4434" s="41">
        <f t="shared" si="4065"/>
        <v>1.1573090566594191</v>
      </c>
      <c r="BN4434" s="41">
        <f t="shared" si="4066"/>
        <v>0.39145285409399078</v>
      </c>
      <c r="BO4434" s="41">
        <f t="shared" si="4067"/>
        <v>11.141351070708074</v>
      </c>
      <c r="BP4434" s="41">
        <f t="shared" si="4068"/>
        <v>1.3563805077651769</v>
      </c>
      <c r="BQ4434" s="41">
        <f t="shared" si="4069"/>
        <v>0.20355413031195396</v>
      </c>
      <c r="BR4434" s="41">
        <f t="shared" si="4070"/>
        <v>1.1433710024723323</v>
      </c>
      <c r="BS4434" s="41">
        <f t="shared" si="4071"/>
        <v>3.2812722123433868</v>
      </c>
      <c r="BT4434" s="41">
        <f t="shared" si="4072"/>
        <v>5619.0765570139301</v>
      </c>
      <c r="BU4434" s="41">
        <f t="shared" si="4073"/>
        <v>4305.1423221061914</v>
      </c>
      <c r="BV4434" s="41">
        <f t="shared" si="4074"/>
        <v>5912.7594608466152</v>
      </c>
      <c r="BW4434" s="41">
        <f t="shared" si="4075"/>
        <v>4736.1984123087768</v>
      </c>
      <c r="BX4434" s="41">
        <f t="shared" si="4076"/>
        <v>4409.0034011418638</v>
      </c>
      <c r="BY4434" s="41">
        <f t="shared" si="4077"/>
        <v>6943.9661810568214</v>
      </c>
      <c r="BZ4434" s="41">
        <f t="shared" si="4078"/>
        <v>5748.8038075004897</v>
      </c>
      <c r="CA4434" s="41">
        <f t="shared" si="4079"/>
        <v>5465.507602502491</v>
      </c>
      <c r="CB4434" s="41">
        <f t="shared" si="4080"/>
        <v>5374.6794019662884</v>
      </c>
      <c r="CC4434" s="41">
        <f t="shared" si="4081"/>
        <v>4051.3614521290365</v>
      </c>
      <c r="CD4434" s="43">
        <f t="shared" si="4082"/>
        <v>4051.3614521290365</v>
      </c>
      <c r="CE4434" s="43">
        <f t="shared" si="4029"/>
        <v>738.38554863188665</v>
      </c>
      <c r="CF4434" s="43">
        <f t="shared" si="4030"/>
        <v>1252.0090395593866</v>
      </c>
      <c r="CG4434" s="43">
        <f t="shared" si="4031"/>
        <v>3361.2524772383476</v>
      </c>
      <c r="CH4434" s="43">
        <f t="shared" si="4032"/>
        <v>2000.763789621491</v>
      </c>
      <c r="CI4434" s="43">
        <f t="shared" si="4033"/>
        <v>1085.1729524673494</v>
      </c>
      <c r="CJ4434" s="43">
        <f t="shared" si="4034"/>
        <v>9067.6222247795213</v>
      </c>
      <c r="CK4434" s="43">
        <f t="shared" si="4035"/>
        <v>2628.4254387184556</v>
      </c>
      <c r="CL4434" s="43">
        <f t="shared" si="4036"/>
        <v>971.08740312831139</v>
      </c>
      <c r="CM4434" s="43">
        <f t="shared" si="4037"/>
        <v>2256.8157129754686</v>
      </c>
      <c r="CN4434" s="43">
        <f t="shared" si="4038"/>
        <v>2876.8409957603117</v>
      </c>
      <c r="CO4434" s="43">
        <f t="shared" si="4039"/>
        <v>738.38554863188665</v>
      </c>
      <c r="CQ4434" s="61">
        <v>0.52027108910813691</v>
      </c>
      <c r="CR4434" s="61">
        <v>4.2891188789482504E-2</v>
      </c>
      <c r="CS4434" s="61">
        <v>0.61293759034188033</v>
      </c>
      <c r="CT4434" s="61">
        <v>0.14701988538453614</v>
      </c>
      <c r="CU4434" s="61">
        <v>6.6117574773037591E-2</v>
      </c>
      <c r="CV4434" s="61">
        <v>0.86270304222848582</v>
      </c>
      <c r="CW4434" s="61">
        <v>0.5606145620052847</v>
      </c>
      <c r="CX4434" s="61">
        <v>0.45279692480166445</v>
      </c>
      <c r="CY4434" s="61">
        <v>0.40972117887819481</v>
      </c>
      <c r="CZ4434" s="61">
        <v>1.3194565221216759E-2</v>
      </c>
      <c r="DA4434" s="61">
        <v>9.9619050116013241E-3</v>
      </c>
      <c r="DB4434" s="61">
        <v>0.22580657218291378</v>
      </c>
      <c r="DC4434" s="61">
        <v>0.71776060013727283</v>
      </c>
      <c r="DD4434" s="61">
        <v>0.49502278338139483</v>
      </c>
      <c r="DE4434" s="61">
        <v>0.1392844782591125</v>
      </c>
      <c r="DF4434" s="61">
        <v>0.98696237228724071</v>
      </c>
      <c r="DG4434" s="61">
        <v>0.55738930283075783</v>
      </c>
      <c r="DH4434" s="61">
        <v>4.1844097175646411E-2</v>
      </c>
      <c r="DI4434" s="61">
        <v>0.49024743059573428</v>
      </c>
      <c r="DJ4434" s="61">
        <v>0.84547844663278315</v>
      </c>
      <c r="DU4434" s="41">
        <f t="shared" si="4083"/>
        <v>9.7151484270981622E-2</v>
      </c>
      <c r="DV4434" s="41">
        <f t="shared" si="4084"/>
        <v>1.1399999999999999</v>
      </c>
      <c r="DW4434" s="43">
        <f t="shared" si="4040"/>
        <v>495.01624176348076</v>
      </c>
    </row>
    <row r="4435" spans="40:127" x14ac:dyDescent="0.25">
      <c r="AN4435" s="41">
        <f t="shared" si="4041"/>
        <v>1.35</v>
      </c>
      <c r="AO4435" s="41">
        <f t="shared" si="4042"/>
        <v>1.41</v>
      </c>
      <c r="AP4435" s="41">
        <f t="shared" si="4043"/>
        <v>1.29</v>
      </c>
      <c r="AQ4435" s="41">
        <f t="shared" si="4044"/>
        <v>1.77</v>
      </c>
      <c r="AR4435" s="41">
        <f t="shared" si="4045"/>
        <v>2.0099999999999998</v>
      </c>
      <c r="AS4435" s="41">
        <f t="shared" si="4046"/>
        <v>1.575</v>
      </c>
      <c r="AT4435" s="41">
        <f t="shared" si="4047"/>
        <v>1.6950000000000001</v>
      </c>
      <c r="AU4435" s="41">
        <f t="shared" si="4048"/>
        <v>1.59</v>
      </c>
      <c r="AV4435" s="41">
        <f t="shared" si="4049"/>
        <v>2.2200000000000002</v>
      </c>
      <c r="AW4435" s="41">
        <f t="shared" si="4050"/>
        <v>1.62</v>
      </c>
      <c r="AX4435" s="41">
        <f t="shared" si="4028"/>
        <v>1.29</v>
      </c>
      <c r="AY4435" s="41">
        <f t="shared" si="4051"/>
        <v>5.9864360605981162</v>
      </c>
      <c r="AZ4435" s="41">
        <f t="shared" si="4052"/>
        <v>6.008708530981842</v>
      </c>
      <c r="BA4435" s="41">
        <f t="shared" si="4053"/>
        <v>5.9635048929607306</v>
      </c>
      <c r="BB4435" s="41">
        <f t="shared" si="4054"/>
        <v>5.9944410889545603</v>
      </c>
      <c r="BC4435" s="41">
        <f t="shared" si="4055"/>
        <v>5.9964435578743895</v>
      </c>
      <c r="BD4435" s="41">
        <f t="shared" si="4056"/>
        <v>5.9910444516661556</v>
      </c>
      <c r="BE4435" s="41">
        <f t="shared" si="4057"/>
        <v>5.9706398181779754</v>
      </c>
      <c r="BF4435" s="41">
        <f t="shared" si="4058"/>
        <v>6.0189120475254283</v>
      </c>
      <c r="BG4435" s="41">
        <f t="shared" si="4059"/>
        <v>5.9955031469508828</v>
      </c>
      <c r="BH4435" s="41">
        <f t="shared" si="4060"/>
        <v>6.0072263621502335</v>
      </c>
      <c r="BI4435" s="41">
        <f t="shared" si="4061"/>
        <v>5.9635048929607306</v>
      </c>
      <c r="BJ4435" s="41">
        <f t="shared" si="4062"/>
        <v>0.63916386257227986</v>
      </c>
      <c r="BK4435" s="41">
        <f t="shared" si="4063"/>
        <v>1.967218897136908</v>
      </c>
      <c r="BL4435" s="41">
        <f t="shared" si="4064"/>
        <v>0.20000033172060153</v>
      </c>
      <c r="BM4435" s="41">
        <f t="shared" si="4065"/>
        <v>0.957858297337702</v>
      </c>
      <c r="BN4435" s="41">
        <f t="shared" si="4066"/>
        <v>1.0597744375334781</v>
      </c>
      <c r="BO4435" s="41">
        <f t="shared" si="4067"/>
        <v>0.80683140730570169</v>
      </c>
      <c r="BP4435" s="41">
        <f t="shared" si="4068"/>
        <v>0.28723444062726189</v>
      </c>
      <c r="BQ4435" s="41">
        <f t="shared" si="4069"/>
        <v>3.2879288759088108</v>
      </c>
      <c r="BR4435" s="41">
        <f t="shared" si="4070"/>
        <v>1.0106318470461078</v>
      </c>
      <c r="BS4435" s="41">
        <f t="shared" si="4071"/>
        <v>1.825651769681224</v>
      </c>
      <c r="BT4435" s="41">
        <f t="shared" si="4072"/>
        <v>4784.7201086738141</v>
      </c>
      <c r="BU4435" s="41">
        <f t="shared" si="4073"/>
        <v>5006.6620435281566</v>
      </c>
      <c r="BV4435" s="41">
        <f t="shared" si="4074"/>
        <v>4563.3007831964114</v>
      </c>
      <c r="BW4435" s="41">
        <f t="shared" si="4075"/>
        <v>6277.4926072166136</v>
      </c>
      <c r="BX4435" s="41">
        <f t="shared" si="4076"/>
        <v>7129.8686288971494</v>
      </c>
      <c r="BY4435" s="41">
        <f t="shared" si="4077"/>
        <v>5584.3216405374824</v>
      </c>
      <c r="BZ4435" s="41">
        <f t="shared" si="4078"/>
        <v>5999.5507910948427</v>
      </c>
      <c r="CA4435" s="41">
        <f t="shared" si="4079"/>
        <v>5650.6019919144119</v>
      </c>
      <c r="CB4435" s="41">
        <f t="shared" si="4080"/>
        <v>7874.1627590177313</v>
      </c>
      <c r="CC4435" s="41">
        <f t="shared" si="4081"/>
        <v>5751.6256054990326</v>
      </c>
      <c r="CD4435" s="43">
        <f t="shared" si="4082"/>
        <v>4563.3007831964114</v>
      </c>
      <c r="CE4435" s="43">
        <f t="shared" si="4029"/>
        <v>1503.5911195133565</v>
      </c>
      <c r="CF4435" s="43">
        <f t="shared" si="4030"/>
        <v>2755.0871024402081</v>
      </c>
      <c r="CG4435" s="43">
        <f t="shared" si="4031"/>
        <v>803.70180838764009</v>
      </c>
      <c r="CH4435" s="43">
        <f t="shared" si="4032"/>
        <v>2413.313689330641</v>
      </c>
      <c r="CI4435" s="43">
        <f t="shared" si="4033"/>
        <v>2882.6549071601207</v>
      </c>
      <c r="CJ4435" s="43">
        <f t="shared" si="4034"/>
        <v>1970.8874911454395</v>
      </c>
      <c r="CK4435" s="43">
        <f t="shared" si="4035"/>
        <v>1265.5457100456749</v>
      </c>
      <c r="CL4435" s="43">
        <f t="shared" si="4036"/>
        <v>4016.5040455320741</v>
      </c>
      <c r="CM4435" s="43">
        <f t="shared" si="4037"/>
        <v>3109.1332945661834</v>
      </c>
      <c r="CN4435" s="43">
        <f t="shared" si="4038"/>
        <v>3049.3962578329042</v>
      </c>
      <c r="CO4435" s="43">
        <f t="shared" si="4039"/>
        <v>803.70180838764009</v>
      </c>
      <c r="CQ4435" s="61">
        <v>0.16747068580067015</v>
      </c>
      <c r="CR4435" s="61">
        <v>0.25273618103185125</v>
      </c>
      <c r="CS4435" s="61">
        <v>0.10698305091097693</v>
      </c>
      <c r="CT4435" s="61">
        <v>0.72316689196216333</v>
      </c>
      <c r="CU4435" s="61">
        <v>0.89136269602967289</v>
      </c>
      <c r="CV4435" s="61">
        <v>0.5005450154162322</v>
      </c>
      <c r="CW4435" s="61">
        <v>0.64291195068201545</v>
      </c>
      <c r="CX4435" s="61">
        <v>0.51849042604489537</v>
      </c>
      <c r="CY4435" s="61">
        <v>0.9584186002331615</v>
      </c>
      <c r="CZ4435" s="61">
        <v>0.55539810893857833</v>
      </c>
      <c r="DA4435" s="61">
        <v>0.27455653476252262</v>
      </c>
      <c r="DB4435" s="61">
        <v>0.69557702629861418</v>
      </c>
      <c r="DC4435" s="61">
        <v>4.0311830311726027E-2</v>
      </c>
      <c r="DD4435" s="61">
        <v>0.42098508398328904</v>
      </c>
      <c r="DE4435" s="61">
        <v>0.4603833171227717</v>
      </c>
      <c r="DF4435" s="61">
        <v>0.35609615954598584</v>
      </c>
      <c r="DG4435" s="61">
        <v>8.2353291591040545E-2</v>
      </c>
      <c r="DH4435" s="61">
        <v>0.84595415089714987</v>
      </c>
      <c r="DI4435" s="61">
        <v>0.44180978787826131</v>
      </c>
      <c r="DJ4435" s="61">
        <v>0.66928082686382773</v>
      </c>
      <c r="DU4435" s="41">
        <f t="shared" si="4083"/>
        <v>0.26142252330013555</v>
      </c>
      <c r="DV4435" s="41">
        <f t="shared" si="4084"/>
        <v>1.29</v>
      </c>
      <c r="DW4435" s="43">
        <f t="shared" si="4040"/>
        <v>918.86368671755088</v>
      </c>
    </row>
    <row r="4436" spans="40:127" x14ac:dyDescent="0.25">
      <c r="AN4436" s="41">
        <f t="shared" si="4041"/>
        <v>1.86</v>
      </c>
      <c r="AO4436" s="41">
        <f t="shared" si="4042"/>
        <v>1.35</v>
      </c>
      <c r="AP4436" s="41">
        <f t="shared" si="4043"/>
        <v>1.68</v>
      </c>
      <c r="AQ4436" s="41">
        <f t="shared" si="4044"/>
        <v>1.9650000000000001</v>
      </c>
      <c r="AR4436" s="41">
        <f t="shared" si="4045"/>
        <v>1.47</v>
      </c>
      <c r="AS4436" s="41">
        <f t="shared" si="4046"/>
        <v>1.44</v>
      </c>
      <c r="AT4436" s="41">
        <f t="shared" si="4047"/>
        <v>1.425</v>
      </c>
      <c r="AU4436" s="41">
        <f t="shared" si="4048"/>
        <v>1.68</v>
      </c>
      <c r="AV4436" s="41">
        <f t="shared" si="4049"/>
        <v>1.425</v>
      </c>
      <c r="AW4436" s="41">
        <f t="shared" si="4050"/>
        <v>1.44</v>
      </c>
      <c r="AX4436" s="41">
        <f t="shared" si="4028"/>
        <v>1.35</v>
      </c>
      <c r="AY4436" s="41">
        <f t="shared" si="4051"/>
        <v>5.9863212696284389</v>
      </c>
      <c r="AZ4436" s="41">
        <f t="shared" si="4052"/>
        <v>6.010621507907481</v>
      </c>
      <c r="BA4436" s="41">
        <f t="shared" si="4053"/>
        <v>6.0279453129839782</v>
      </c>
      <c r="BB4436" s="41">
        <f t="shared" si="4054"/>
        <v>5.972533884165947</v>
      </c>
      <c r="BC4436" s="41">
        <f t="shared" si="4055"/>
        <v>6.0126163606677485</v>
      </c>
      <c r="BD4436" s="41">
        <f t="shared" si="4056"/>
        <v>6.0141166273252944</v>
      </c>
      <c r="BE4436" s="41">
        <f t="shared" si="4057"/>
        <v>6.0176478080366094</v>
      </c>
      <c r="BF4436" s="41">
        <f t="shared" si="4058"/>
        <v>6.013577554721385</v>
      </c>
      <c r="BG4436" s="41">
        <f t="shared" si="4059"/>
        <v>6.0017529064247217</v>
      </c>
      <c r="BH4436" s="41">
        <f t="shared" si="4060"/>
        <v>5.9888128703464885</v>
      </c>
      <c r="BI4436" s="41">
        <f t="shared" si="4061"/>
        <v>5.972533884165947</v>
      </c>
      <c r="BJ4436" s="41">
        <f t="shared" si="4062"/>
        <v>0.63546428701864344</v>
      </c>
      <c r="BK4436" s="41">
        <f t="shared" si="4063"/>
        <v>2.1662227403823668</v>
      </c>
      <c r="BL4436" s="41">
        <f t="shared" si="4064"/>
        <v>5.1771732576885503</v>
      </c>
      <c r="BM4436" s="41">
        <f t="shared" si="4065"/>
        <v>0.31618221837195215</v>
      </c>
      <c r="BN4436" s="41">
        <f t="shared" si="4066"/>
        <v>2.3951380848889419</v>
      </c>
      <c r="BO4436" s="41">
        <f t="shared" si="4067"/>
        <v>2.5830443620244208</v>
      </c>
      <c r="BP4436" s="41">
        <f t="shared" si="4068"/>
        <v>3.0853475218503066</v>
      </c>
      <c r="BQ4436" s="41">
        <f t="shared" si="4069"/>
        <v>2.513892550136263</v>
      </c>
      <c r="BR4436" s="41">
        <f t="shared" si="4070"/>
        <v>1.3853875679347964</v>
      </c>
      <c r="BS4436" s="41">
        <f t="shared" si="4071"/>
        <v>0.72077774076399059</v>
      </c>
      <c r="BT4436" s="41">
        <f t="shared" si="4072"/>
        <v>6592.2178342371517</v>
      </c>
      <c r="BU4436" s="41">
        <f t="shared" si="4073"/>
        <v>4794.3755991378084</v>
      </c>
      <c r="BV4436" s="41">
        <f t="shared" si="4074"/>
        <v>5974.9259724502153</v>
      </c>
      <c r="BW4436" s="41">
        <f t="shared" si="4075"/>
        <v>6956.3345645935688</v>
      </c>
      <c r="BX4436" s="41">
        <f t="shared" si="4076"/>
        <v>5221.4085646979129</v>
      </c>
      <c r="BY4436" s="41">
        <f t="shared" si="4077"/>
        <v>5115.4872944346389</v>
      </c>
      <c r="BZ4436" s="41">
        <f t="shared" si="4078"/>
        <v>5063.6868827084509</v>
      </c>
      <c r="CA4436" s="41">
        <f t="shared" si="4079"/>
        <v>5967.8010316288273</v>
      </c>
      <c r="CB4436" s="41">
        <f t="shared" si="4080"/>
        <v>5056.9948971722797</v>
      </c>
      <c r="CC4436" s="41">
        <f t="shared" si="4081"/>
        <v>5104.7145164109015</v>
      </c>
      <c r="CD4436" s="43">
        <f t="shared" si="4082"/>
        <v>4794.3755991378084</v>
      </c>
      <c r="CE4436" s="43">
        <f t="shared" si="4029"/>
        <v>2065.6103242468203</v>
      </c>
      <c r="CF4436" s="43">
        <f t="shared" si="4030"/>
        <v>2768.0580971729364</v>
      </c>
      <c r="CG4436" s="43">
        <f t="shared" si="4031"/>
        <v>5325.3175326162354</v>
      </c>
      <c r="CH4436" s="43">
        <f t="shared" si="4032"/>
        <v>1539.2924989424212</v>
      </c>
      <c r="CI4436" s="43">
        <f t="shared" si="4033"/>
        <v>3169.3666975843362</v>
      </c>
      <c r="CJ4436" s="43">
        <f t="shared" si="4034"/>
        <v>3224.1727403817686</v>
      </c>
      <c r="CK4436" s="43">
        <f t="shared" si="4035"/>
        <v>3487.0388483155898</v>
      </c>
      <c r="CL4436" s="43">
        <f t="shared" si="4036"/>
        <v>3710.8424362131368</v>
      </c>
      <c r="CM4436" s="43">
        <f t="shared" si="4037"/>
        <v>2336.632347513802</v>
      </c>
      <c r="CN4436" s="43">
        <f t="shared" si="4038"/>
        <v>1703.1506021534772</v>
      </c>
      <c r="CO4436" s="43">
        <f t="shared" si="4039"/>
        <v>1539.2924989424212</v>
      </c>
      <c r="CQ4436" s="61">
        <v>0.81098802458217656</v>
      </c>
      <c r="CR4436" s="61">
        <v>0.16313311563303545</v>
      </c>
      <c r="CS4436" s="61">
        <v>0.63594848204322119</v>
      </c>
      <c r="CT4436" s="61">
        <v>0.87283980226439062</v>
      </c>
      <c r="CU4436" s="61">
        <v>0.33126582329498122</v>
      </c>
      <c r="CV4436" s="61">
        <v>0.30322966769737192</v>
      </c>
      <c r="CW4436" s="61">
        <v>0.26739043035070786</v>
      </c>
      <c r="CX4436" s="61">
        <v>0.62488462736016892</v>
      </c>
      <c r="CY4436" s="61">
        <v>0.26656474086444659</v>
      </c>
      <c r="CZ4436" s="61">
        <v>0.28398450150870724</v>
      </c>
      <c r="DA4436" s="61">
        <v>0.27264748989602061</v>
      </c>
      <c r="DB4436" s="61">
        <v>0.72805353667289052</v>
      </c>
      <c r="DC4436" s="61">
        <v>0.92892380344743108</v>
      </c>
      <c r="DD4436" s="61">
        <v>9.7739491803347067E-2</v>
      </c>
      <c r="DE4436" s="61">
        <v>0.75996651664757831</v>
      </c>
      <c r="DF4436" s="61">
        <v>0.78254644563532094</v>
      </c>
      <c r="DG4436" s="61">
        <v>0.83056467629122499</v>
      </c>
      <c r="DH4436" s="61">
        <v>0.77457820238018749</v>
      </c>
      <c r="DI4436" s="61">
        <v>0.5656308418401963</v>
      </c>
      <c r="DJ4436" s="61">
        <v>0.31548837345960512</v>
      </c>
      <c r="DU4436" s="41">
        <f t="shared" si="4083"/>
        <v>0.26056532770173768</v>
      </c>
      <c r="DV4436" s="41">
        <f t="shared" si="4084"/>
        <v>1.35</v>
      </c>
      <c r="DW4436" s="43">
        <f t="shared" si="4040"/>
        <v>960.02370871568201</v>
      </c>
    </row>
    <row r="4437" spans="40:127" x14ac:dyDescent="0.25">
      <c r="AN4437" s="41">
        <f t="shared" si="4041"/>
        <v>1.44</v>
      </c>
      <c r="AO4437" s="41">
        <f t="shared" si="4042"/>
        <v>1.77</v>
      </c>
      <c r="AP4437" s="41">
        <f t="shared" si="4043"/>
        <v>1.335</v>
      </c>
      <c r="AQ4437" s="41">
        <f t="shared" si="4044"/>
        <v>1.32</v>
      </c>
      <c r="AR4437" s="41">
        <f t="shared" si="4045"/>
        <v>1.89</v>
      </c>
      <c r="AS4437" s="41">
        <f t="shared" si="4046"/>
        <v>1.56</v>
      </c>
      <c r="AT4437" s="41">
        <f t="shared" si="4047"/>
        <v>1.3049999999999999</v>
      </c>
      <c r="AU4437" s="41">
        <f t="shared" si="4048"/>
        <v>1.47</v>
      </c>
      <c r="AV4437" s="41">
        <f t="shared" si="4049"/>
        <v>1.335</v>
      </c>
      <c r="AW4437" s="41">
        <f t="shared" si="4050"/>
        <v>1.29</v>
      </c>
      <c r="AX4437" s="41">
        <f t="shared" si="4028"/>
        <v>1.29</v>
      </c>
      <c r="AY4437" s="41">
        <f t="shared" si="4051"/>
        <v>5.9865919475287201</v>
      </c>
      <c r="AZ4437" s="41">
        <f t="shared" si="4052"/>
        <v>5.9976522754699859</v>
      </c>
      <c r="BA4437" s="41">
        <f t="shared" si="4053"/>
        <v>6.0044120736163809</v>
      </c>
      <c r="BB4437" s="41">
        <f t="shared" si="4054"/>
        <v>5.9965026715589529</v>
      </c>
      <c r="BC4437" s="41">
        <f t="shared" si="4055"/>
        <v>5.9916839005876161</v>
      </c>
      <c r="BD4437" s="41">
        <f t="shared" si="4056"/>
        <v>6.0077764900134101</v>
      </c>
      <c r="BE4437" s="41">
        <f t="shared" si="4057"/>
        <v>6.0383303382981532</v>
      </c>
      <c r="BF4437" s="41">
        <f t="shared" si="4058"/>
        <v>6.0154980972241026</v>
      </c>
      <c r="BG4437" s="41">
        <f t="shared" si="4059"/>
        <v>6.0003702798407375</v>
      </c>
      <c r="BH4437" s="41">
        <f t="shared" si="4060"/>
        <v>6.024689003345375</v>
      </c>
      <c r="BI4437" s="41">
        <f t="shared" si="4061"/>
        <v>5.9865919475287201</v>
      </c>
      <c r="BJ4437" s="41">
        <f t="shared" si="4062"/>
        <v>0.64422230584031315</v>
      </c>
      <c r="BK4437" s="41">
        <f t="shared" si="4063"/>
        <v>1.1264510688619751</v>
      </c>
      <c r="BL4437" s="41">
        <f t="shared" si="4064"/>
        <v>1.5841999408857721</v>
      </c>
      <c r="BM4437" s="41">
        <f t="shared" si="4065"/>
        <v>1.0629418881437922</v>
      </c>
      <c r="BN4437" s="41">
        <f t="shared" si="4066"/>
        <v>0.83332579659317252</v>
      </c>
      <c r="BO4437" s="41">
        <f t="shared" si="4067"/>
        <v>1.8769706831459314</v>
      </c>
      <c r="BP4437" s="41">
        <f t="shared" si="4068"/>
        <v>8.7177267068773681</v>
      </c>
      <c r="BQ4437" s="41">
        <f t="shared" si="4069"/>
        <v>2.7690360311717548</v>
      </c>
      <c r="BR4437" s="41">
        <f t="shared" si="4070"/>
        <v>1.2920521277262438</v>
      </c>
      <c r="BS4437" s="41">
        <f t="shared" si="4071"/>
        <v>4.3959310840406909</v>
      </c>
      <c r="BT4437" s="41">
        <f t="shared" si="4072"/>
        <v>5103.7678990701479</v>
      </c>
      <c r="BU4437" s="41">
        <f t="shared" si="4073"/>
        <v>6279.1737898638166</v>
      </c>
      <c r="BV4437" s="41">
        <f t="shared" si="4074"/>
        <v>4738.6551634027919</v>
      </c>
      <c r="BW4437" s="41">
        <f t="shared" si="4075"/>
        <v>4682.3248654404997</v>
      </c>
      <c r="BX4437" s="41">
        <f t="shared" si="4076"/>
        <v>6701.5435817323232</v>
      </c>
      <c r="BY4437" s="41">
        <f t="shared" si="4077"/>
        <v>5538.8560353042794</v>
      </c>
      <c r="BZ4437" s="41">
        <f t="shared" si="4078"/>
        <v>4645.2334117512819</v>
      </c>
      <c r="CA4437" s="41">
        <f t="shared" si="4079"/>
        <v>5222.6596774050449</v>
      </c>
      <c r="CB4437" s="41">
        <f t="shared" si="4080"/>
        <v>4737.0600121299931</v>
      </c>
      <c r="CC4437" s="41">
        <f t="shared" si="4081"/>
        <v>4586.6502244442054</v>
      </c>
      <c r="CD4437" s="43">
        <f t="shared" si="4082"/>
        <v>4586.6502244442054</v>
      </c>
      <c r="CE4437" s="43">
        <f t="shared" si="4029"/>
        <v>1610.1645035948402</v>
      </c>
      <c r="CF4437" s="43">
        <f t="shared" si="4030"/>
        <v>2617.0939249018006</v>
      </c>
      <c r="CG4437" s="43">
        <f t="shared" si="4031"/>
        <v>2340.8637661089738</v>
      </c>
      <c r="CH4437" s="43">
        <f t="shared" si="4032"/>
        <v>1895.9137200464256</v>
      </c>
      <c r="CI4437" s="43">
        <f t="shared" si="4033"/>
        <v>2403.5828383259955</v>
      </c>
      <c r="CJ4437" s="43">
        <f t="shared" si="4034"/>
        <v>2977.4413828688726</v>
      </c>
      <c r="CK4437" s="43">
        <f t="shared" si="4035"/>
        <v>5367.8703029038106</v>
      </c>
      <c r="CL4437" s="43">
        <f t="shared" si="4036"/>
        <v>3407.7797307001229</v>
      </c>
      <c r="CM4437" s="43">
        <f t="shared" si="4037"/>
        <v>2114.0300714425371</v>
      </c>
      <c r="CN4437" s="43">
        <f t="shared" si="4038"/>
        <v>3767.9490804903435</v>
      </c>
      <c r="CO4437" s="43">
        <f t="shared" si="4039"/>
        <v>1610.1645035948402</v>
      </c>
      <c r="CQ4437" s="61">
        <v>0.3047446479191247</v>
      </c>
      <c r="CR4437" s="61">
        <v>0.73318747498463777</v>
      </c>
      <c r="CS4437" s="61">
        <v>0.16163071331854717</v>
      </c>
      <c r="CT4437" s="61">
        <v>0.13337087493767741</v>
      </c>
      <c r="CU4437" s="61">
        <v>0.82854564318339496</v>
      </c>
      <c r="CV4437" s="61">
        <v>0.46104539938412303</v>
      </c>
      <c r="CW4437" s="61">
        <v>0.11391950789210692</v>
      </c>
      <c r="CX4437" s="61">
        <v>0.34772796667353745</v>
      </c>
      <c r="CY4437" s="61">
        <v>0.15318865306242169</v>
      </c>
      <c r="CZ4437" s="61">
        <v>0.10942420684475818</v>
      </c>
      <c r="DA4437" s="61">
        <v>0.27715948525301159</v>
      </c>
      <c r="DB4437" s="61">
        <v>0.48437359189041951</v>
      </c>
      <c r="DC4437" s="61">
        <v>0.61705759283212547</v>
      </c>
      <c r="DD4437" s="61">
        <v>0.46155406581632219</v>
      </c>
      <c r="DE4437" s="61">
        <v>0.36806273605838236</v>
      </c>
      <c r="DF4437" s="61">
        <v>0.67914874644765499</v>
      </c>
      <c r="DG4437" s="61">
        <v>0.9763000228293619</v>
      </c>
      <c r="DH4437" s="61">
        <v>0.80220502466700239</v>
      </c>
      <c r="DI4437" s="61">
        <v>0.53837660661883024</v>
      </c>
      <c r="DJ4437" s="61">
        <v>0.90425656943366017</v>
      </c>
      <c r="DU4437" s="41">
        <f t="shared" si="4083"/>
        <v>0.26259109117062196</v>
      </c>
      <c r="DV4437" s="41">
        <f t="shared" si="4084"/>
        <v>1.29</v>
      </c>
      <c r="DW4437" s="43">
        <f t="shared" si="4040"/>
        <v>920.91507332404535</v>
      </c>
    </row>
    <row r="4438" spans="40:127" x14ac:dyDescent="0.25">
      <c r="AN4438" s="41">
        <f t="shared" si="4041"/>
        <v>1.92</v>
      </c>
      <c r="AO4438" s="41">
        <f t="shared" si="4042"/>
        <v>1.4850000000000001</v>
      </c>
      <c r="AP4438" s="41">
        <f t="shared" si="4043"/>
        <v>1.92</v>
      </c>
      <c r="AQ4438" s="41">
        <f t="shared" si="4044"/>
        <v>1.605</v>
      </c>
      <c r="AR4438" s="41">
        <f t="shared" si="4045"/>
        <v>1.65</v>
      </c>
      <c r="AS4438" s="41">
        <f t="shared" si="4046"/>
        <v>1.35</v>
      </c>
      <c r="AT4438" s="41">
        <f t="shared" si="4047"/>
        <v>1.6950000000000001</v>
      </c>
      <c r="AU4438" s="41">
        <f t="shared" si="4048"/>
        <v>1.35</v>
      </c>
      <c r="AV4438" s="41">
        <f t="shared" si="4049"/>
        <v>1.9350000000000001</v>
      </c>
      <c r="AW4438" s="41">
        <f t="shared" si="4050"/>
        <v>1.5149999999999999</v>
      </c>
      <c r="AX4438" s="41">
        <f t="shared" si="4028"/>
        <v>1.35</v>
      </c>
      <c r="AY4438" s="41">
        <f t="shared" si="4051"/>
        <v>6.0256784773903487</v>
      </c>
      <c r="AZ4438" s="41">
        <f t="shared" si="4052"/>
        <v>6.0054352797885242</v>
      </c>
      <c r="BA4438" s="41">
        <f t="shared" si="4053"/>
        <v>5.9958527151912451</v>
      </c>
      <c r="BB4438" s="41">
        <f t="shared" si="4054"/>
        <v>5.9840595941118897</v>
      </c>
      <c r="BC4438" s="41">
        <f t="shared" si="4055"/>
        <v>5.9815204064080589</v>
      </c>
      <c r="BD4438" s="41">
        <f t="shared" si="4056"/>
        <v>6.0219549119657048</v>
      </c>
      <c r="BE4438" s="41">
        <f t="shared" si="4057"/>
        <v>5.9668265548642578</v>
      </c>
      <c r="BF4438" s="41">
        <f t="shared" si="4058"/>
        <v>6.0230019762621829</v>
      </c>
      <c r="BG4438" s="41">
        <f t="shared" si="4059"/>
        <v>6.0169335202216301</v>
      </c>
      <c r="BH4438" s="41">
        <f t="shared" si="4060"/>
        <v>5.9896825096724742</v>
      </c>
      <c r="BI4438" s="41">
        <f t="shared" si="4061"/>
        <v>5.9668265548642578</v>
      </c>
      <c r="BJ4438" s="41">
        <f t="shared" si="4062"/>
        <v>4.6199998517513698</v>
      </c>
      <c r="BK4438" s="41">
        <f t="shared" si="4063"/>
        <v>1.66806307937112</v>
      </c>
      <c r="BL4438" s="41">
        <f t="shared" si="4064"/>
        <v>1.0286280570922695</v>
      </c>
      <c r="BM4438" s="41">
        <f t="shared" si="4065"/>
        <v>0.56677394319326546</v>
      </c>
      <c r="BN4438" s="41">
        <f t="shared" si="4066"/>
        <v>0.4984369511507401</v>
      </c>
      <c r="BO4438" s="41">
        <f t="shared" si="4067"/>
        <v>3.8315319593010955</v>
      </c>
      <c r="BP4438" s="41">
        <f t="shared" si="4068"/>
        <v>0.23672340800018993</v>
      </c>
      <c r="BQ4438" s="41">
        <f t="shared" si="4069"/>
        <v>4.0385965100684666</v>
      </c>
      <c r="BR4438" s="41">
        <f t="shared" si="4070"/>
        <v>2.9764413729478063</v>
      </c>
      <c r="BS4438" s="41">
        <f t="shared" si="4071"/>
        <v>0.75316724699107851</v>
      </c>
      <c r="BT4438" s="41">
        <f t="shared" si="4072"/>
        <v>6827.2027635351442</v>
      </c>
      <c r="BU4438" s="41">
        <f t="shared" si="4073"/>
        <v>5271.5374292818815</v>
      </c>
      <c r="BV4438" s="41">
        <f t="shared" si="4074"/>
        <v>6810.2852389047475</v>
      </c>
      <c r="BW4438" s="41">
        <f t="shared" si="4075"/>
        <v>5687.3713648199537</v>
      </c>
      <c r="BX4438" s="41">
        <f t="shared" si="4076"/>
        <v>5845.5897644897941</v>
      </c>
      <c r="BY4438" s="41">
        <f t="shared" si="4077"/>
        <v>4798.8935184706797</v>
      </c>
      <c r="BZ4438" s="41">
        <f t="shared" si="4078"/>
        <v>5997.6346211665741</v>
      </c>
      <c r="CA4438" s="41">
        <f t="shared" si="4079"/>
        <v>4799.31070290159</v>
      </c>
      <c r="CB4438" s="41">
        <f t="shared" si="4080"/>
        <v>6875.5456710673388</v>
      </c>
      <c r="CC4438" s="41">
        <f t="shared" si="4081"/>
        <v>5370.9749830225737</v>
      </c>
      <c r="CD4438" s="43">
        <f t="shared" si="4082"/>
        <v>4798.8935184706797</v>
      </c>
      <c r="CE4438" s="43">
        <f t="shared" si="4029"/>
        <v>5749.2618197663978</v>
      </c>
      <c r="CF4438" s="43">
        <f t="shared" si="4030"/>
        <v>2671.9145554287452</v>
      </c>
      <c r="CG4438" s="43">
        <f t="shared" si="4031"/>
        <v>2712.8156923557549</v>
      </c>
      <c r="CH4438" s="43">
        <f t="shared" si="4032"/>
        <v>1683.3322809382887</v>
      </c>
      <c r="CI4438" s="43">
        <f t="shared" si="4033"/>
        <v>1622.8520814573865</v>
      </c>
      <c r="CJ4438" s="43">
        <f t="shared" si="4034"/>
        <v>3681.3734166489394</v>
      </c>
      <c r="CK4438" s="43">
        <f t="shared" si="4035"/>
        <v>1148.8945837433321</v>
      </c>
      <c r="CL4438" s="43">
        <f t="shared" si="4036"/>
        <v>3779.5394132623637</v>
      </c>
      <c r="CM4438" s="43">
        <f t="shared" si="4037"/>
        <v>4650.7127141961064</v>
      </c>
      <c r="CN4438" s="43">
        <f t="shared" si="4038"/>
        <v>1831.6741774040381</v>
      </c>
      <c r="CO4438" s="43">
        <f t="shared" si="4039"/>
        <v>1148.8945837433321</v>
      </c>
      <c r="CQ4438" s="61">
        <v>0.85032038986284164</v>
      </c>
      <c r="CR4438" s="61">
        <v>0.36436069961197759</v>
      </c>
      <c r="CS4438" s="61">
        <v>0.84238703609003407</v>
      </c>
      <c r="CT4438" s="61">
        <v>0.54047475404128908</v>
      </c>
      <c r="CU4438" s="61">
        <v>0.59749473248176921</v>
      </c>
      <c r="CV4438" s="61">
        <v>0.17307816097386874</v>
      </c>
      <c r="CW4438" s="61">
        <v>0.64715238615635651</v>
      </c>
      <c r="CX4438" s="61">
        <v>0.16475473401218699</v>
      </c>
      <c r="CY4438" s="61">
        <v>0.85631166746157483</v>
      </c>
      <c r="CZ4438" s="61">
        <v>0.39642235570175399</v>
      </c>
      <c r="DA4438" s="61">
        <v>0.91234151312853595</v>
      </c>
      <c r="DB4438" s="61">
        <v>0.63635420909791363</v>
      </c>
      <c r="DC4438" s="61">
        <v>0.44870154619981106</v>
      </c>
      <c r="DD4438" s="61">
        <v>0.23642277163437531</v>
      </c>
      <c r="DE4438" s="61">
        <v>0.19910891492118354</v>
      </c>
      <c r="DF4438" s="61">
        <v>0.87908339369179667</v>
      </c>
      <c r="DG4438" s="61">
        <v>5.6994443592598976E-2</v>
      </c>
      <c r="DH4438" s="61">
        <v>0.8892259475057519</v>
      </c>
      <c r="DI4438" s="61">
        <v>0.82144650477369163</v>
      </c>
      <c r="DJ4438" s="61">
        <v>0.33108463552244283</v>
      </c>
      <c r="DU4438" s="41">
        <f t="shared" si="4083"/>
        <v>0.8005120964309782</v>
      </c>
      <c r="DV4438" s="41">
        <f t="shared" si="4084"/>
        <v>1.35</v>
      </c>
      <c r="DW4438" s="43">
        <f t="shared" si="4040"/>
        <v>1682.7034887826239</v>
      </c>
    </row>
    <row r="4439" spans="40:127" x14ac:dyDescent="0.25">
      <c r="AN4439" s="41">
        <f t="shared" si="4041"/>
        <v>1.4550000000000001</v>
      </c>
      <c r="AO4439" s="41">
        <f t="shared" si="4042"/>
        <v>1.7250000000000001</v>
      </c>
      <c r="AP4439" s="41">
        <f t="shared" si="4043"/>
        <v>1.875</v>
      </c>
      <c r="AQ4439" s="41">
        <f t="shared" si="4044"/>
        <v>1.395</v>
      </c>
      <c r="AR4439" s="41">
        <f t="shared" si="4045"/>
        <v>1.44</v>
      </c>
      <c r="AS4439" s="41">
        <f t="shared" si="4046"/>
        <v>1.74</v>
      </c>
      <c r="AT4439" s="41">
        <f t="shared" si="4047"/>
        <v>1.4550000000000001</v>
      </c>
      <c r="AU4439" s="41">
        <f t="shared" si="4048"/>
        <v>1.5</v>
      </c>
      <c r="AV4439" s="41">
        <f t="shared" si="4049"/>
        <v>1.4850000000000001</v>
      </c>
      <c r="AW4439" s="41">
        <f t="shared" si="4050"/>
        <v>1.845</v>
      </c>
      <c r="AX4439" s="41">
        <f t="shared" si="4028"/>
        <v>1.395</v>
      </c>
      <c r="AY4439" s="41">
        <f t="shared" si="4051"/>
        <v>6.0023360314142593</v>
      </c>
      <c r="AZ4439" s="41">
        <f t="shared" si="4052"/>
        <v>5.9889151941708141</v>
      </c>
      <c r="BA4439" s="41">
        <f t="shared" si="4053"/>
        <v>5.9758866372694452</v>
      </c>
      <c r="BB4439" s="41">
        <f t="shared" si="4054"/>
        <v>6.0052918723435784</v>
      </c>
      <c r="BC4439" s="41">
        <f t="shared" si="4055"/>
        <v>6.0025913364732242</v>
      </c>
      <c r="BD4439" s="41">
        <f t="shared" si="4056"/>
        <v>5.9911692036428787</v>
      </c>
      <c r="BE4439" s="41">
        <f t="shared" si="4057"/>
        <v>5.9853415529540355</v>
      </c>
      <c r="BF4439" s="41">
        <f t="shared" si="4058"/>
        <v>6.0069995128109461</v>
      </c>
      <c r="BG4439" s="41">
        <f t="shared" si="4059"/>
        <v>5.9697264568105801</v>
      </c>
      <c r="BH4439" s="41">
        <f t="shared" si="4060"/>
        <v>6.0065205219046751</v>
      </c>
      <c r="BI4439" s="41">
        <f t="shared" si="4061"/>
        <v>5.9697264568105801</v>
      </c>
      <c r="BJ4439" s="41">
        <f t="shared" si="4062"/>
        <v>1.4267391472330841</v>
      </c>
      <c r="BK4439" s="41">
        <f t="shared" si="4063"/>
        <v>0.72451551782098922</v>
      </c>
      <c r="BL4439" s="41">
        <f t="shared" si="4064"/>
        <v>0.37473246315493797</v>
      </c>
      <c r="BM4439" s="41">
        <f t="shared" si="4065"/>
        <v>1.6560478494870616</v>
      </c>
      <c r="BN4439" s="41">
        <f t="shared" si="4066"/>
        <v>1.4452288337490597</v>
      </c>
      <c r="BO4439" s="41">
        <f t="shared" si="4067"/>
        <v>0.81193350525019081</v>
      </c>
      <c r="BP4439" s="41">
        <f t="shared" si="4068"/>
        <v>0.60474519997294651</v>
      </c>
      <c r="BQ4439" s="41">
        <f t="shared" si="4069"/>
        <v>1.8048994981771671</v>
      </c>
      <c r="BR4439" s="41">
        <f t="shared" si="4070"/>
        <v>0.27423485664959224</v>
      </c>
      <c r="BS4439" s="41">
        <f t="shared" si="4071"/>
        <v>1.7618503439873689</v>
      </c>
      <c r="BT4439" s="41">
        <f t="shared" si="4072"/>
        <v>5163.708780043954</v>
      </c>
      <c r="BU4439" s="41">
        <f t="shared" si="4073"/>
        <v>6115.0748376717393</v>
      </c>
      <c r="BV4439" s="41">
        <f t="shared" si="4074"/>
        <v>6639.5866424871965</v>
      </c>
      <c r="BW4439" s="41">
        <f t="shared" si="4075"/>
        <v>4951.9911854907014</v>
      </c>
      <c r="BX4439" s="41">
        <f t="shared" si="4076"/>
        <v>5110.5833529415149</v>
      </c>
      <c r="BY4439" s="41">
        <f t="shared" si="4077"/>
        <v>6169.4100444487349</v>
      </c>
      <c r="BZ4439" s="41">
        <f t="shared" si="4078"/>
        <v>5156.3935664039327</v>
      </c>
      <c r="CA4439" s="41">
        <f t="shared" si="4079"/>
        <v>5325.478709163739</v>
      </c>
      <c r="CB4439" s="41">
        <f t="shared" si="4080"/>
        <v>5255.8415599204127</v>
      </c>
      <c r="CC4439" s="41">
        <f t="shared" si="4081"/>
        <v>6550.0776490012804</v>
      </c>
      <c r="CD4439" s="43">
        <f t="shared" si="4082"/>
        <v>4951.9911854907014</v>
      </c>
      <c r="CE4439" s="43">
        <f t="shared" si="4029"/>
        <v>2421.1693050148392</v>
      </c>
      <c r="CF4439" s="43">
        <f t="shared" si="4030"/>
        <v>2045.5157249572053</v>
      </c>
      <c r="CG4439" s="43">
        <f t="shared" si="4031"/>
        <v>1599.0123136572563</v>
      </c>
      <c r="CH4439" s="43">
        <f t="shared" si="4032"/>
        <v>2500.9241791180211</v>
      </c>
      <c r="CI4439" s="43">
        <f t="shared" si="4033"/>
        <v>2411.6855326502741</v>
      </c>
      <c r="CJ4439" s="43">
        <f t="shared" si="4034"/>
        <v>2184.234976245386</v>
      </c>
      <c r="CK4439" s="43">
        <f t="shared" si="4035"/>
        <v>1576.3007620805738</v>
      </c>
      <c r="CL4439" s="43">
        <f t="shared" si="4036"/>
        <v>2807.4216735538544</v>
      </c>
      <c r="CM4439" s="43">
        <f t="shared" si="4037"/>
        <v>1083.372128302233</v>
      </c>
      <c r="CN4439" s="43">
        <f t="shared" si="4038"/>
        <v>3411.6993717470405</v>
      </c>
      <c r="CO4439" s="43">
        <f t="shared" si="4039"/>
        <v>1083.372128302233</v>
      </c>
      <c r="CQ4439" s="61">
        <v>0.32393048686727421</v>
      </c>
      <c r="CR4439" s="61">
        <v>0.68713354408082883</v>
      </c>
      <c r="CS4439" s="61">
        <v>0.81717282302257221</v>
      </c>
      <c r="CT4439" s="61">
        <v>0.23481127079929254</v>
      </c>
      <c r="CU4439" s="61">
        <v>0.30267400193906635</v>
      </c>
      <c r="CV4439" s="61">
        <v>0.70524631848719888</v>
      </c>
      <c r="CW4439" s="61">
        <v>0.30836441876207432</v>
      </c>
      <c r="CX4439" s="61">
        <v>0.38131988094176683</v>
      </c>
      <c r="CY4439" s="61">
        <v>0.35220963855107512</v>
      </c>
      <c r="CZ4439" s="61">
        <v>0.79491981112958321</v>
      </c>
      <c r="DA4439" s="61">
        <v>0.57703820500399949</v>
      </c>
      <c r="DB4439" s="61">
        <v>0.31730730470218305</v>
      </c>
      <c r="DC4439" s="61">
        <v>0.12994060671546281</v>
      </c>
      <c r="DD4439" s="61">
        <v>0.63366936731081946</v>
      </c>
      <c r="DE4439" s="61">
        <v>0.5820125811164657</v>
      </c>
      <c r="DF4439" s="61">
        <v>0.35842018259679931</v>
      </c>
      <c r="DG4439" s="61">
        <v>0.25662569347415098</v>
      </c>
      <c r="DH4439" s="61">
        <v>0.66517643071073151</v>
      </c>
      <c r="DI4439" s="61">
        <v>7.5618376514665853E-2</v>
      </c>
      <c r="DJ4439" s="61">
        <v>0.65644490485326701</v>
      </c>
      <c r="DU4439" s="41">
        <f t="shared" si="4083"/>
        <v>0.41176557565711941</v>
      </c>
      <c r="DV4439" s="41">
        <f t="shared" si="4084"/>
        <v>1.395</v>
      </c>
      <c r="DW4439" s="43">
        <f t="shared" si="4040"/>
        <v>1247.0650353440158</v>
      </c>
    </row>
    <row r="4440" spans="40:127" x14ac:dyDescent="0.25">
      <c r="AN4440" s="41">
        <f t="shared" si="4041"/>
        <v>1.575</v>
      </c>
      <c r="AO4440" s="41">
        <f t="shared" si="4042"/>
        <v>1.62</v>
      </c>
      <c r="AP4440" s="41">
        <f t="shared" si="4043"/>
        <v>1.74</v>
      </c>
      <c r="AQ4440" s="41">
        <f t="shared" si="4044"/>
        <v>1.845</v>
      </c>
      <c r="AR4440" s="41">
        <f t="shared" si="4045"/>
        <v>1.3049999999999999</v>
      </c>
      <c r="AS4440" s="41">
        <f t="shared" si="4046"/>
        <v>1.425</v>
      </c>
      <c r="AT4440" s="41">
        <f t="shared" si="4047"/>
        <v>1.335</v>
      </c>
      <c r="AU4440" s="41">
        <f t="shared" si="4048"/>
        <v>1.98</v>
      </c>
      <c r="AV4440" s="41">
        <f t="shared" si="4049"/>
        <v>1.9950000000000001</v>
      </c>
      <c r="AW4440" s="41">
        <f t="shared" si="4050"/>
        <v>1.98</v>
      </c>
      <c r="AX4440" s="41">
        <f t="shared" si="4028"/>
        <v>1.3049999999999999</v>
      </c>
      <c r="AY4440" s="41">
        <f t="shared" si="4051"/>
        <v>5.9824338923533427</v>
      </c>
      <c r="AZ4440" s="41">
        <f t="shared" si="4052"/>
        <v>6.0148736228399544</v>
      </c>
      <c r="BA4440" s="41">
        <f t="shared" si="4053"/>
        <v>6.0082548048133688</v>
      </c>
      <c r="BB4440" s="41">
        <f t="shared" si="4054"/>
        <v>5.9923824462427095</v>
      </c>
      <c r="BC4440" s="41">
        <f t="shared" si="4055"/>
        <v>5.9779148752627629</v>
      </c>
      <c r="BD4440" s="41">
        <f t="shared" si="4056"/>
        <v>6.0167247172989606</v>
      </c>
      <c r="BE4440" s="41">
        <f t="shared" si="4057"/>
        <v>6.0100367280320608</v>
      </c>
      <c r="BF4440" s="41">
        <f t="shared" si="4058"/>
        <v>6.0229671194355801</v>
      </c>
      <c r="BG4440" s="41">
        <f t="shared" si="4059"/>
        <v>5.9806208033674739</v>
      </c>
      <c r="BH4440" s="41">
        <f t="shared" si="4060"/>
        <v>5.9952793986969661</v>
      </c>
      <c r="BI4440" s="41">
        <f t="shared" si="4061"/>
        <v>5.9779148752627629</v>
      </c>
      <c r="BJ4440" s="41">
        <f t="shared" si="4062"/>
        <v>0.52202003328537849</v>
      </c>
      <c r="BK4440" s="41">
        <f t="shared" si="4063"/>
        <v>2.6833631152677349</v>
      </c>
      <c r="BL4440" s="41">
        <f t="shared" si="4064"/>
        <v>1.9227574888611723</v>
      </c>
      <c r="BM4440" s="41">
        <f t="shared" si="4065"/>
        <v>0.86326068128200184</v>
      </c>
      <c r="BN4440" s="41">
        <f t="shared" si="4066"/>
        <v>0.41527573922027183</v>
      </c>
      <c r="BO4440" s="41">
        <f t="shared" si="4067"/>
        <v>2.9453354556636548</v>
      </c>
      <c r="BP4440" s="41">
        <f t="shared" si="4068"/>
        <v>2.1033484491438341</v>
      </c>
      <c r="BQ4440" s="41">
        <f t="shared" si="4069"/>
        <v>4.0315271150646712</v>
      </c>
      <c r="BR4440" s="41">
        <f t="shared" si="4070"/>
        <v>0.47625047148136895</v>
      </c>
      <c r="BS4440" s="41">
        <f t="shared" si="4071"/>
        <v>0.99927807493142673</v>
      </c>
      <c r="BT4440" s="41">
        <f t="shared" si="4072"/>
        <v>5580.3071967611604</v>
      </c>
      <c r="BU4440" s="41">
        <f t="shared" si="4073"/>
        <v>5755.2853802909976</v>
      </c>
      <c r="BV4440" s="41">
        <f t="shared" si="4074"/>
        <v>6178.2007355675587</v>
      </c>
      <c r="BW4440" s="41">
        <f t="shared" si="4075"/>
        <v>6542.3643605253119</v>
      </c>
      <c r="BX4440" s="41">
        <f t="shared" si="4076"/>
        <v>4621.9364547194327</v>
      </c>
      <c r="BY4440" s="41">
        <f t="shared" si="4077"/>
        <v>5063.2984899446456</v>
      </c>
      <c r="BZ4440" s="41">
        <f t="shared" si="4078"/>
        <v>4740.8741199293809</v>
      </c>
      <c r="CA4440" s="41">
        <f t="shared" si="4079"/>
        <v>7038.9686625764398</v>
      </c>
      <c r="CB4440" s="41">
        <f t="shared" si="4080"/>
        <v>7067.3179306712618</v>
      </c>
      <c r="CC4440" s="41">
        <f t="shared" si="4081"/>
        <v>7022.7708739304544</v>
      </c>
      <c r="CD4440" s="43">
        <f t="shared" si="4082"/>
        <v>4621.9364547194327</v>
      </c>
      <c r="CE4440" s="43">
        <f t="shared" si="4029"/>
        <v>1585.3093474602631</v>
      </c>
      <c r="CF4440" s="43">
        <f t="shared" si="4030"/>
        <v>3696.9588338515618</v>
      </c>
      <c r="CG4440" s="43">
        <f t="shared" si="4031"/>
        <v>3361.2543810184143</v>
      </c>
      <c r="CH4440" s="43">
        <f t="shared" si="4032"/>
        <v>2388.1259514329963</v>
      </c>
      <c r="CI4440" s="43">
        <f t="shared" si="4033"/>
        <v>1171.5711507497606</v>
      </c>
      <c r="CJ4440" s="43">
        <f t="shared" si="4034"/>
        <v>3406.9999271858742</v>
      </c>
      <c r="CK4440" s="43">
        <f t="shared" si="4035"/>
        <v>2697.2844939642719</v>
      </c>
      <c r="CL4440" s="43">
        <f t="shared" si="4036"/>
        <v>5538.4706684397406</v>
      </c>
      <c r="CM4440" s="43">
        <f t="shared" si="4037"/>
        <v>1918.008319262261</v>
      </c>
      <c r="CN4440" s="43">
        <f t="shared" si="4038"/>
        <v>2757.390321307696</v>
      </c>
      <c r="CO4440" s="43">
        <f t="shared" si="4039"/>
        <v>1171.5711507497606</v>
      </c>
      <c r="CQ4440" s="61">
        <v>0.49618314877089897</v>
      </c>
      <c r="CR4440" s="61">
        <v>0.56343832869696708</v>
      </c>
      <c r="CS4440" s="61">
        <v>0.69301068631563334</v>
      </c>
      <c r="CT4440" s="61">
        <v>0.79888338829543448</v>
      </c>
      <c r="CU4440" s="61">
        <v>0.11871837529387219</v>
      </c>
      <c r="CV4440" s="61">
        <v>0.2816918406980089</v>
      </c>
      <c r="CW4440" s="61">
        <v>0.160032813157301</v>
      </c>
      <c r="CX4440" s="61">
        <v>0.88252230000126597</v>
      </c>
      <c r="CY4440" s="61">
        <v>0.89062704535629089</v>
      </c>
      <c r="CZ4440" s="61">
        <v>0.88001910971693709</v>
      </c>
      <c r="DA4440" s="61">
        <v>0.21210731017322704</v>
      </c>
      <c r="DB4440" s="61">
        <v>0.79345558498126623</v>
      </c>
      <c r="DC4440" s="61">
        <v>0.68762643567727721</v>
      </c>
      <c r="DD4440" s="61">
        <v>0.38128128983765519</v>
      </c>
      <c r="DE4440" s="61">
        <v>0.1526423398907506</v>
      </c>
      <c r="DF4440" s="61">
        <v>0.81872351790005937</v>
      </c>
      <c r="DG4440" s="61">
        <v>0.71831172341471694</v>
      </c>
      <c r="DH4440" s="61">
        <v>0.88889845156686242</v>
      </c>
      <c r="DI4440" s="61">
        <v>0.18678699681458821</v>
      </c>
      <c r="DJ4440" s="61">
        <v>0.43740746143082587</v>
      </c>
      <c r="DU4440" s="41">
        <f t="shared" si="4083"/>
        <v>0.23312908543415223</v>
      </c>
      <c r="DV4440" s="41">
        <f t="shared" si="4084"/>
        <v>1.3049999999999999</v>
      </c>
      <c r="DW4440" s="43">
        <f t="shared" si="4040"/>
        <v>877.80614928591399</v>
      </c>
    </row>
    <row r="4441" spans="40:127" x14ac:dyDescent="0.25">
      <c r="AN4441" s="41">
        <f t="shared" si="4041"/>
        <v>1.5</v>
      </c>
      <c r="AO4441" s="41">
        <f t="shared" si="4042"/>
        <v>2.04</v>
      </c>
      <c r="AP4441" s="41">
        <f t="shared" si="4043"/>
        <v>2.0099999999999998</v>
      </c>
      <c r="AQ4441" s="41">
        <f t="shared" si="4044"/>
        <v>2.0249999999999999</v>
      </c>
      <c r="AR4441" s="41">
        <f t="shared" si="4045"/>
        <v>1.26</v>
      </c>
      <c r="AS4441" s="41">
        <f t="shared" si="4046"/>
        <v>1.2450000000000001</v>
      </c>
      <c r="AT4441" s="41">
        <f t="shared" si="4047"/>
        <v>1.5449999999999999</v>
      </c>
      <c r="AU4441" s="41">
        <f t="shared" si="4048"/>
        <v>1.5149999999999999</v>
      </c>
      <c r="AV4441" s="41">
        <f t="shared" si="4049"/>
        <v>1.47</v>
      </c>
      <c r="AW4441" s="41">
        <f t="shared" si="4050"/>
        <v>1.2450000000000001</v>
      </c>
      <c r="AX4441" s="41">
        <f t="shared" si="4028"/>
        <v>1.2450000000000001</v>
      </c>
      <c r="AY4441" s="41">
        <f t="shared" si="4051"/>
        <v>5.9851738153729528</v>
      </c>
      <c r="AZ4441" s="41">
        <f t="shared" si="4052"/>
        <v>5.9753137758061046</v>
      </c>
      <c r="BA4441" s="41">
        <f t="shared" si="4053"/>
        <v>6.0019392037281456</v>
      </c>
      <c r="BB4441" s="41">
        <f t="shared" si="4054"/>
        <v>6.0317990583550838</v>
      </c>
      <c r="BC4441" s="41">
        <f t="shared" si="4055"/>
        <v>6.0122976219653665</v>
      </c>
      <c r="BD4441" s="41">
        <f t="shared" si="4056"/>
        <v>5.9948600936377572</v>
      </c>
      <c r="BE4441" s="41">
        <f t="shared" si="4057"/>
        <v>6.0220488599067057</v>
      </c>
      <c r="BF4441" s="41">
        <f t="shared" si="4058"/>
        <v>6.0413445000719559</v>
      </c>
      <c r="BG4441" s="41">
        <f t="shared" si="4059"/>
        <v>6.0171695346936698</v>
      </c>
      <c r="BH4441" s="41">
        <f t="shared" si="4060"/>
        <v>5.9731262969779504</v>
      </c>
      <c r="BI4441" s="41">
        <f t="shared" si="4061"/>
        <v>5.9731262969779504</v>
      </c>
      <c r="BJ4441" s="41">
        <f t="shared" si="4062"/>
        <v>0.5996362101631868</v>
      </c>
      <c r="BK4441" s="41">
        <f t="shared" si="4063"/>
        <v>0.36401335375315103</v>
      </c>
      <c r="BL4441" s="41">
        <f t="shared" si="4064"/>
        <v>1.398467068183177</v>
      </c>
      <c r="BM4441" s="41">
        <f t="shared" si="4065"/>
        <v>6.2823049246483862</v>
      </c>
      <c r="BN4441" s="41">
        <f t="shared" si="4066"/>
        <v>2.3570061201904924</v>
      </c>
      <c r="BO4441" s="41">
        <f t="shared" si="4067"/>
        <v>0.97834231907708036</v>
      </c>
      <c r="BP4441" s="41">
        <f t="shared" si="4068"/>
        <v>3.8496704378499271</v>
      </c>
      <c r="BQ4441" s="41">
        <f t="shared" si="4069"/>
        <v>10.139464337516772</v>
      </c>
      <c r="BR4441" s="41">
        <f t="shared" si="4070"/>
        <v>3.0119954449303772</v>
      </c>
      <c r="BS4441" s="41">
        <f t="shared" si="4071"/>
        <v>0.32581993639281387</v>
      </c>
      <c r="BT4441" s="41">
        <f t="shared" si="4072"/>
        <v>5315.7951676586854</v>
      </c>
      <c r="BU4441" s="41">
        <f t="shared" si="4073"/>
        <v>7223.5240107862728</v>
      </c>
      <c r="BV4441" s="41">
        <f t="shared" si="4074"/>
        <v>7133.1350866731736</v>
      </c>
      <c r="BW4441" s="41">
        <f t="shared" si="4075"/>
        <v>7204.2214724873829</v>
      </c>
      <c r="BX4441" s="41">
        <f t="shared" si="4076"/>
        <v>4475.374427251807</v>
      </c>
      <c r="BY4441" s="41">
        <f t="shared" si="4077"/>
        <v>4415.6787784059643</v>
      </c>
      <c r="BZ4441" s="41">
        <f t="shared" si="4078"/>
        <v>5492.1098671325981</v>
      </c>
      <c r="CA4441" s="41">
        <f t="shared" si="4079"/>
        <v>5394.0880200381025</v>
      </c>
      <c r="CB4441" s="41">
        <f t="shared" si="4080"/>
        <v>5223.3851986042037</v>
      </c>
      <c r="CC4441" s="41">
        <f t="shared" si="4081"/>
        <v>4407.6671982136695</v>
      </c>
      <c r="CD4441" s="43">
        <f t="shared" si="4082"/>
        <v>4407.6671982136695</v>
      </c>
      <c r="CE4441" s="43">
        <f t="shared" si="4029"/>
        <v>1618.1734140804019</v>
      </c>
      <c r="CF4441" s="43">
        <f t="shared" si="4030"/>
        <v>1714.662708366443</v>
      </c>
      <c r="CG4441" s="43">
        <f t="shared" si="4031"/>
        <v>3311.4031423458787</v>
      </c>
      <c r="CH4441" s="43">
        <f t="shared" si="4032"/>
        <v>7070.8953674478262</v>
      </c>
      <c r="CI4441" s="43">
        <f t="shared" si="4033"/>
        <v>2694.8883531337801</v>
      </c>
      <c r="CJ4441" s="43">
        <f t="shared" si="4034"/>
        <v>1715.5550102989689</v>
      </c>
      <c r="CK4441" s="43">
        <f t="shared" si="4035"/>
        <v>4223.0880559205507</v>
      </c>
      <c r="CL4441" s="43">
        <f t="shared" si="4036"/>
        <v>6720.6304618519262</v>
      </c>
      <c r="CM4441" s="43">
        <f t="shared" si="4037"/>
        <v>3554.1386610459967</v>
      </c>
      <c r="CN4441" s="43">
        <f t="shared" si="4038"/>
        <v>990.02931863247966</v>
      </c>
      <c r="CO4441" s="43">
        <f t="shared" si="4039"/>
        <v>990.02931863247966</v>
      </c>
      <c r="CQ4441" s="61">
        <v>0.39378731096822261</v>
      </c>
      <c r="CR4441" s="61">
        <v>0.90856483434326873</v>
      </c>
      <c r="CS4441" s="61">
        <v>0.89463072058478188</v>
      </c>
      <c r="CT4441" s="61">
        <v>0.90294768406809056</v>
      </c>
      <c r="CU4441" s="61">
        <v>7.0980796024064152E-2</v>
      </c>
      <c r="CV4441" s="61">
        <v>6.3724296592111984E-2</v>
      </c>
      <c r="CW4441" s="61">
        <v>0.45291789720018549</v>
      </c>
      <c r="CX4441" s="61">
        <v>0.39944794278139728</v>
      </c>
      <c r="CY4441" s="61">
        <v>0.33503575306083377</v>
      </c>
      <c r="CZ4441" s="61">
        <v>6.6486595199124476E-2</v>
      </c>
      <c r="DA4441" s="61">
        <v>0.25393233615464672</v>
      </c>
      <c r="DB4441" s="61">
        <v>0.12397403658587436</v>
      </c>
      <c r="DC4441" s="61">
        <v>0.56928181525142829</v>
      </c>
      <c r="DD4441" s="61">
        <v>0.95144145715457984</v>
      </c>
      <c r="DE4441" s="61">
        <v>0.75500902851858187</v>
      </c>
      <c r="DF4441" s="61">
        <v>0.42917829446745692</v>
      </c>
      <c r="DG4441" s="61">
        <v>0.88001934117986469</v>
      </c>
      <c r="DH4441" s="61">
        <v>0.98349593046761818</v>
      </c>
      <c r="DI4441" s="61">
        <v>0.82449305211100066</v>
      </c>
      <c r="DJ4441" s="61">
        <v>0.10295865425117601</v>
      </c>
      <c r="DU4441" s="41">
        <f t="shared" si="4083"/>
        <v>0.25214886316906426</v>
      </c>
      <c r="DV4441" s="41">
        <f t="shared" si="4084"/>
        <v>1.2450000000000001</v>
      </c>
      <c r="DW4441" s="43">
        <f t="shared" si="4040"/>
        <v>870.93899502407157</v>
      </c>
    </row>
    <row r="4442" spans="40:127" x14ac:dyDescent="0.25">
      <c r="AN4442" s="41">
        <f t="shared" si="4041"/>
        <v>1.38</v>
      </c>
      <c r="AO4442" s="41">
        <f t="shared" si="4042"/>
        <v>1.5</v>
      </c>
      <c r="AP4442" s="41">
        <f t="shared" si="4043"/>
        <v>1.5149999999999999</v>
      </c>
      <c r="AQ4442" s="41">
        <f t="shared" si="4044"/>
        <v>1.38</v>
      </c>
      <c r="AR4442" s="41">
        <f t="shared" si="4045"/>
        <v>1.335</v>
      </c>
      <c r="AS4442" s="41">
        <f t="shared" si="4046"/>
        <v>1.41</v>
      </c>
      <c r="AT4442" s="41">
        <f t="shared" si="4047"/>
        <v>1.365</v>
      </c>
      <c r="AU4442" s="41">
        <f t="shared" si="4048"/>
        <v>1.62</v>
      </c>
      <c r="AV4442" s="41">
        <f t="shared" si="4049"/>
        <v>1.665</v>
      </c>
      <c r="AW4442" s="41">
        <f t="shared" si="4050"/>
        <v>1.62</v>
      </c>
      <c r="AX4442" s="41">
        <f t="shared" si="4028"/>
        <v>1.335</v>
      </c>
      <c r="AY4442" s="41">
        <f t="shared" si="4051"/>
        <v>5.9780621281244768</v>
      </c>
      <c r="AZ4442" s="41">
        <f t="shared" si="4052"/>
        <v>6.0284338241998405</v>
      </c>
      <c r="BA4442" s="41">
        <f t="shared" si="4053"/>
        <v>5.9986848248487341</v>
      </c>
      <c r="BB4442" s="41">
        <f t="shared" si="4054"/>
        <v>6.0062006548576887</v>
      </c>
      <c r="BC4442" s="41">
        <f t="shared" si="4055"/>
        <v>5.9972778385032344</v>
      </c>
      <c r="BD4442" s="41">
        <f t="shared" si="4056"/>
        <v>5.9979772491043892</v>
      </c>
      <c r="BE4442" s="41">
        <f t="shared" si="4057"/>
        <v>5.976872098316802</v>
      </c>
      <c r="BF4442" s="41">
        <f t="shared" si="4058"/>
        <v>5.9882261872155143</v>
      </c>
      <c r="BG4442" s="41">
        <f t="shared" si="4059"/>
        <v>6.0020225089436803</v>
      </c>
      <c r="BH4442" s="41">
        <f t="shared" si="4060"/>
        <v>6.0270322401333241</v>
      </c>
      <c r="BI4442" s="41">
        <f t="shared" si="4061"/>
        <v>5.976872098316802</v>
      </c>
      <c r="BJ4442" s="41">
        <f t="shared" si="4062"/>
        <v>0.41838402952919174</v>
      </c>
      <c r="BK4442" s="41">
        <f t="shared" si="4063"/>
        <v>5.3057535731724297</v>
      </c>
      <c r="BL4442" s="41">
        <f t="shared" si="4064"/>
        <v>1.1867106294934302</v>
      </c>
      <c r="BM4442" s="41">
        <f t="shared" si="4065"/>
        <v>1.7336738417565745</v>
      </c>
      <c r="BN4442" s="41">
        <f t="shared" si="4066"/>
        <v>1.1053608189549924</v>
      </c>
      <c r="BO4442" s="41">
        <f t="shared" si="4067"/>
        <v>1.1450800934551844</v>
      </c>
      <c r="BP4442" s="41">
        <f t="shared" si="4068"/>
        <v>0.39391311422838582</v>
      </c>
      <c r="BQ4442" s="41">
        <f t="shared" si="4069"/>
        <v>0.69971488002105064</v>
      </c>
      <c r="BR4442" s="41">
        <f t="shared" si="4070"/>
        <v>1.4043554861091938</v>
      </c>
      <c r="BS4442" s="41">
        <f t="shared" si="4071"/>
        <v>4.9451146521094387</v>
      </c>
      <c r="BT4442" s="41">
        <f t="shared" si="4072"/>
        <v>4887.625183467333</v>
      </c>
      <c r="BU4442" s="41">
        <f t="shared" si="4073"/>
        <v>5334.9714953400007</v>
      </c>
      <c r="BV4442" s="41">
        <f t="shared" si="4074"/>
        <v>5375.0096756422809</v>
      </c>
      <c r="BW4442" s="41">
        <f t="shared" si="4075"/>
        <v>4899.1146185740345</v>
      </c>
      <c r="BX4442" s="41">
        <f t="shared" si="4076"/>
        <v>4735.8391734612342</v>
      </c>
      <c r="BY4442" s="41">
        <f t="shared" si="4077"/>
        <v>5002.1892094970481</v>
      </c>
      <c r="BZ4442" s="41">
        <f t="shared" si="4078"/>
        <v>4834.0176062957607</v>
      </c>
      <c r="CA4442" s="41">
        <f t="shared" si="4079"/>
        <v>5742.5225324208304</v>
      </c>
      <c r="CB4442" s="41">
        <f t="shared" si="4080"/>
        <v>5908.8320106624305</v>
      </c>
      <c r="CC4442" s="41">
        <f t="shared" si="4081"/>
        <v>5761.0993831665855</v>
      </c>
      <c r="CD4442" s="43">
        <f t="shared" si="4082"/>
        <v>4735.8391734612342</v>
      </c>
      <c r="CE4442" s="43">
        <f t="shared" si="4029"/>
        <v>1243.5307037765313</v>
      </c>
      <c r="CF4442" s="43">
        <f t="shared" si="4030"/>
        <v>4813.4301494978045</v>
      </c>
      <c r="CG4442" s="43">
        <f t="shared" si="4031"/>
        <v>2299.1903408306275</v>
      </c>
      <c r="CH4442" s="43">
        <f t="shared" si="4032"/>
        <v>2531.3527064073642</v>
      </c>
      <c r="CI4442" s="43">
        <f t="shared" si="4033"/>
        <v>1955.3440136861614</v>
      </c>
      <c r="CJ4442" s="43">
        <f t="shared" si="4034"/>
        <v>2101.9719792187811</v>
      </c>
      <c r="CK4442" s="43">
        <f t="shared" si="4035"/>
        <v>1193.5008934089335</v>
      </c>
      <c r="CL4442" s="43">
        <f t="shared" si="4036"/>
        <v>1887.8411424167898</v>
      </c>
      <c r="CM4442" s="43">
        <f t="shared" si="4037"/>
        <v>2748.7968385354616</v>
      </c>
      <c r="CN4442" s="43">
        <f t="shared" si="4038"/>
        <v>5018.7212452540643</v>
      </c>
      <c r="CO4442" s="43">
        <f t="shared" si="4039"/>
        <v>1193.5008934089335</v>
      </c>
      <c r="CQ4442" s="61">
        <v>0.21841755832462673</v>
      </c>
      <c r="CR4442" s="61">
        <v>0.38459780636249574</v>
      </c>
      <c r="CS4442" s="61">
        <v>0.41345282672737682</v>
      </c>
      <c r="CT4442" s="61">
        <v>0.21812363609782337</v>
      </c>
      <c r="CU4442" s="61">
        <v>0.15976879957462631</v>
      </c>
      <c r="CV4442" s="61">
        <v>0.25906903501331169</v>
      </c>
      <c r="CW4442" s="61">
        <v>0.19212866560917585</v>
      </c>
      <c r="CX4442" s="61">
        <v>0.55439095795173243</v>
      </c>
      <c r="CY4442" s="61">
        <v>0.60424240900167969</v>
      </c>
      <c r="CZ4442" s="61">
        <v>0.55575013958679786</v>
      </c>
      <c r="DA4442" s="61">
        <v>0.15438691031406027</v>
      </c>
      <c r="DB4442" s="61">
        <v>0.93215865751059812</v>
      </c>
      <c r="DC4442" s="61">
        <v>0.50491177032326751</v>
      </c>
      <c r="DD4442" s="61">
        <v>0.65056645985093575</v>
      </c>
      <c r="DE4442" s="61">
        <v>0.47693226359914043</v>
      </c>
      <c r="DF4442" s="61">
        <v>0.49083604698109873</v>
      </c>
      <c r="DG4442" s="61">
        <v>0.14066217081837629</v>
      </c>
      <c r="DH4442" s="61">
        <v>0.30514596210279732</v>
      </c>
      <c r="DI4442" s="61">
        <v>0.57091246327189127</v>
      </c>
      <c r="DJ4442" s="61">
        <v>0.92256093455115318</v>
      </c>
      <c r="DU4442" s="41">
        <f t="shared" si="4083"/>
        <v>0.20569220383648099</v>
      </c>
      <c r="DV4442" s="41">
        <f t="shared" si="4084"/>
        <v>1.335</v>
      </c>
      <c r="DW4442" s="43">
        <f t="shared" si="4040"/>
        <v>843.49023389345575</v>
      </c>
    </row>
    <row r="4443" spans="40:127" x14ac:dyDescent="0.25">
      <c r="AN4443" s="41">
        <f t="shared" si="4041"/>
        <v>2.34</v>
      </c>
      <c r="AO4443" s="41">
        <f t="shared" si="4042"/>
        <v>1.425</v>
      </c>
      <c r="AP4443" s="41">
        <f t="shared" si="4043"/>
        <v>1.3049999999999999</v>
      </c>
      <c r="AQ4443" s="41">
        <f t="shared" si="4044"/>
        <v>1.95</v>
      </c>
      <c r="AR4443" s="41">
        <f t="shared" si="4045"/>
        <v>1.41</v>
      </c>
      <c r="AS4443" s="41">
        <f t="shared" si="4046"/>
        <v>1.2450000000000001</v>
      </c>
      <c r="AT4443" s="41">
        <f t="shared" si="4047"/>
        <v>1.6950000000000001</v>
      </c>
      <c r="AU4443" s="41">
        <f t="shared" si="4048"/>
        <v>1.605</v>
      </c>
      <c r="AV4443" s="41">
        <f t="shared" si="4049"/>
        <v>1.7250000000000001</v>
      </c>
      <c r="AW4443" s="41">
        <f t="shared" si="4050"/>
        <v>1.905</v>
      </c>
      <c r="AX4443" s="41">
        <f t="shared" si="4028"/>
        <v>1.2450000000000001</v>
      </c>
      <c r="AY4443" s="41">
        <f t="shared" si="4051"/>
        <v>5.9847806377719364</v>
      </c>
      <c r="AZ4443" s="41">
        <f t="shared" si="4052"/>
        <v>5.947279139995663</v>
      </c>
      <c r="BA4443" s="41">
        <f t="shared" si="4053"/>
        <v>6.009727572648635</v>
      </c>
      <c r="BB4443" s="41">
        <f t="shared" si="4054"/>
        <v>6.0395979473852153</v>
      </c>
      <c r="BC4443" s="41">
        <f t="shared" si="4055"/>
        <v>6.0163172952075232</v>
      </c>
      <c r="BD4443" s="41">
        <f t="shared" si="4056"/>
        <v>5.9954302744775916</v>
      </c>
      <c r="BE4443" s="41">
        <f t="shared" si="4057"/>
        <v>5.9992754790396701</v>
      </c>
      <c r="BF4443" s="41">
        <f t="shared" si="4058"/>
        <v>5.9919555669160234</v>
      </c>
      <c r="BG4443" s="41">
        <f t="shared" si="4059"/>
        <v>5.9850484101868213</v>
      </c>
      <c r="BH4443" s="41">
        <f t="shared" si="4060"/>
        <v>5.9723172805317395</v>
      </c>
      <c r="BI4443" s="41">
        <f t="shared" si="4061"/>
        <v>5.947279139995663</v>
      </c>
      <c r="BJ4443" s="41">
        <f t="shared" si="4062"/>
        <v>0.5878286869577426</v>
      </c>
      <c r="BK4443" s="41">
        <f t="shared" si="4063"/>
        <v>8.7664310054621539E-2</v>
      </c>
      <c r="BL4443" s="41">
        <f t="shared" si="4064"/>
        <v>2.0708471328570437</v>
      </c>
      <c r="BM4443" s="41">
        <f t="shared" si="4065"/>
        <v>9.2896711252661071</v>
      </c>
      <c r="BN4443" s="41">
        <f t="shared" si="4066"/>
        <v>2.8855705765769151</v>
      </c>
      <c r="BO4443" s="41">
        <f t="shared" si="4067"/>
        <v>1.0069199937648929</v>
      </c>
      <c r="BP4443" s="41">
        <f t="shared" si="4068"/>
        <v>1.2226148298066755</v>
      </c>
      <c r="BQ4443" s="41">
        <f t="shared" si="4069"/>
        <v>0.84484259775665393</v>
      </c>
      <c r="BR4443" s="41">
        <f t="shared" si="4070"/>
        <v>0.59584471462338506</v>
      </c>
      <c r="BS4443" s="41">
        <f t="shared" si="4071"/>
        <v>0.31272977486260523</v>
      </c>
      <c r="BT4443" s="41">
        <f t="shared" si="4072"/>
        <v>8292.3680773084343</v>
      </c>
      <c r="BU4443" s="41">
        <f t="shared" si="4073"/>
        <v>5033.9931602761581</v>
      </c>
      <c r="BV4443" s="41">
        <f t="shared" si="4074"/>
        <v>4634.2184265050319</v>
      </c>
      <c r="BW4443" s="41">
        <f t="shared" si="4075"/>
        <v>6941.8819036963578</v>
      </c>
      <c r="BX4443" s="41">
        <f t="shared" si="4076"/>
        <v>5009.8309823118097</v>
      </c>
      <c r="BY4443" s="41">
        <f t="shared" si="4077"/>
        <v>4415.888764588407</v>
      </c>
      <c r="BZ4443" s="41">
        <f t="shared" si="4078"/>
        <v>6013.9207419365202</v>
      </c>
      <c r="CA4443" s="41">
        <f t="shared" si="4079"/>
        <v>5691.1223740525684</v>
      </c>
      <c r="CB4443" s="41">
        <f t="shared" si="4080"/>
        <v>6113.1003990082463</v>
      </c>
      <c r="CC4443" s="41">
        <f t="shared" si="4081"/>
        <v>6743.8051114710988</v>
      </c>
      <c r="CD4443" s="43">
        <f t="shared" si="4082"/>
        <v>4415.888764588407</v>
      </c>
      <c r="CE4443" s="43">
        <f t="shared" si="4029"/>
        <v>2499.3732816370507</v>
      </c>
      <c r="CF4443" s="43">
        <f t="shared" si="4030"/>
        <v>587.78182250877524</v>
      </c>
      <c r="CG4443" s="43">
        <f t="shared" si="4031"/>
        <v>2616.2208920112721</v>
      </c>
      <c r="CH4443" s="43">
        <f t="shared" si="4032"/>
        <v>8279.8917369139053</v>
      </c>
      <c r="CI4443" s="43">
        <f t="shared" si="4033"/>
        <v>3336.7589986608991</v>
      </c>
      <c r="CJ4443" s="43">
        <f t="shared" si="4034"/>
        <v>1740.4306019914311</v>
      </c>
      <c r="CK4443" s="43">
        <f t="shared" si="4035"/>
        <v>2610.9851959434627</v>
      </c>
      <c r="CL4443" s="43">
        <f t="shared" si="4036"/>
        <v>2055.1939632962185</v>
      </c>
      <c r="CM4443" s="43">
        <f t="shared" si="4037"/>
        <v>1855.0068697810902</v>
      </c>
      <c r="CN4443" s="43">
        <f t="shared" si="4038"/>
        <v>1484.1215571515647</v>
      </c>
      <c r="CO4443" s="43">
        <f t="shared" si="4039"/>
        <v>587.78182250877524</v>
      </c>
      <c r="CQ4443" s="61">
        <v>0.99175386809342692</v>
      </c>
      <c r="CR4443" s="61">
        <v>0.26413226358575426</v>
      </c>
      <c r="CS4443" s="61">
        <v>0.12676956107786119</v>
      </c>
      <c r="CT4443" s="61">
        <v>0.868046001884478</v>
      </c>
      <c r="CU4443" s="61">
        <v>0.25160377396944711</v>
      </c>
      <c r="CV4443" s="61">
        <v>6.662308766609093E-2</v>
      </c>
      <c r="CW4443" s="61">
        <v>0.65144372686048091</v>
      </c>
      <c r="CX4443" s="61">
        <v>0.54022706401477838</v>
      </c>
      <c r="CY4443" s="61">
        <v>0.68588733302611438</v>
      </c>
      <c r="CZ4443" s="61">
        <v>0.83792879582103674</v>
      </c>
      <c r="DA4443" s="61">
        <v>0.24767741835021484</v>
      </c>
      <c r="DB4443" s="61">
        <v>5.2028340296789155E-3</v>
      </c>
      <c r="DC4443" s="61">
        <v>0.71309402345344675</v>
      </c>
      <c r="DD4443" s="61">
        <v>0.97959700379572257</v>
      </c>
      <c r="DE4443" s="61">
        <v>0.81333566801905521</v>
      </c>
      <c r="DF4443" s="61">
        <v>0.4403751974659923</v>
      </c>
      <c r="DG4443" s="61">
        <v>0.51665637353531091</v>
      </c>
      <c r="DH4443" s="61">
        <v>0.37318608482764881</v>
      </c>
      <c r="DI4443" s="61">
        <v>0.25192839390896526</v>
      </c>
      <c r="DJ4443" s="61">
        <v>9.5880340177186385E-2</v>
      </c>
      <c r="DU4443" s="41">
        <f t="shared" si="4083"/>
        <v>0.24932756752807864</v>
      </c>
      <c r="DV4443" s="41">
        <f t="shared" si="4084"/>
        <v>1.2450000000000001</v>
      </c>
      <c r="DW4443" s="43">
        <f t="shared" si="4040"/>
        <v>866.05281702433672</v>
      </c>
    </row>
    <row r="4444" spans="40:127" x14ac:dyDescent="0.25">
      <c r="AN4444" s="41">
        <f t="shared" si="4041"/>
        <v>1.9950000000000001</v>
      </c>
      <c r="AO4444" s="41">
        <f t="shared" si="4042"/>
        <v>1.32</v>
      </c>
      <c r="AP4444" s="41">
        <f t="shared" si="4043"/>
        <v>2.25</v>
      </c>
      <c r="AQ4444" s="41">
        <f t="shared" si="4044"/>
        <v>1.0649999999999999</v>
      </c>
      <c r="AR4444" s="41">
        <f t="shared" si="4045"/>
        <v>1.71</v>
      </c>
      <c r="AS4444" s="41">
        <f t="shared" si="4046"/>
        <v>1.2</v>
      </c>
      <c r="AT4444" s="41">
        <f t="shared" si="4047"/>
        <v>1.32</v>
      </c>
      <c r="AU4444" s="41">
        <f t="shared" si="4048"/>
        <v>1.7549999999999999</v>
      </c>
      <c r="AV4444" s="41">
        <f t="shared" si="4049"/>
        <v>1.845</v>
      </c>
      <c r="AW4444" s="41">
        <f t="shared" si="4050"/>
        <v>1.8149999999999999</v>
      </c>
      <c r="AX4444" s="41">
        <f t="shared" si="4028"/>
        <v>1.0649999999999999</v>
      </c>
      <c r="AY4444" s="41">
        <f t="shared" si="4051"/>
        <v>5.990034289464699</v>
      </c>
      <c r="AZ4444" s="41">
        <f t="shared" si="4052"/>
        <v>5.991801700007489</v>
      </c>
      <c r="BA4444" s="41">
        <f t="shared" si="4053"/>
        <v>6.0099439866930071</v>
      </c>
      <c r="BB4444" s="41">
        <f t="shared" si="4054"/>
        <v>5.989251954460669</v>
      </c>
      <c r="BC4444" s="41">
        <f t="shared" si="4055"/>
        <v>5.9705369592287409</v>
      </c>
      <c r="BD4444" s="41">
        <f t="shared" si="4056"/>
        <v>6.031388627855045</v>
      </c>
      <c r="BE4444" s="41">
        <f t="shared" si="4057"/>
        <v>6.0047252258274755</v>
      </c>
      <c r="BF4444" s="41">
        <f t="shared" si="4058"/>
        <v>6.0144720024206615</v>
      </c>
      <c r="BG4444" s="41">
        <f t="shared" si="4059"/>
        <v>6.0168260436484982</v>
      </c>
      <c r="BH4444" s="41">
        <f t="shared" si="4060"/>
        <v>6.0193210608237919</v>
      </c>
      <c r="BI4444" s="41">
        <f t="shared" si="4061"/>
        <v>5.9705369592287409</v>
      </c>
      <c r="BJ4444" s="41">
        <f t="shared" si="4062"/>
        <v>0.76667764790678106</v>
      </c>
      <c r="BK4444" s="41">
        <f t="shared" si="4063"/>
        <v>0.8383003481581538</v>
      </c>
      <c r="BL4444" s="41">
        <f t="shared" si="4064"/>
        <v>2.093545587424094</v>
      </c>
      <c r="BM4444" s="41">
        <f t="shared" si="4065"/>
        <v>0.73695395560721266</v>
      </c>
      <c r="BN4444" s="41">
        <f t="shared" si="4066"/>
        <v>0.28574032043790198</v>
      </c>
      <c r="BO4444" s="41">
        <f t="shared" si="4067"/>
        <v>6.1542143708754171</v>
      </c>
      <c r="BP4444" s="41">
        <f t="shared" si="4068"/>
        <v>1.6094099256658581</v>
      </c>
      <c r="BQ4444" s="41">
        <f t="shared" si="4069"/>
        <v>2.6296652281555919</v>
      </c>
      <c r="BR4444" s="41">
        <f t="shared" si="4070"/>
        <v>2.9603896306187258</v>
      </c>
      <c r="BS4444" s="41">
        <f t="shared" si="4071"/>
        <v>3.3562661748498366</v>
      </c>
      <c r="BT4444" s="41">
        <f t="shared" si="4072"/>
        <v>7072.8777164424782</v>
      </c>
      <c r="BU4444" s="41">
        <f t="shared" si="4073"/>
        <v>4680.4891461161578</v>
      </c>
      <c r="BV4444" s="41">
        <f t="shared" si="4074"/>
        <v>7990.1756315589728</v>
      </c>
      <c r="BW4444" s="41">
        <f t="shared" si="4075"/>
        <v>3775.5001750568445</v>
      </c>
      <c r="BX4444" s="41">
        <f t="shared" si="4076"/>
        <v>6052.5920248651746</v>
      </c>
      <c r="BY4444" s="41">
        <f t="shared" si="4077"/>
        <v>4269.0230308999398</v>
      </c>
      <c r="BZ4444" s="41">
        <f t="shared" si="4078"/>
        <v>4685.5340261119691</v>
      </c>
      <c r="CA4444" s="41">
        <f t="shared" si="4079"/>
        <v>6234.6843361670744</v>
      </c>
      <c r="CB4444" s="41">
        <f t="shared" si="4080"/>
        <v>6555.6942983194485</v>
      </c>
      <c r="CC4444" s="41">
        <f t="shared" si="4081"/>
        <v>6450.4346388077411</v>
      </c>
      <c r="CD4444" s="43">
        <f t="shared" si="4082"/>
        <v>3775.5001750568445</v>
      </c>
      <c r="CE4444" s="43">
        <f t="shared" si="4029"/>
        <v>2433.5438609854932</v>
      </c>
      <c r="CF4444" s="43">
        <f t="shared" si="4030"/>
        <v>1683.6958122380565</v>
      </c>
      <c r="CG4444" s="43">
        <f t="shared" si="4031"/>
        <v>4535.3792256294782</v>
      </c>
      <c r="CH4444" s="43">
        <f t="shared" si="4032"/>
        <v>1273.6780432756309</v>
      </c>
      <c r="CI4444" s="43">
        <f t="shared" si="4033"/>
        <v>1273.4202487635412</v>
      </c>
      <c r="CJ4444" s="43">
        <f t="shared" si="4034"/>
        <v>4147.2234286671255</v>
      </c>
      <c r="CK4444" s="43">
        <f t="shared" si="4035"/>
        <v>2332.9054954043108</v>
      </c>
      <c r="CL4444" s="43">
        <f t="shared" si="4036"/>
        <v>3964.7629829215921</v>
      </c>
      <c r="CM4444" s="43">
        <f t="shared" si="4037"/>
        <v>4422.4271227306654</v>
      </c>
      <c r="CN4444" s="43">
        <f t="shared" si="4038"/>
        <v>4632.278954820491</v>
      </c>
      <c r="CO4444" s="43">
        <f t="shared" si="4039"/>
        <v>1273.4202487635412</v>
      </c>
      <c r="CQ4444" s="61">
        <v>0.88973153813890271</v>
      </c>
      <c r="CR4444" s="61">
        <v>0.12781139793222096</v>
      </c>
      <c r="CS4444" s="61">
        <v>0.96330477156743854</v>
      </c>
      <c r="CT4444" s="61">
        <v>1.8047914971029977E-3</v>
      </c>
      <c r="CU4444" s="61">
        <v>0.66154214398289468</v>
      </c>
      <c r="CV4444" s="61">
        <v>3.5589593365113359E-2</v>
      </c>
      <c r="CW4444" s="61">
        <v>0.1359064619157575</v>
      </c>
      <c r="CX4444" s="61">
        <v>0.71978569507826229</v>
      </c>
      <c r="CY4444" s="61">
        <v>0.7963745644826733</v>
      </c>
      <c r="CZ4444" s="61">
        <v>0.77579463617882005</v>
      </c>
      <c r="DA4444" s="61">
        <v>0.33747908847657404</v>
      </c>
      <c r="DB4444" s="61">
        <v>0.37028152131817882</v>
      </c>
      <c r="DC4444" s="61">
        <v>0.71675134250466743</v>
      </c>
      <c r="DD4444" s="61">
        <v>0.32332444326104726</v>
      </c>
      <c r="DE4444" s="61">
        <v>8.1573050168591954E-2</v>
      </c>
      <c r="DF4444" s="61">
        <v>0.94935580554569288</v>
      </c>
      <c r="DG4444" s="61">
        <v>0.62299712124200579</v>
      </c>
      <c r="DH4444" s="61">
        <v>0.78770885362720111</v>
      </c>
      <c r="DI4444" s="61">
        <v>0.82004815331465564</v>
      </c>
      <c r="DJ4444" s="61">
        <v>0.85072790459536718</v>
      </c>
      <c r="DU4444" s="41">
        <f t="shared" si="4083"/>
        <v>0.28976120274547434</v>
      </c>
      <c r="DV4444" s="41">
        <f t="shared" si="4084"/>
        <v>1.0649999999999999</v>
      </c>
      <c r="DW4444" s="43">
        <f t="shared" si="4040"/>
        <v>798.65571336368225</v>
      </c>
    </row>
    <row r="4445" spans="40:127" x14ac:dyDescent="0.25">
      <c r="AN4445" s="41">
        <f t="shared" si="4041"/>
        <v>1.35</v>
      </c>
      <c r="AO4445" s="41">
        <f t="shared" si="4042"/>
        <v>1.5149999999999999</v>
      </c>
      <c r="AP4445" s="41">
        <f t="shared" si="4043"/>
        <v>1.86</v>
      </c>
      <c r="AQ4445" s="41">
        <f t="shared" si="4044"/>
        <v>2.0249999999999999</v>
      </c>
      <c r="AR4445" s="41">
        <f t="shared" si="4045"/>
        <v>1.47</v>
      </c>
      <c r="AS4445" s="41">
        <f t="shared" si="4046"/>
        <v>1.4550000000000001</v>
      </c>
      <c r="AT4445" s="41">
        <f t="shared" si="4047"/>
        <v>1.38</v>
      </c>
      <c r="AU4445" s="41">
        <f t="shared" si="4048"/>
        <v>1.2450000000000001</v>
      </c>
      <c r="AV4445" s="41">
        <f t="shared" si="4049"/>
        <v>1.62</v>
      </c>
      <c r="AW4445" s="41">
        <f t="shared" si="4050"/>
        <v>1.95</v>
      </c>
      <c r="AX4445" s="41">
        <f t="shared" ref="AX4445:AX4508" si="4085">MIN(AN4445:AW4445)</f>
        <v>1.2450000000000001</v>
      </c>
      <c r="AY4445" s="41">
        <f t="shared" si="4051"/>
        <v>5.9810735720491515</v>
      </c>
      <c r="AZ4445" s="41">
        <f t="shared" si="4052"/>
        <v>6.0034757380772259</v>
      </c>
      <c r="BA4445" s="41">
        <f t="shared" si="4053"/>
        <v>6.0079467800327713</v>
      </c>
      <c r="BB4445" s="41">
        <f t="shared" si="4054"/>
        <v>6.0272259863386468</v>
      </c>
      <c r="BC4445" s="41">
        <f t="shared" si="4055"/>
        <v>5.9852822263411634</v>
      </c>
      <c r="BD4445" s="41">
        <f t="shared" si="4056"/>
        <v>5.9895737712346184</v>
      </c>
      <c r="BE4445" s="41">
        <f t="shared" si="4057"/>
        <v>6.0046887403771256</v>
      </c>
      <c r="BF4445" s="41">
        <f t="shared" si="4058"/>
        <v>5.9764333596039618</v>
      </c>
      <c r="BG4445" s="41">
        <f t="shared" si="4059"/>
        <v>6.0069324740592718</v>
      </c>
      <c r="BH4445" s="41">
        <f t="shared" si="4060"/>
        <v>6.005825008272283</v>
      </c>
      <c r="BI4445" s="41">
        <f t="shared" si="4061"/>
        <v>5.9764333596039618</v>
      </c>
      <c r="BJ4445" s="41">
        <f t="shared" si="4062"/>
        <v>0.48729103312051275</v>
      </c>
      <c r="BK4445" s="41">
        <f t="shared" si="4063"/>
        <v>1.511145039636451</v>
      </c>
      <c r="BL4445" s="41">
        <f t="shared" si="4064"/>
        <v>1.8931458009306972</v>
      </c>
      <c r="BM4445" s="41">
        <f t="shared" si="4065"/>
        <v>4.9934728405457793</v>
      </c>
      <c r="BN4445" s="41">
        <f t="shared" si="4066"/>
        <v>0.6029332765329668</v>
      </c>
      <c r="BO4445" s="41">
        <f t="shared" si="4067"/>
        <v>0.74903926445694369</v>
      </c>
      <c r="BP4445" s="41">
        <f t="shared" si="4068"/>
        <v>1.6064522450766443</v>
      </c>
      <c r="BQ4445" s="41">
        <f t="shared" si="4069"/>
        <v>0.38525570983453522</v>
      </c>
      <c r="BR4445" s="41">
        <f t="shared" si="4070"/>
        <v>1.7988118939496254</v>
      </c>
      <c r="BS4445" s="41">
        <f t="shared" si="4071"/>
        <v>1.7011567562233967</v>
      </c>
      <c r="BT4445" s="41">
        <f t="shared" si="4072"/>
        <v>4782.576616699107</v>
      </c>
      <c r="BU4445" s="41">
        <f t="shared" si="4073"/>
        <v>5377.1556514806534</v>
      </c>
      <c r="BV4445" s="41">
        <f t="shared" si="4074"/>
        <v>6604.1142520749845</v>
      </c>
      <c r="BW4445" s="41">
        <f t="shared" si="4075"/>
        <v>7201.4899764490083</v>
      </c>
      <c r="BX4445" s="41">
        <f t="shared" si="4076"/>
        <v>5209.5264444001032</v>
      </c>
      <c r="BY4445" s="41">
        <f t="shared" si="4077"/>
        <v>5158.2162799902244</v>
      </c>
      <c r="BZ4445" s="41">
        <f t="shared" si="4078"/>
        <v>4898.4979634742758</v>
      </c>
      <c r="CA4445" s="41">
        <f t="shared" si="4079"/>
        <v>4408.8871970641303</v>
      </c>
      <c r="CB4445" s="41">
        <f t="shared" si="4080"/>
        <v>5751.4849120373956</v>
      </c>
      <c r="CC4445" s="41">
        <f t="shared" si="4081"/>
        <v>6922.4454751717649</v>
      </c>
      <c r="CD4445" s="43">
        <f t="shared" si="4082"/>
        <v>4408.8871970641303</v>
      </c>
      <c r="CE4445" s="43">
        <f t="shared" ref="CE4445:CE4508" si="4086">AN4445*$K$7*SQRT(BJ4445)/1000</f>
        <v>1312.8583044311126</v>
      </c>
      <c r="CF4445" s="43">
        <f t="shared" ref="CF4445:CF4508" si="4087">AO4445*$K$7*SQRT(BK4445)/1000</f>
        <v>2594.511410421871</v>
      </c>
      <c r="CG4445" s="43">
        <f t="shared" ref="CG4445:CG4508" si="4088">AP4445*$K$7*SQRT(BL4445)/1000</f>
        <v>3565.2899314603969</v>
      </c>
      <c r="CH4445" s="43">
        <f t="shared" ref="CH4445:CH4508" si="4089">AQ4445*$K$7*SQRT(BM4445)/1000</f>
        <v>6304.0006727623168</v>
      </c>
      <c r="CI4445" s="43">
        <f t="shared" ref="CI4445:CI4508" si="4090">AR4445*$K$7*SQRT(BN4445)/1000</f>
        <v>1590.1637131844614</v>
      </c>
      <c r="CJ4445" s="43">
        <f t="shared" ref="CJ4445:CJ4508" si="4091">AS4445*$K$7*SQRT(BO4445)/1000</f>
        <v>1754.3052477481583</v>
      </c>
      <c r="CK4445" s="43">
        <f t="shared" ref="CK4445:CK4508" si="4092">AT4445*$K$7*SQRT(BP4445)/1000</f>
        <v>2436.7045460741319</v>
      </c>
      <c r="CL4445" s="43">
        <f t="shared" ref="CL4445:CL4508" si="4093">AU4445*$K$7*SQRT(BQ4445)/1000</f>
        <v>1076.5489227193664</v>
      </c>
      <c r="CM4445" s="43">
        <f t="shared" ref="CM4445:CM4508" si="4094">AV4445*$K$7*SQRT(BR4445)/1000</f>
        <v>3026.8978649450119</v>
      </c>
      <c r="CN4445" s="43">
        <f t="shared" ref="CN4445:CN4508" si="4095">AW4445*$K$7*SQRT(BS4445)/1000</f>
        <v>3543.2080645248434</v>
      </c>
      <c r="CO4445" s="43">
        <f t="shared" ref="CO4445:CO4508" si="4096">MIN(CE4445:CN4445)</f>
        <v>1076.5489227193664</v>
      </c>
      <c r="CQ4445" s="61">
        <v>0.1796562880101088</v>
      </c>
      <c r="CR4445" s="61">
        <v>0.40127155010825544</v>
      </c>
      <c r="CS4445" s="61">
        <v>0.80046741390506138</v>
      </c>
      <c r="CT4445" s="61">
        <v>0.90269859286031917</v>
      </c>
      <c r="CU4445" s="61">
        <v>0.34024515704278879</v>
      </c>
      <c r="CV4445" s="61">
        <v>0.32309296807612498</v>
      </c>
      <c r="CW4445" s="61">
        <v>0.21955440754648714</v>
      </c>
      <c r="CX4445" s="61">
        <v>6.2676142673939506E-2</v>
      </c>
      <c r="CY4445" s="61">
        <v>0.55899647403063857</v>
      </c>
      <c r="CZ4445" s="61">
        <v>0.86714404192801331</v>
      </c>
      <c r="DA4445" s="61">
        <v>0.19292873632716945</v>
      </c>
      <c r="DB4445" s="61">
        <v>0.59913665512672198</v>
      </c>
      <c r="DC4445" s="61">
        <v>0.68217808163577742</v>
      </c>
      <c r="DD4445" s="61">
        <v>0.92394609776873671</v>
      </c>
      <c r="DE4445" s="61">
        <v>0.25567139909482628</v>
      </c>
      <c r="DF4445" s="61">
        <v>0.32911779266622465</v>
      </c>
      <c r="DG4445" s="61">
        <v>0.62230658682627438</v>
      </c>
      <c r="DH4445" s="61">
        <v>0.13581704965544761</v>
      </c>
      <c r="DI4445" s="61">
        <v>0.66395965071634178</v>
      </c>
      <c r="DJ4445" s="61">
        <v>0.64361620877880743</v>
      </c>
      <c r="DU4445" s="41">
        <f t="shared" si="4083"/>
        <v>0.22422304136744431</v>
      </c>
      <c r="DV4445" s="41">
        <f t="shared" si="4084"/>
        <v>1.2450000000000001</v>
      </c>
      <c r="DW4445" s="43">
        <f t="shared" si="4040"/>
        <v>821.29532019545366</v>
      </c>
    </row>
    <row r="4446" spans="40:127" x14ac:dyDescent="0.25">
      <c r="AN4446" s="41">
        <f t="shared" si="4041"/>
        <v>1.2749999999999999</v>
      </c>
      <c r="AO4446" s="41">
        <f t="shared" si="4042"/>
        <v>1.575</v>
      </c>
      <c r="AP4446" s="41">
        <f t="shared" si="4043"/>
        <v>1.32</v>
      </c>
      <c r="AQ4446" s="41">
        <f t="shared" si="4044"/>
        <v>1.875</v>
      </c>
      <c r="AR4446" s="41">
        <f t="shared" si="4045"/>
        <v>1.62</v>
      </c>
      <c r="AS4446" s="41">
        <f t="shared" si="4046"/>
        <v>1.605</v>
      </c>
      <c r="AT4446" s="41">
        <f t="shared" si="4047"/>
        <v>1.56</v>
      </c>
      <c r="AU4446" s="41">
        <f t="shared" si="4048"/>
        <v>1.29</v>
      </c>
      <c r="AV4446" s="41">
        <f t="shared" si="4049"/>
        <v>1.4550000000000001</v>
      </c>
      <c r="AW4446" s="41">
        <f t="shared" si="4050"/>
        <v>1.56</v>
      </c>
      <c r="AX4446" s="41">
        <f t="shared" si="4085"/>
        <v>1.2749999999999999</v>
      </c>
      <c r="AY4446" s="41">
        <f t="shared" si="4051"/>
        <v>5.9873714420754949</v>
      </c>
      <c r="AZ4446" s="41">
        <f t="shared" si="4052"/>
        <v>5.9822842619804133</v>
      </c>
      <c r="BA4446" s="41">
        <f t="shared" si="4053"/>
        <v>6.0171587130729502</v>
      </c>
      <c r="BB4446" s="41">
        <f t="shared" si="4054"/>
        <v>5.9860973140251099</v>
      </c>
      <c r="BC4446" s="41">
        <f t="shared" si="4055"/>
        <v>6.003170092222943</v>
      </c>
      <c r="BD4446" s="41">
        <f t="shared" si="4056"/>
        <v>5.9840240708352344</v>
      </c>
      <c r="BE4446" s="41">
        <f t="shared" si="4057"/>
        <v>5.9888981786130548</v>
      </c>
      <c r="BF4446" s="41">
        <f t="shared" si="4058"/>
        <v>6.0126683995698</v>
      </c>
      <c r="BG4446" s="41">
        <f t="shared" si="4059"/>
        <v>5.9683065542250624</v>
      </c>
      <c r="BH4446" s="41">
        <f t="shared" si="4060"/>
        <v>5.9982322149318428</v>
      </c>
      <c r="BI4446" s="41">
        <f t="shared" si="4061"/>
        <v>5.9683065542250624</v>
      </c>
      <c r="BJ4446" s="41">
        <f t="shared" si="4062"/>
        <v>0.67012136242714104</v>
      </c>
      <c r="BK4446" s="41">
        <f t="shared" si="4063"/>
        <v>0.51808229046719689</v>
      </c>
      <c r="BL4446" s="41">
        <f t="shared" si="4064"/>
        <v>3.0103560159327452</v>
      </c>
      <c r="BM4446" s="41">
        <f t="shared" si="4065"/>
        <v>0.62830779442953288</v>
      </c>
      <c r="BN4446" s="41">
        <f t="shared" si="4066"/>
        <v>1.4880325639569367</v>
      </c>
      <c r="BO4446" s="41">
        <f t="shared" si="4067"/>
        <v>0.56575630320358561</v>
      </c>
      <c r="BP4446" s="41">
        <f t="shared" si="4068"/>
        <v>0.72389262166878088</v>
      </c>
      <c r="BQ4446" s="41">
        <f t="shared" si="4069"/>
        <v>2.401421828424378</v>
      </c>
      <c r="BR4446" s="41">
        <f t="shared" si="4070"/>
        <v>0.25518064970629312</v>
      </c>
      <c r="BS4446" s="41">
        <f t="shared" si="4071"/>
        <v>1.1599106414326485</v>
      </c>
      <c r="BT4446" s="41">
        <f t="shared" si="4072"/>
        <v>4519.2553506313261</v>
      </c>
      <c r="BU4446" s="41">
        <f t="shared" si="4073"/>
        <v>5580.2374100587012</v>
      </c>
      <c r="BV4446" s="41">
        <f t="shared" si="4074"/>
        <v>4690.3824912193932</v>
      </c>
      <c r="BW4446" s="41">
        <f t="shared" si="4075"/>
        <v>6645.2565742099205</v>
      </c>
      <c r="BX4446" s="41">
        <f t="shared" si="4076"/>
        <v>5749.6834374988694</v>
      </c>
      <c r="BY4446" s="41">
        <f t="shared" si="4077"/>
        <v>5687.3544837743111</v>
      </c>
      <c r="BZ4446" s="41">
        <f t="shared" si="4078"/>
        <v>5530.1467797326031</v>
      </c>
      <c r="CA4446" s="41">
        <f t="shared" si="4079"/>
        <v>4582.0722425960221</v>
      </c>
      <c r="CB4446" s="41">
        <f t="shared" si="4080"/>
        <v>5149.0504811044266</v>
      </c>
      <c r="CC4446" s="41">
        <f t="shared" si="4081"/>
        <v>5534.4546250479334</v>
      </c>
      <c r="CD4446" s="43">
        <f t="shared" si="4082"/>
        <v>4519.2553506313261</v>
      </c>
      <c r="CE4446" s="43">
        <f t="shared" si="4086"/>
        <v>1454.0414713305288</v>
      </c>
      <c r="CF4446" s="43">
        <f t="shared" si="4087"/>
        <v>1579.3188135569144</v>
      </c>
      <c r="CG4446" s="43">
        <f t="shared" si="4088"/>
        <v>3190.6027736237329</v>
      </c>
      <c r="CH4446" s="43">
        <f t="shared" si="4089"/>
        <v>2070.5101935961511</v>
      </c>
      <c r="CI4446" s="43">
        <f t="shared" si="4090"/>
        <v>2753.0310490981506</v>
      </c>
      <c r="CJ4446" s="43">
        <f t="shared" si="4091"/>
        <v>1681.8203943304627</v>
      </c>
      <c r="CK4446" s="43">
        <f t="shared" si="4092"/>
        <v>1849.062328264934</v>
      </c>
      <c r="CL4446" s="43">
        <f t="shared" si="4093"/>
        <v>2784.9269923844554</v>
      </c>
      <c r="CM4446" s="43">
        <f t="shared" si="4094"/>
        <v>1023.9452601129099</v>
      </c>
      <c r="CN4446" s="43">
        <f t="shared" si="4095"/>
        <v>2340.5975278810861</v>
      </c>
      <c r="CO4446" s="43">
        <f t="shared" si="4096"/>
        <v>1023.9452601129099</v>
      </c>
      <c r="CQ4446" s="61">
        <v>9.372839097292629E-2</v>
      </c>
      <c r="CR4446" s="61">
        <v>0.49374894992275531</v>
      </c>
      <c r="CS4446" s="61">
        <v>0.12807581250156175</v>
      </c>
      <c r="CT4446" s="61">
        <v>0.81614906070062132</v>
      </c>
      <c r="CU4446" s="61">
        <v>0.56388644053264392</v>
      </c>
      <c r="CV4446" s="61">
        <v>0.54116693977592678</v>
      </c>
      <c r="CW4446" s="61">
        <v>0.47984708257662168</v>
      </c>
      <c r="CX4446" s="61">
        <v>0.10201133124990414</v>
      </c>
      <c r="CY4446" s="61">
        <v>0.3063766029177668</v>
      </c>
      <c r="CZ4446" s="61">
        <v>0.4684204301633057</v>
      </c>
      <c r="DA4446" s="61">
        <v>0.29035235177309981</v>
      </c>
      <c r="DB4446" s="61">
        <v>0.20994493949742143</v>
      </c>
      <c r="DC4446" s="61">
        <v>0.82435409072351407</v>
      </c>
      <c r="DD4446" s="61">
        <v>0.26894193268743583</v>
      </c>
      <c r="DE4446" s="61">
        <v>0.59323865501502615</v>
      </c>
      <c r="DF4446" s="61">
        <v>0.2358756318071521</v>
      </c>
      <c r="DG4446" s="61">
        <v>0.31700452688363001</v>
      </c>
      <c r="DH4446" s="61">
        <v>0.76077065075772432</v>
      </c>
      <c r="DI4446" s="61">
        <v>6.5991081824963271E-2</v>
      </c>
      <c r="DJ4446" s="61">
        <v>0.49590784527767151</v>
      </c>
      <c r="DU4446" s="41">
        <f t="shared" si="4083"/>
        <v>0.26851274450679918</v>
      </c>
      <c r="DV4446" s="41">
        <f t="shared" si="4084"/>
        <v>1.2749999999999999</v>
      </c>
      <c r="DW4446" s="43">
        <f t="shared" si="4040"/>
        <v>920.41251199658029</v>
      </c>
    </row>
    <row r="4447" spans="40:127" x14ac:dyDescent="0.25">
      <c r="AN4447" s="41">
        <f t="shared" si="4041"/>
        <v>1.665</v>
      </c>
      <c r="AO4447" s="41">
        <f t="shared" si="4042"/>
        <v>2.31</v>
      </c>
      <c r="AP4447" s="41">
        <f t="shared" si="4043"/>
        <v>1.5449999999999999</v>
      </c>
      <c r="AQ4447" s="41">
        <f t="shared" si="4044"/>
        <v>1.44</v>
      </c>
      <c r="AR4447" s="41">
        <f t="shared" si="4045"/>
        <v>1.4550000000000001</v>
      </c>
      <c r="AS4447" s="41">
        <f t="shared" si="4046"/>
        <v>1.29</v>
      </c>
      <c r="AT4447" s="41">
        <f t="shared" si="4047"/>
        <v>1.26</v>
      </c>
      <c r="AU4447" s="41">
        <f t="shared" si="4048"/>
        <v>2.19</v>
      </c>
      <c r="AV4447" s="41">
        <f t="shared" si="4049"/>
        <v>1.365</v>
      </c>
      <c r="AW4447" s="41">
        <f t="shared" si="4050"/>
        <v>1.56</v>
      </c>
      <c r="AX4447" s="41">
        <f t="shared" si="4085"/>
        <v>1.26</v>
      </c>
      <c r="AY4447" s="41">
        <f t="shared" si="4051"/>
        <v>6.0018801496250438</v>
      </c>
      <c r="AZ4447" s="41">
        <f t="shared" si="4052"/>
        <v>5.9779585473403776</v>
      </c>
      <c r="BA4447" s="41">
        <f t="shared" si="4053"/>
        <v>6.0185620164109688</v>
      </c>
      <c r="BB4447" s="41">
        <f t="shared" si="4054"/>
        <v>5.9835285379950003</v>
      </c>
      <c r="BC4447" s="41">
        <f t="shared" si="4055"/>
        <v>6.0083039930851756</v>
      </c>
      <c r="BD4447" s="41">
        <f t="shared" si="4056"/>
        <v>5.9966375069079563</v>
      </c>
      <c r="BE4447" s="41">
        <f t="shared" si="4057"/>
        <v>6.0012052952697763</v>
      </c>
      <c r="BF4447" s="41">
        <f t="shared" si="4058"/>
        <v>6.0115166330562877</v>
      </c>
      <c r="BG4447" s="41">
        <f t="shared" si="4059"/>
        <v>6.0061126860063849</v>
      </c>
      <c r="BH4447" s="41">
        <f t="shared" si="4060"/>
        <v>5.9837292344358284</v>
      </c>
      <c r="BI4447" s="41">
        <f t="shared" si="4061"/>
        <v>5.9779585473403776</v>
      </c>
      <c r="BJ4447" s="41">
        <f t="shared" si="4062"/>
        <v>1.3943077485496058</v>
      </c>
      <c r="BK4447" s="41">
        <f t="shared" si="4063"/>
        <v>0.41619518368913622</v>
      </c>
      <c r="BL4447" s="41">
        <f t="shared" si="4064"/>
        <v>3.2305486423963647</v>
      </c>
      <c r="BM4447" s="41">
        <f t="shared" si="4065"/>
        <v>0.55174914381687634</v>
      </c>
      <c r="BN4447" s="41">
        <f t="shared" si="4066"/>
        <v>1.9275287183980099</v>
      </c>
      <c r="BO4447" s="41">
        <f t="shared" si="4067"/>
        <v>1.0702020350035497</v>
      </c>
      <c r="BP4447" s="41">
        <f t="shared" si="4068"/>
        <v>1.347642787346657</v>
      </c>
      <c r="BQ4447" s="41">
        <f t="shared" si="4069"/>
        <v>2.2661116078678978</v>
      </c>
      <c r="BR4447" s="41">
        <f t="shared" si="4070"/>
        <v>1.7260038786887906</v>
      </c>
      <c r="BS4447" s="41">
        <f t="shared" si="4071"/>
        <v>0.55738006576138177</v>
      </c>
      <c r="BT4447" s="41">
        <f t="shared" si="4072"/>
        <v>5908.7619357597086</v>
      </c>
      <c r="BU4447" s="41">
        <f t="shared" si="4073"/>
        <v>8181.3886666086091</v>
      </c>
      <c r="BV4447" s="41">
        <f t="shared" si="4074"/>
        <v>5490.5196358957874</v>
      </c>
      <c r="BW4447" s="41">
        <f t="shared" si="4075"/>
        <v>5102.4619029346641</v>
      </c>
      <c r="BX4447" s="41">
        <f t="shared" si="4076"/>
        <v>5166.2752108169252</v>
      </c>
      <c r="BY4447" s="41">
        <f t="shared" si="4077"/>
        <v>4575.95983710785</v>
      </c>
      <c r="BZ4447" s="41">
        <f t="shared" si="4078"/>
        <v>4471.2441233088939</v>
      </c>
      <c r="CA4447" s="41">
        <f t="shared" si="4079"/>
        <v>7778.1217480016267</v>
      </c>
      <c r="CB4447" s="41">
        <f t="shared" si="4080"/>
        <v>4845.827885511012</v>
      </c>
      <c r="CC4447" s="41">
        <f t="shared" si="4081"/>
        <v>5527.7597638198822</v>
      </c>
      <c r="CD4447" s="43">
        <f t="shared" si="4082"/>
        <v>4471.2441233088939</v>
      </c>
      <c r="CE4447" s="43">
        <f t="shared" si="4086"/>
        <v>2738.9457827437241</v>
      </c>
      <c r="CF4447" s="43">
        <f t="shared" si="4087"/>
        <v>2076.1101045895916</v>
      </c>
      <c r="CG4447" s="43">
        <f t="shared" si="4088"/>
        <v>3868.6238356287272</v>
      </c>
      <c r="CH4447" s="43">
        <f t="shared" si="4089"/>
        <v>1490.1267234551985</v>
      </c>
      <c r="CI4447" s="43">
        <f t="shared" si="4090"/>
        <v>2814.1892467583179</v>
      </c>
      <c r="CJ4447" s="43">
        <f t="shared" si="4091"/>
        <v>1859.1416215864012</v>
      </c>
      <c r="CK4447" s="43">
        <f t="shared" si="4092"/>
        <v>2037.7355304715752</v>
      </c>
      <c r="CL4447" s="43">
        <f t="shared" si="4093"/>
        <v>4592.7693942978567</v>
      </c>
      <c r="CM4447" s="43">
        <f t="shared" si="4094"/>
        <v>2498.2932367558947</v>
      </c>
      <c r="CN4447" s="43">
        <f t="shared" si="4095"/>
        <v>1622.5204968226228</v>
      </c>
      <c r="CO4447" s="43">
        <f t="shared" si="4096"/>
        <v>1490.1267234551985</v>
      </c>
      <c r="CQ4447" s="61">
        <v>0.62038740766147238</v>
      </c>
      <c r="CR4447" s="61">
        <v>0.97216039711601698</v>
      </c>
      <c r="CS4447" s="61">
        <v>0.44094688464330167</v>
      </c>
      <c r="CT4447" s="61">
        <v>0.29030854757719005</v>
      </c>
      <c r="CU4447" s="61">
        <v>0.31081542233922321</v>
      </c>
      <c r="CV4447" s="61">
        <v>0.10880634342166917</v>
      </c>
      <c r="CW4447" s="61">
        <v>7.1371214263044158E-2</v>
      </c>
      <c r="CX4447" s="61">
        <v>0.95048547069258604</v>
      </c>
      <c r="CY4447" s="61">
        <v>0.18447260915558528</v>
      </c>
      <c r="CZ4447" s="61">
        <v>0.46885577417103252</v>
      </c>
      <c r="DA4447" s="61">
        <v>0.56812513641948603</v>
      </c>
      <c r="DB4447" s="61">
        <v>0.15315837738769866</v>
      </c>
      <c r="DC4447" s="61">
        <v>0.84178918882720777</v>
      </c>
      <c r="DD4447" s="61">
        <v>0.22831617821871697</v>
      </c>
      <c r="DE4447" s="61">
        <v>0.68849270914092997</v>
      </c>
      <c r="DF4447" s="61">
        <v>0.4642256725056606</v>
      </c>
      <c r="DG4447" s="61">
        <v>0.55486702803792209</v>
      </c>
      <c r="DH4447" s="61">
        <v>0.74263153984080577</v>
      </c>
      <c r="DI4447" s="61">
        <v>0.64894330817891688</v>
      </c>
      <c r="DJ4447" s="61">
        <v>0.23136139450632309</v>
      </c>
      <c r="DU4447" s="41">
        <f t="shared" si="4083"/>
        <v>0.40644347634531158</v>
      </c>
      <c r="DV4447" s="41">
        <f t="shared" si="4084"/>
        <v>1.26</v>
      </c>
      <c r="DW4447" s="43">
        <f t="shared" si="4040"/>
        <v>1119.0783684026128</v>
      </c>
    </row>
    <row r="4448" spans="40:127" x14ac:dyDescent="0.25">
      <c r="AN4448" s="41">
        <f t="shared" si="4041"/>
        <v>1.1100000000000001</v>
      </c>
      <c r="AO4448" s="41">
        <f t="shared" si="4042"/>
        <v>1.7849999999999999</v>
      </c>
      <c r="AP4448" s="41">
        <f t="shared" si="4043"/>
        <v>1.2150000000000001</v>
      </c>
      <c r="AQ4448" s="41">
        <f t="shared" si="4044"/>
        <v>1.53</v>
      </c>
      <c r="AR4448" s="41">
        <f t="shared" si="4045"/>
        <v>1.4850000000000001</v>
      </c>
      <c r="AS4448" s="41">
        <f t="shared" si="4046"/>
        <v>1.95</v>
      </c>
      <c r="AT4448" s="41">
        <f t="shared" si="4047"/>
        <v>1.98</v>
      </c>
      <c r="AU4448" s="41">
        <f t="shared" si="4048"/>
        <v>1.8</v>
      </c>
      <c r="AV4448" s="41">
        <f t="shared" si="4049"/>
        <v>2.34</v>
      </c>
      <c r="AW4448" s="41">
        <f t="shared" si="4050"/>
        <v>1.7549999999999999</v>
      </c>
      <c r="AX4448" s="41">
        <f t="shared" si="4085"/>
        <v>1.1100000000000001</v>
      </c>
      <c r="AY4448" s="41">
        <f t="shared" si="4051"/>
        <v>5.9933197485053213</v>
      </c>
      <c r="AZ4448" s="41">
        <f t="shared" si="4052"/>
        <v>5.9999228122769059</v>
      </c>
      <c r="BA4448" s="41">
        <f t="shared" si="4053"/>
        <v>6.0149650817360945</v>
      </c>
      <c r="BB4448" s="41">
        <f t="shared" si="4054"/>
        <v>6.0039435413550866</v>
      </c>
      <c r="BC4448" s="41">
        <f t="shared" si="4055"/>
        <v>5.9673716898195686</v>
      </c>
      <c r="BD4448" s="41">
        <f t="shared" si="4056"/>
        <v>5.9866850228935835</v>
      </c>
      <c r="BE4448" s="41">
        <f t="shared" si="4057"/>
        <v>6.010868680911801</v>
      </c>
      <c r="BF4448" s="41">
        <f t="shared" si="4058"/>
        <v>5.9759486137957722</v>
      </c>
      <c r="BG4448" s="41">
        <f t="shared" si="4059"/>
        <v>6.0077895022181744</v>
      </c>
      <c r="BH4448" s="41">
        <f t="shared" si="4060"/>
        <v>6.010332434089908</v>
      </c>
      <c r="BI4448" s="41">
        <f t="shared" si="4061"/>
        <v>5.9673716898195686</v>
      </c>
      <c r="BJ4448" s="41">
        <f t="shared" si="4062"/>
        <v>0.90511750598555729</v>
      </c>
      <c r="BK4448" s="41">
        <f t="shared" si="4063"/>
        <v>1.2632089825162509</v>
      </c>
      <c r="BL4448" s="41">
        <f t="shared" si="4064"/>
        <v>2.6957434275975567</v>
      </c>
      <c r="BM4448" s="41">
        <f t="shared" si="4065"/>
        <v>1.5472143666809592</v>
      </c>
      <c r="BN4448" s="41">
        <f t="shared" si="4066"/>
        <v>0.24336171636742313</v>
      </c>
      <c r="BO4448" s="41">
        <f t="shared" si="4067"/>
        <v>0.64726155265360052</v>
      </c>
      <c r="BP4448" s="41">
        <f t="shared" si="4068"/>
        <v>2.1933582474901092</v>
      </c>
      <c r="BQ4448" s="41">
        <f t="shared" si="4069"/>
        <v>0.37591083391638219</v>
      </c>
      <c r="BR4448" s="41">
        <f t="shared" si="4070"/>
        <v>1.8782017810689298</v>
      </c>
      <c r="BS4448" s="41">
        <f t="shared" si="4071"/>
        <v>2.1349114321181939</v>
      </c>
      <c r="BT4448" s="41">
        <f t="shared" si="4072"/>
        <v>3936.3644254915989</v>
      </c>
      <c r="BU4448" s="41">
        <f t="shared" si="4073"/>
        <v>6333.5856424917065</v>
      </c>
      <c r="BV4448" s="41">
        <f t="shared" si="4074"/>
        <v>4316.4968519954546</v>
      </c>
      <c r="BW4448" s="41">
        <f t="shared" si="4075"/>
        <v>5430.6063860374643</v>
      </c>
      <c r="BX4448" s="41">
        <f t="shared" si="4076"/>
        <v>5254.804870634388</v>
      </c>
      <c r="BY4448" s="41">
        <f t="shared" si="4077"/>
        <v>6911.4060895634166</v>
      </c>
      <c r="BZ4448" s="41">
        <f t="shared" si="4078"/>
        <v>7031.8954595512596</v>
      </c>
      <c r="CA4448" s="41">
        <f t="shared" si="4079"/>
        <v>6374.036229418678</v>
      </c>
      <c r="CB4448" s="41">
        <f t="shared" si="4080"/>
        <v>8308.2930503812531</v>
      </c>
      <c r="CC4448" s="41">
        <f t="shared" si="4081"/>
        <v>6232.5384001473558</v>
      </c>
      <c r="CD4448" s="43">
        <f t="shared" si="4082"/>
        <v>3936.3644254915989</v>
      </c>
      <c r="CE4448" s="43">
        <f t="shared" si="4086"/>
        <v>1471.1783947767055</v>
      </c>
      <c r="CF4448" s="43">
        <f t="shared" si="4087"/>
        <v>2794.8963099584166</v>
      </c>
      <c r="CG4448" s="43">
        <f t="shared" si="4088"/>
        <v>2779.1080530801014</v>
      </c>
      <c r="CH4448" s="43">
        <f t="shared" si="4089"/>
        <v>2651.2858424891274</v>
      </c>
      <c r="CI4448" s="43">
        <f t="shared" si="4090"/>
        <v>1020.5692075433178</v>
      </c>
      <c r="CJ4448" s="43">
        <f t="shared" si="4091"/>
        <v>2185.5683553524009</v>
      </c>
      <c r="CK4448" s="43">
        <f t="shared" si="4092"/>
        <v>4085.167362080887</v>
      </c>
      <c r="CL4448" s="43">
        <f t="shared" si="4093"/>
        <v>1537.4634621784351</v>
      </c>
      <c r="CM4448" s="43">
        <f t="shared" si="4094"/>
        <v>4467.6265035622901</v>
      </c>
      <c r="CN4448" s="43">
        <f t="shared" si="4095"/>
        <v>3572.3740786245835</v>
      </c>
      <c r="CO4448" s="43">
        <f t="shared" si="4096"/>
        <v>1020.5692075433178</v>
      </c>
      <c r="CQ4448" s="61">
        <v>6.4896891727181938E-3</v>
      </c>
      <c r="CR4448" s="61">
        <v>0.74917755615399872</v>
      </c>
      <c r="CS4448" s="61">
        <v>4.6309338361754881E-2</v>
      </c>
      <c r="CT4448" s="61">
        <v>0.43424920017753721</v>
      </c>
      <c r="CU4448" s="61">
        <v>0.36656375704074484</v>
      </c>
      <c r="CV4448" s="61">
        <v>0.86645229914538846</v>
      </c>
      <c r="CW4448" s="61">
        <v>0.87839909079983503</v>
      </c>
      <c r="CX4448" s="61">
        <v>0.75439335902238325</v>
      </c>
      <c r="CY4448" s="61">
        <v>0.98066044773099936</v>
      </c>
      <c r="CZ4448" s="61">
        <v>0.70841718956882038</v>
      </c>
      <c r="DA4448" s="61">
        <v>0.39923262831091266</v>
      </c>
      <c r="DB4448" s="61">
        <v>0.52950970837561717</v>
      </c>
      <c r="DC4448" s="61">
        <v>0.79475120602545624</v>
      </c>
      <c r="DD4448" s="61">
        <v>0.60811917366722412</v>
      </c>
      <c r="DE4448" s="61">
        <v>6.0189035545558212E-2</v>
      </c>
      <c r="DF4448" s="61">
        <v>0.27871933122266945</v>
      </c>
      <c r="DG4448" s="61">
        <v>0.73211991322464076</v>
      </c>
      <c r="DH4448" s="61">
        <v>0.13059780068611671</v>
      </c>
      <c r="DI4448" s="61">
        <v>0.67938065182563467</v>
      </c>
      <c r="DJ4448" s="61">
        <v>0.72325898360011565</v>
      </c>
      <c r="DU4448" s="41">
        <f t="shared" si="4083"/>
        <v>0.31829425146817791</v>
      </c>
      <c r="DV4448" s="41">
        <f t="shared" si="4084"/>
        <v>1.1100000000000001</v>
      </c>
      <c r="DW4448" s="43">
        <f t="shared" si="4040"/>
        <v>872.42329544271831</v>
      </c>
    </row>
    <row r="4449" spans="40:127" x14ac:dyDescent="0.25">
      <c r="AN4449" s="41">
        <f t="shared" si="4041"/>
        <v>1.56</v>
      </c>
      <c r="AO4449" s="41">
        <f t="shared" si="4042"/>
        <v>2.34</v>
      </c>
      <c r="AP4449" s="41">
        <f t="shared" si="4043"/>
        <v>1.7549999999999999</v>
      </c>
      <c r="AQ4449" s="41">
        <f t="shared" si="4044"/>
        <v>1.335</v>
      </c>
      <c r="AR4449" s="41">
        <f t="shared" si="4045"/>
        <v>1.1399999999999999</v>
      </c>
      <c r="AS4449" s="41">
        <f t="shared" si="4046"/>
        <v>1.665</v>
      </c>
      <c r="AT4449" s="41">
        <f t="shared" si="4047"/>
        <v>1.605</v>
      </c>
      <c r="AU4449" s="41">
        <f t="shared" si="4048"/>
        <v>1.6950000000000001</v>
      </c>
      <c r="AV4449" s="41">
        <f t="shared" si="4049"/>
        <v>1.29</v>
      </c>
      <c r="AW4449" s="41">
        <f t="shared" si="4050"/>
        <v>2.0699999999999998</v>
      </c>
      <c r="AX4449" s="41">
        <f t="shared" si="4085"/>
        <v>1.1399999999999999</v>
      </c>
      <c r="AY4449" s="41">
        <f t="shared" si="4051"/>
        <v>5.9948670670097286</v>
      </c>
      <c r="AZ4449" s="41">
        <f t="shared" si="4052"/>
        <v>6.0025037620215445</v>
      </c>
      <c r="BA4449" s="41">
        <f t="shared" si="4053"/>
        <v>6.0021537760454517</v>
      </c>
      <c r="BB4449" s="41">
        <f t="shared" si="4054"/>
        <v>6.0164145295570384</v>
      </c>
      <c r="BC4449" s="41">
        <f t="shared" si="4055"/>
        <v>6.0214794430165499</v>
      </c>
      <c r="BD4449" s="41">
        <f t="shared" si="4056"/>
        <v>5.9950424725545508</v>
      </c>
      <c r="BE4449" s="41">
        <f t="shared" si="4057"/>
        <v>5.9865306865119914</v>
      </c>
      <c r="BF4449" s="41">
        <f t="shared" si="4058"/>
        <v>6.0134450021537589</v>
      </c>
      <c r="BG4449" s="41">
        <f t="shared" si="4059"/>
        <v>6.0071578038987576</v>
      </c>
      <c r="BH4449" s="41">
        <f t="shared" si="4060"/>
        <v>6.0188210717723027</v>
      </c>
      <c r="BI4449" s="41">
        <f t="shared" si="4061"/>
        <v>5.9865306865119914</v>
      </c>
      <c r="BJ4449" s="41">
        <f t="shared" si="4062"/>
        <v>0.97868689656992847</v>
      </c>
      <c r="BK4449" s="41">
        <f t="shared" si="4063"/>
        <v>1.43885976722793</v>
      </c>
      <c r="BL4449" s="41">
        <f t="shared" si="4064"/>
        <v>1.4136842721479106</v>
      </c>
      <c r="BM4449" s="41">
        <f t="shared" si="4065"/>
        <v>2.8997231721077297</v>
      </c>
      <c r="BN4449" s="41">
        <f t="shared" si="4066"/>
        <v>3.7410316355438114</v>
      </c>
      <c r="BO4449" s="41">
        <f t="shared" si="4067"/>
        <v>0.98739416760499754</v>
      </c>
      <c r="BP4449" s="41">
        <f t="shared" si="4068"/>
        <v>0.64222967854900836</v>
      </c>
      <c r="BQ4449" s="41">
        <f t="shared" si="4069"/>
        <v>2.4971733846847877</v>
      </c>
      <c r="BR4449" s="41">
        <f t="shared" si="4070"/>
        <v>1.8193550812305153</v>
      </c>
      <c r="BS4449" s="41">
        <f t="shared" si="4071"/>
        <v>3.2729183404019029</v>
      </c>
      <c r="BT4449" s="41">
        <f t="shared" si="4072"/>
        <v>5532.9019282943127</v>
      </c>
      <c r="BU4449" s="41">
        <f t="shared" si="4073"/>
        <v>8304.6373678589553</v>
      </c>
      <c r="BV4449" s="41">
        <f t="shared" si="4074"/>
        <v>6228.2964423563963</v>
      </c>
      <c r="BW4449" s="41">
        <f t="shared" si="4075"/>
        <v>4743.3889412333574</v>
      </c>
      <c r="BX4449" s="41">
        <f t="shared" si="4076"/>
        <v>4052.2389875643903</v>
      </c>
      <c r="BY4449" s="41">
        <f t="shared" si="4077"/>
        <v>5905.3951807873109</v>
      </c>
      <c r="BZ4449" s="41">
        <f t="shared" si="4078"/>
        <v>5688.5455317335191</v>
      </c>
      <c r="CA4449" s="41">
        <f t="shared" si="4079"/>
        <v>6021.0186100217134</v>
      </c>
      <c r="CB4449" s="41">
        <f t="shared" si="4080"/>
        <v>4579.9720323551346</v>
      </c>
      <c r="CC4449" s="41">
        <f t="shared" si="4081"/>
        <v>7356.3885062072568</v>
      </c>
      <c r="CD4449" s="43">
        <f t="shared" si="4082"/>
        <v>4052.2389875643903</v>
      </c>
      <c r="CE4449" s="43">
        <f t="shared" si="4086"/>
        <v>2149.9896162835325</v>
      </c>
      <c r="CF4449" s="43">
        <f t="shared" si="4087"/>
        <v>3910.3440405245974</v>
      </c>
      <c r="CG4449" s="43">
        <f t="shared" si="4088"/>
        <v>2906.9878137498386</v>
      </c>
      <c r="CH4449" s="43">
        <f t="shared" si="4089"/>
        <v>3167.0098380517938</v>
      </c>
      <c r="CI4449" s="43">
        <f t="shared" si="4090"/>
        <v>3071.7821963502674</v>
      </c>
      <c r="CJ4449" s="43">
        <f t="shared" si="4091"/>
        <v>2304.8857021263079</v>
      </c>
      <c r="CK4449" s="43">
        <f t="shared" si="4092"/>
        <v>1791.8848580634867</v>
      </c>
      <c r="CL4449" s="43">
        <f t="shared" si="4093"/>
        <v>3731.5041462229865</v>
      </c>
      <c r="CM4449" s="43">
        <f t="shared" si="4094"/>
        <v>2424.0318483714063</v>
      </c>
      <c r="CN4449" s="43">
        <f t="shared" si="4095"/>
        <v>5217.0837385467876</v>
      </c>
      <c r="CO4449" s="43">
        <f t="shared" si="4096"/>
        <v>1791.8848580634867</v>
      </c>
      <c r="CQ4449" s="61">
        <v>0.47700086794625596</v>
      </c>
      <c r="CR4449" s="61">
        <v>0.97738517297563776</v>
      </c>
      <c r="CS4449" s="61">
        <v>0.70727829915537699</v>
      </c>
      <c r="CT4449" s="61">
        <v>0.14572698819426577</v>
      </c>
      <c r="CU4449" s="61">
        <v>1.2260530025334337E-2</v>
      </c>
      <c r="CV4449" s="61">
        <v>0.61658258976670666</v>
      </c>
      <c r="CW4449" s="61">
        <v>0.53234831440808872</v>
      </c>
      <c r="CX4449" s="61">
        <v>0.6515523609975673</v>
      </c>
      <c r="CY4449" s="61">
        <v>0.10639675564290985</v>
      </c>
      <c r="CZ4449" s="61">
        <v>0.92053748290878024</v>
      </c>
      <c r="DA4449" s="61">
        <v>0.42931491554560008</v>
      </c>
      <c r="DB4449" s="61">
        <v>0.5803077357397165</v>
      </c>
      <c r="DC4449" s="61">
        <v>0.57347942495460869</v>
      </c>
      <c r="DD4449" s="61">
        <v>0.81463047594336546</v>
      </c>
      <c r="DE4449" s="61">
        <v>0.87426757880541039</v>
      </c>
      <c r="DF4449" s="61">
        <v>0.43275412051402162</v>
      </c>
      <c r="DG4449" s="61">
        <v>0.27613513745943452</v>
      </c>
      <c r="DH4449" s="61">
        <v>0.77259375762620686</v>
      </c>
      <c r="DI4449" s="61">
        <v>0.66804253157490401</v>
      </c>
      <c r="DJ4449" s="61">
        <v>0.84487871024870442</v>
      </c>
      <c r="DU4449" s="41">
        <f t="shared" si="4083"/>
        <v>0.33268315755242872</v>
      </c>
      <c r="DV4449" s="41">
        <f t="shared" si="4084"/>
        <v>1.1399999999999999</v>
      </c>
      <c r="DW4449" s="43">
        <f t="shared" si="4040"/>
        <v>916.03092576818005</v>
      </c>
    </row>
    <row r="4450" spans="40:127" x14ac:dyDescent="0.25">
      <c r="AN4450" s="41">
        <f t="shared" si="4041"/>
        <v>1.8149999999999999</v>
      </c>
      <c r="AO4450" s="41">
        <f t="shared" si="4042"/>
        <v>1.1399999999999999</v>
      </c>
      <c r="AP4450" s="41">
        <f t="shared" si="4043"/>
        <v>1.2450000000000001</v>
      </c>
      <c r="AQ4450" s="41">
        <f t="shared" si="4044"/>
        <v>1.635</v>
      </c>
      <c r="AR4450" s="41">
        <f t="shared" si="4045"/>
        <v>1.77</v>
      </c>
      <c r="AS4450" s="41">
        <f t="shared" si="4046"/>
        <v>1.365</v>
      </c>
      <c r="AT4450" s="41">
        <f t="shared" si="4047"/>
        <v>1.125</v>
      </c>
      <c r="AU4450" s="41">
        <f t="shared" si="4048"/>
        <v>1.395</v>
      </c>
      <c r="AV4450" s="41">
        <f t="shared" si="4049"/>
        <v>1.365</v>
      </c>
      <c r="AW4450" s="41">
        <f t="shared" si="4050"/>
        <v>1.2150000000000001</v>
      </c>
      <c r="AX4450" s="41">
        <f t="shared" si="4085"/>
        <v>1.125</v>
      </c>
      <c r="AY4450" s="41">
        <f t="shared" si="4051"/>
        <v>6.0005659071435371</v>
      </c>
      <c r="AZ4450" s="41">
        <f t="shared" si="4052"/>
        <v>5.9831718325419327</v>
      </c>
      <c r="BA4450" s="41">
        <f t="shared" si="4053"/>
        <v>5.9997628556449287</v>
      </c>
      <c r="BB4450" s="41">
        <f t="shared" si="4054"/>
        <v>5.9659306591478467</v>
      </c>
      <c r="BC4450" s="41">
        <f t="shared" si="4055"/>
        <v>5.9611474021548201</v>
      </c>
      <c r="BD4450" s="41">
        <f t="shared" si="4056"/>
        <v>5.9591163082495182</v>
      </c>
      <c r="BE4450" s="41">
        <f t="shared" si="4057"/>
        <v>5.9883506591249205</v>
      </c>
      <c r="BF4450" s="41">
        <f t="shared" si="4058"/>
        <v>5.992547414950292</v>
      </c>
      <c r="BG4450" s="41">
        <f t="shared" si="4059"/>
        <v>6.003161640954163</v>
      </c>
      <c r="BH4450" s="41">
        <f t="shared" si="4060"/>
        <v>6.0323562306775678</v>
      </c>
      <c r="BI4450" s="41">
        <f t="shared" si="4061"/>
        <v>5.9591163082495182</v>
      </c>
      <c r="BJ4450" s="41">
        <f t="shared" si="4062"/>
        <v>1.3048673270648772</v>
      </c>
      <c r="BK4450" s="41">
        <f t="shared" si="4063"/>
        <v>0.54188067084657132</v>
      </c>
      <c r="BL4450" s="41">
        <f t="shared" si="4064"/>
        <v>1.2530548629703036</v>
      </c>
      <c r="BM4450" s="41">
        <f t="shared" si="4065"/>
        <v>0.22620353705304097</v>
      </c>
      <c r="BN4450" s="41">
        <f t="shared" si="4066"/>
        <v>0.17743779045765304</v>
      </c>
      <c r="BO4450" s="41">
        <f t="shared" si="4067"/>
        <v>0.16004508987011337</v>
      </c>
      <c r="BP4450" s="41">
        <f t="shared" si="4068"/>
        <v>0.70413173299049125</v>
      </c>
      <c r="BQ4450" s="41">
        <f t="shared" si="4069"/>
        <v>0.87048513575448816</v>
      </c>
      <c r="BR4450" s="41">
        <f t="shared" si="4070"/>
        <v>1.4873985226747626</v>
      </c>
      <c r="BS4450" s="41">
        <f t="shared" si="4071"/>
        <v>6.4604541182669157</v>
      </c>
      <c r="BT4450" s="41">
        <f t="shared" si="4072"/>
        <v>6440.3775845228911</v>
      </c>
      <c r="BU4450" s="41">
        <f t="shared" si="4073"/>
        <v>4039.3285996970226</v>
      </c>
      <c r="BV4450" s="41">
        <f t="shared" si="4074"/>
        <v>4417.4840413587008</v>
      </c>
      <c r="BW4450" s="41">
        <f t="shared" si="4075"/>
        <v>5784.8946322743059</v>
      </c>
      <c r="BX4450" s="41">
        <f t="shared" si="4076"/>
        <v>6260.0354430737925</v>
      </c>
      <c r="BY4450" s="41">
        <f t="shared" si="4077"/>
        <v>4826.8319378185279</v>
      </c>
      <c r="BZ4450" s="41">
        <f t="shared" si="4078"/>
        <v>3987.9043155931831</v>
      </c>
      <c r="CA4450" s="41">
        <f t="shared" si="4079"/>
        <v>4946.7338257395604</v>
      </c>
      <c r="CB4450" s="41">
        <f t="shared" si="4080"/>
        <v>4844.6372640427016</v>
      </c>
      <c r="CC4450" s="41">
        <f t="shared" si="4081"/>
        <v>4322.7325204537747</v>
      </c>
      <c r="CD4450" s="43">
        <f t="shared" si="4082"/>
        <v>3987.9043155931831</v>
      </c>
      <c r="CE4450" s="43">
        <f t="shared" si="4086"/>
        <v>2888.3491133031521</v>
      </c>
      <c r="CF4450" s="43">
        <f t="shared" si="4087"/>
        <v>1169.0862656042145</v>
      </c>
      <c r="CG4450" s="43">
        <f t="shared" si="4088"/>
        <v>1941.530743323447</v>
      </c>
      <c r="CH4450" s="43">
        <f t="shared" si="4089"/>
        <v>1083.3214191574643</v>
      </c>
      <c r="CI4450" s="43">
        <f t="shared" si="4090"/>
        <v>1038.6906063433214</v>
      </c>
      <c r="CJ4450" s="43">
        <f t="shared" si="4091"/>
        <v>760.75305655950899</v>
      </c>
      <c r="CK4450" s="43">
        <f t="shared" si="4092"/>
        <v>1315.1320393079043</v>
      </c>
      <c r="CL4450" s="43">
        <f t="shared" si="4093"/>
        <v>1813.1960514357468</v>
      </c>
      <c r="CM4450" s="43">
        <f t="shared" si="4094"/>
        <v>2319.1893152294774</v>
      </c>
      <c r="CN4450" s="43">
        <f t="shared" si="4095"/>
        <v>4302.2701609018241</v>
      </c>
      <c r="CO4450" s="43">
        <f t="shared" si="4096"/>
        <v>760.75305655950899</v>
      </c>
      <c r="CQ4450" s="61">
        <v>0.76948698327139808</v>
      </c>
      <c r="CR4450" s="61">
        <v>1.0938098713234257E-2</v>
      </c>
      <c r="CS4450" s="61">
        <v>6.9755794543046812E-2</v>
      </c>
      <c r="CT4450" s="61">
        <v>0.57800182610026074</v>
      </c>
      <c r="CU4450" s="61">
        <v>0.72408113677049313</v>
      </c>
      <c r="CV4450" s="61">
        <v>0.19051916761807897</v>
      </c>
      <c r="CW4450" s="61">
        <v>1.0069745539465824E-2</v>
      </c>
      <c r="CX4450" s="61">
        <v>0.23662355795460743</v>
      </c>
      <c r="CY4450" s="61">
        <v>0.19236463027846284</v>
      </c>
      <c r="CZ4450" s="61">
        <v>4.1670472029845196E-2</v>
      </c>
      <c r="DA4450" s="61">
        <v>0.54224717491746888</v>
      </c>
      <c r="DB4450" s="61">
        <v>0.22295955994307526</v>
      </c>
      <c r="DC4450" s="61">
        <v>0.52633610537767994</v>
      </c>
      <c r="DD4450" s="61">
        <v>5.2035420270278188E-2</v>
      </c>
      <c r="DE4450" s="61">
        <v>3.1066136002194655E-2</v>
      </c>
      <c r="DF4450" s="61">
        <v>2.4575176759323969E-2</v>
      </c>
      <c r="DG4450" s="61">
        <v>0.30732772234006378</v>
      </c>
      <c r="DH4450" s="61">
        <v>0.38442373936700702</v>
      </c>
      <c r="DI4450" s="61">
        <v>0.59307526041680159</v>
      </c>
      <c r="DJ4450" s="61">
        <v>0.95416205274661503</v>
      </c>
      <c r="DU4450" s="41">
        <f t="shared" si="4083"/>
        <v>0.3914803399204751</v>
      </c>
      <c r="DV4450" s="41">
        <f t="shared" si="4084"/>
        <v>1.125</v>
      </c>
      <c r="DW4450" s="43">
        <f t="shared" si="4040"/>
        <v>980.61239408910512</v>
      </c>
    </row>
    <row r="4451" spans="40:127" x14ac:dyDescent="0.25">
      <c r="AN4451" s="41">
        <f t="shared" si="4041"/>
        <v>1.5149999999999999</v>
      </c>
      <c r="AO4451" s="41">
        <f t="shared" si="4042"/>
        <v>1.56</v>
      </c>
      <c r="AP4451" s="41">
        <f t="shared" si="4043"/>
        <v>2.2050000000000001</v>
      </c>
      <c r="AQ4451" s="41">
        <f t="shared" si="4044"/>
        <v>1.4550000000000001</v>
      </c>
      <c r="AR4451" s="41">
        <f t="shared" si="4045"/>
        <v>1.35</v>
      </c>
      <c r="AS4451" s="41">
        <f t="shared" si="4046"/>
        <v>1.62</v>
      </c>
      <c r="AT4451" s="41">
        <f t="shared" si="4047"/>
        <v>1.35</v>
      </c>
      <c r="AU4451" s="41">
        <f t="shared" si="4048"/>
        <v>1.2450000000000001</v>
      </c>
      <c r="AV4451" s="41">
        <f t="shared" si="4049"/>
        <v>1.905</v>
      </c>
      <c r="AW4451" s="41">
        <f t="shared" si="4050"/>
        <v>1.59</v>
      </c>
      <c r="AX4451" s="41">
        <f t="shared" si="4085"/>
        <v>1.2450000000000001</v>
      </c>
      <c r="AY4451" s="41">
        <f t="shared" si="4051"/>
        <v>5.9496466685587786</v>
      </c>
      <c r="AZ4451" s="41">
        <f t="shared" si="4052"/>
        <v>5.993723482640366</v>
      </c>
      <c r="BA4451" s="41">
        <f t="shared" si="4053"/>
        <v>5.9919345874048791</v>
      </c>
      <c r="BB4451" s="41">
        <f t="shared" si="4054"/>
        <v>6.0102001269053469</v>
      </c>
      <c r="BC4451" s="41">
        <f t="shared" si="4055"/>
        <v>6.0014483689757059</v>
      </c>
      <c r="BD4451" s="41">
        <f t="shared" si="4056"/>
        <v>6.026279734199762</v>
      </c>
      <c r="BE4451" s="41">
        <f t="shared" si="4057"/>
        <v>6.0287245070842284</v>
      </c>
      <c r="BF4451" s="41">
        <f t="shared" si="4058"/>
        <v>5.9843052360845004</v>
      </c>
      <c r="BG4451" s="41">
        <f t="shared" si="4059"/>
        <v>5.9838008701814456</v>
      </c>
      <c r="BH4451" s="41">
        <f t="shared" si="4060"/>
        <v>5.9882143838170823</v>
      </c>
      <c r="BI4451" s="41">
        <f t="shared" si="4061"/>
        <v>5.9496466685587786</v>
      </c>
      <c r="BJ4451" s="41">
        <f t="shared" si="4062"/>
        <v>9.8889555338495527E-2</v>
      </c>
      <c r="BK4451" s="41">
        <f t="shared" si="4063"/>
        <v>0.92376455529962165</v>
      </c>
      <c r="BL4451" s="41">
        <f t="shared" si="4064"/>
        <v>0.84394758490738975</v>
      </c>
      <c r="BM4451" s="41">
        <f t="shared" si="4065"/>
        <v>2.1207313303940891</v>
      </c>
      <c r="BN4451" s="41">
        <f t="shared" si="4066"/>
        <v>1.3642687521286776</v>
      </c>
      <c r="BO4451" s="41">
        <f t="shared" si="4067"/>
        <v>4.7616790226577148</v>
      </c>
      <c r="BP4451" s="41">
        <f t="shared" si="4068"/>
        <v>5.3837691224028266</v>
      </c>
      <c r="BQ4451" s="41">
        <f t="shared" si="4069"/>
        <v>0.57386098353389925</v>
      </c>
      <c r="BR4451" s="41">
        <f t="shared" si="4070"/>
        <v>0.55940378367947852</v>
      </c>
      <c r="BS4451" s="41">
        <f t="shared" si="4071"/>
        <v>0.69929747572813361</v>
      </c>
      <c r="BT4451" s="41">
        <f t="shared" si="4072"/>
        <v>5352.9947285204835</v>
      </c>
      <c r="BU4451" s="41">
        <f t="shared" si="4073"/>
        <v>5532.3741733105699</v>
      </c>
      <c r="BV4451" s="41">
        <f t="shared" si="4074"/>
        <v>7818.6310692337065</v>
      </c>
      <c r="BW4451" s="41">
        <f t="shared" si="4075"/>
        <v>5167.0903473695853</v>
      </c>
      <c r="BX4451" s="41">
        <f t="shared" si="4076"/>
        <v>4790.7157225267165</v>
      </c>
      <c r="BY4451" s="41">
        <f t="shared" si="4077"/>
        <v>5760.7397205146117</v>
      </c>
      <c r="BZ4451" s="41">
        <f t="shared" si="4078"/>
        <v>4801.5901046936733</v>
      </c>
      <c r="CA4451" s="41">
        <f t="shared" si="4079"/>
        <v>4411.7898308355261</v>
      </c>
      <c r="CB4451" s="41">
        <f t="shared" si="4080"/>
        <v>6750.2855022253889</v>
      </c>
      <c r="CC4451" s="41">
        <f t="shared" si="4081"/>
        <v>5636.1739678189933</v>
      </c>
      <c r="CD4451" s="43">
        <f t="shared" si="4082"/>
        <v>4411.7898308355261</v>
      </c>
      <c r="CE4451" s="43">
        <f t="shared" si="4086"/>
        <v>663.70902341311944</v>
      </c>
      <c r="CF4451" s="43">
        <f t="shared" si="4087"/>
        <v>2088.7916503881634</v>
      </c>
      <c r="CG4451" s="43">
        <f t="shared" si="4088"/>
        <v>2821.9947950241994</v>
      </c>
      <c r="CH4451" s="43">
        <f t="shared" si="4089"/>
        <v>2951.8595971314467</v>
      </c>
      <c r="CI4451" s="43">
        <f t="shared" si="4090"/>
        <v>2196.714474652299</v>
      </c>
      <c r="CJ4451" s="43">
        <f t="shared" si="4091"/>
        <v>4924.7586337548473</v>
      </c>
      <c r="CK4451" s="43">
        <f t="shared" si="4092"/>
        <v>4363.8203114659509</v>
      </c>
      <c r="CL4451" s="43">
        <f t="shared" si="4093"/>
        <v>1313.9008023010047</v>
      </c>
      <c r="CM4451" s="43">
        <f t="shared" si="4094"/>
        <v>1984.9407924702668</v>
      </c>
      <c r="CN4451" s="43">
        <f t="shared" si="4095"/>
        <v>1852.3283847600508</v>
      </c>
      <c r="CO4451" s="43">
        <f t="shared" si="4096"/>
        <v>663.70902341311944</v>
      </c>
      <c r="CQ4451" s="61">
        <v>0.39813881098639103</v>
      </c>
      <c r="CR4451" s="61">
        <v>0.4632891211350687</v>
      </c>
      <c r="CS4451" s="61">
        <v>0.95381785400079566</v>
      </c>
      <c r="CT4451" s="61">
        <v>0.30834067338996396</v>
      </c>
      <c r="CU4451" s="61">
        <v>0.17496932643745633</v>
      </c>
      <c r="CV4451" s="61">
        <v>0.55644148437882957</v>
      </c>
      <c r="CW4451" s="61">
        <v>0.16965623022423304</v>
      </c>
      <c r="CX4451" s="61">
        <v>6.2927186012300407E-2</v>
      </c>
      <c r="CY4451" s="61">
        <v>0.84014696581020931</v>
      </c>
      <c r="CZ4451" s="61">
        <v>0.51408561433310962</v>
      </c>
      <c r="DA4451" s="61">
        <v>7.2829356236523424E-3</v>
      </c>
      <c r="DB4451" s="61">
        <v>0.40703275300058428</v>
      </c>
      <c r="DC4451" s="61">
        <v>0.37278962774364977</v>
      </c>
      <c r="DD4451" s="61">
        <v>0.72105073921045293</v>
      </c>
      <c r="DE4451" s="61">
        <v>0.55965047167554316</v>
      </c>
      <c r="DF4451" s="61">
        <v>0.91699842321910774</v>
      </c>
      <c r="DG4451" s="61">
        <v>0.93402872593972164</v>
      </c>
      <c r="DH4451" s="61">
        <v>0.24022518321871311</v>
      </c>
      <c r="DI4451" s="61">
        <v>0.23245377718351667</v>
      </c>
      <c r="DJ4451" s="61">
        <v>0.30493942554730702</v>
      </c>
      <c r="DU4451" s="41">
        <f t="shared" si="4083"/>
        <v>9.0948817842605917E-2</v>
      </c>
      <c r="DV4451" s="41">
        <f t="shared" si="4084"/>
        <v>1.2450000000000001</v>
      </c>
      <c r="DW4451" s="43">
        <f t="shared" si="4040"/>
        <v>523.06752559186759</v>
      </c>
    </row>
    <row r="4452" spans="40:127" x14ac:dyDescent="0.25">
      <c r="AN4452" s="41">
        <f t="shared" si="4041"/>
        <v>1.575</v>
      </c>
      <c r="AO4452" s="41">
        <f t="shared" si="4042"/>
        <v>1.56</v>
      </c>
      <c r="AP4452" s="41">
        <f t="shared" si="4043"/>
        <v>1.74</v>
      </c>
      <c r="AQ4452" s="41">
        <f t="shared" si="4044"/>
        <v>1.47</v>
      </c>
      <c r="AR4452" s="41">
        <f t="shared" si="4045"/>
        <v>1.41</v>
      </c>
      <c r="AS4452" s="41">
        <f t="shared" si="4046"/>
        <v>1.845</v>
      </c>
      <c r="AT4452" s="41">
        <f t="shared" si="4047"/>
        <v>1.7549999999999999</v>
      </c>
      <c r="AU4452" s="41">
        <f t="shared" si="4048"/>
        <v>1.4550000000000001</v>
      </c>
      <c r="AV4452" s="41">
        <f t="shared" si="4049"/>
        <v>1.4550000000000001</v>
      </c>
      <c r="AW4452" s="41">
        <f t="shared" si="4050"/>
        <v>1.32</v>
      </c>
      <c r="AX4452" s="41">
        <f t="shared" si="4085"/>
        <v>1.32</v>
      </c>
      <c r="AY4452" s="41">
        <f t="shared" si="4051"/>
        <v>6.0042240826318638</v>
      </c>
      <c r="AZ4452" s="41">
        <f t="shared" si="4052"/>
        <v>5.9444597739207072</v>
      </c>
      <c r="BA4452" s="41">
        <f t="shared" si="4053"/>
        <v>6.0270410081835788</v>
      </c>
      <c r="BB4452" s="41">
        <f t="shared" si="4054"/>
        <v>5.9991390048139577</v>
      </c>
      <c r="BC4452" s="41">
        <f t="shared" si="4055"/>
        <v>5.9781671447561431</v>
      </c>
      <c r="BD4452" s="41">
        <f t="shared" si="4056"/>
        <v>6.0453208413443784</v>
      </c>
      <c r="BE4452" s="41">
        <f t="shared" si="4057"/>
        <v>6.0222385092789548</v>
      </c>
      <c r="BF4452" s="41">
        <f t="shared" si="4058"/>
        <v>6.0292633814626937</v>
      </c>
      <c r="BG4452" s="41">
        <f t="shared" si="4059"/>
        <v>6.0251400354668938</v>
      </c>
      <c r="BH4452" s="41">
        <f t="shared" si="4060"/>
        <v>5.9934495373622871</v>
      </c>
      <c r="BI4452" s="41">
        <f t="shared" si="4061"/>
        <v>5.9444597739207072</v>
      </c>
      <c r="BJ4452" s="41">
        <f t="shared" si="4062"/>
        <v>1.5692553910089853</v>
      </c>
      <c r="BK4452" s="41">
        <f t="shared" si="4063"/>
        <v>7.5941894631316703E-2</v>
      </c>
      <c r="BL4452" s="41">
        <f t="shared" si="4064"/>
        <v>4.94729300016603</v>
      </c>
      <c r="BM4452" s="41">
        <f t="shared" si="4065"/>
        <v>1.2142239417210479</v>
      </c>
      <c r="BN4452" s="41">
        <f t="shared" si="4066"/>
        <v>0.42061493063999933</v>
      </c>
      <c r="BO4452" s="41">
        <f t="shared" si="4067"/>
        <v>12.374318048054342</v>
      </c>
      <c r="BP4452" s="41">
        <f t="shared" si="4068"/>
        <v>3.8865471128611189</v>
      </c>
      <c r="BQ4452" s="41">
        <f t="shared" si="4069"/>
        <v>5.5314329241820062</v>
      </c>
      <c r="BR4452" s="41">
        <f t="shared" si="4070"/>
        <v>4.4966924339314662</v>
      </c>
      <c r="BS4452" s="41">
        <f t="shared" si="4071"/>
        <v>0.91107070813159274</v>
      </c>
      <c r="BT4452" s="41">
        <f t="shared" si="4072"/>
        <v>5590.4607091010157</v>
      </c>
      <c r="BU4452" s="41">
        <f t="shared" si="4073"/>
        <v>5509.5913730115844</v>
      </c>
      <c r="BV4452" s="41">
        <f t="shared" si="4074"/>
        <v>6187.8519866228526</v>
      </c>
      <c r="BW4452" s="41">
        <f t="shared" si="4075"/>
        <v>5215.5533549548609</v>
      </c>
      <c r="BX4452" s="41">
        <f t="shared" si="4076"/>
        <v>4993.9217683869556</v>
      </c>
      <c r="BY4452" s="41">
        <f t="shared" si="4077"/>
        <v>6571.1993615820929</v>
      </c>
      <c r="BZ4452" s="41">
        <f t="shared" si="4078"/>
        <v>6238.7084713647537</v>
      </c>
      <c r="CA4452" s="41">
        <f t="shared" si="4079"/>
        <v>5175.2783921045711</v>
      </c>
      <c r="CB4452" s="41">
        <f t="shared" si="4080"/>
        <v>5173.5084318467198</v>
      </c>
      <c r="CC4452" s="41">
        <f t="shared" si="4081"/>
        <v>4681.1327050184782</v>
      </c>
      <c r="CD4452" s="43">
        <f t="shared" si="4082"/>
        <v>4681.1327050184782</v>
      </c>
      <c r="CE4452" s="43">
        <f t="shared" si="4086"/>
        <v>2748.6361245396165</v>
      </c>
      <c r="CF4452" s="43">
        <f t="shared" si="4087"/>
        <v>598.90120864786059</v>
      </c>
      <c r="CG4452" s="43">
        <f t="shared" si="4088"/>
        <v>5391.6655103279863</v>
      </c>
      <c r="CH4452" s="43">
        <f t="shared" si="4089"/>
        <v>2256.6105174381873</v>
      </c>
      <c r="CI4452" s="43">
        <f t="shared" si="4090"/>
        <v>1273.9469175241074</v>
      </c>
      <c r="CJ4452" s="43">
        <f t="shared" si="4091"/>
        <v>9041.6332035994183</v>
      </c>
      <c r="CK4452" s="43">
        <f t="shared" si="4092"/>
        <v>4820.0213989597451</v>
      </c>
      <c r="CL4452" s="43">
        <f t="shared" si="4093"/>
        <v>4767.291365027846</v>
      </c>
      <c r="CM4452" s="43">
        <f t="shared" si="4094"/>
        <v>4298.3271039016663</v>
      </c>
      <c r="CN4452" s="43">
        <f t="shared" si="4095"/>
        <v>1755.2535107601502</v>
      </c>
      <c r="CO4452" s="43">
        <f t="shared" si="4096"/>
        <v>598.90120864786059</v>
      </c>
      <c r="CQ4452" s="61">
        <v>0.50287379081995454</v>
      </c>
      <c r="CR4452" s="61">
        <v>0.47413136579708126</v>
      </c>
      <c r="CS4452" s="61">
        <v>0.69751562669656164</v>
      </c>
      <c r="CT4452" s="61">
        <v>0.33456585387272464</v>
      </c>
      <c r="CU4452" s="61">
        <v>0.2415495381193854</v>
      </c>
      <c r="CV4452" s="61">
        <v>0.79391807002433501</v>
      </c>
      <c r="CW4452" s="61">
        <v>0.70767229614675442</v>
      </c>
      <c r="CX4452" s="61">
        <v>0.32308658803230184</v>
      </c>
      <c r="CY4452" s="61">
        <v>0.306025927823938</v>
      </c>
      <c r="CZ4452" s="61">
        <v>0.12906866351079116</v>
      </c>
      <c r="DA4452" s="61">
        <v>0.61347846822774654</v>
      </c>
      <c r="DB4452" s="61">
        <v>3.4267135447971775E-3</v>
      </c>
      <c r="DC4452" s="61">
        <v>0.92262403267644821</v>
      </c>
      <c r="DD4452" s="61">
        <v>0.51394372641942376</v>
      </c>
      <c r="DE4452" s="61">
        <v>0.15563908487295186</v>
      </c>
      <c r="DF4452" s="61">
        <v>0.99006509891880212</v>
      </c>
      <c r="DG4452" s="61">
        <v>0.8818930748640339</v>
      </c>
      <c r="DH4452" s="61">
        <v>0.93738932191078372</v>
      </c>
      <c r="DI4452" s="61">
        <v>0.9080076627196717</v>
      </c>
      <c r="DJ4452" s="61">
        <v>0.40173597692834295</v>
      </c>
      <c r="DU4452" s="41">
        <f t="shared" si="4083"/>
        <v>0.43455489764813776</v>
      </c>
      <c r="DV4452" s="41">
        <f t="shared" si="4084"/>
        <v>1.32</v>
      </c>
      <c r="DW4452" s="43">
        <f t="shared" si="4040"/>
        <v>1212.2330852042764</v>
      </c>
    </row>
    <row r="4453" spans="40:127" x14ac:dyDescent="0.25">
      <c r="AN4453" s="41">
        <f t="shared" si="4041"/>
        <v>1.47</v>
      </c>
      <c r="AO4453" s="41">
        <f t="shared" si="4042"/>
        <v>1.89</v>
      </c>
      <c r="AP4453" s="41">
        <f t="shared" si="4043"/>
        <v>1.6950000000000001</v>
      </c>
      <c r="AQ4453" s="41">
        <f t="shared" si="4044"/>
        <v>2.1150000000000002</v>
      </c>
      <c r="AR4453" s="41">
        <f t="shared" si="4045"/>
        <v>1.425</v>
      </c>
      <c r="AS4453" s="41">
        <f t="shared" si="4046"/>
        <v>2.0099999999999998</v>
      </c>
      <c r="AT4453" s="41">
        <f t="shared" si="4047"/>
        <v>2.0099999999999998</v>
      </c>
      <c r="AU4453" s="41">
        <f t="shared" si="4048"/>
        <v>1.4850000000000001</v>
      </c>
      <c r="AV4453" s="41">
        <f t="shared" si="4049"/>
        <v>1.41</v>
      </c>
      <c r="AW4453" s="41">
        <f t="shared" si="4050"/>
        <v>1.395</v>
      </c>
      <c r="AX4453" s="41">
        <f t="shared" si="4085"/>
        <v>1.395</v>
      </c>
      <c r="AY4453" s="41">
        <f t="shared" si="4051"/>
        <v>5.9875341496404797</v>
      </c>
      <c r="AZ4453" s="41">
        <f t="shared" si="4052"/>
        <v>6.0045444226412723</v>
      </c>
      <c r="BA4453" s="41">
        <f t="shared" si="4053"/>
        <v>5.9754448884497799</v>
      </c>
      <c r="BB4453" s="41">
        <f t="shared" si="4054"/>
        <v>6.0061902058545007</v>
      </c>
      <c r="BC4453" s="41">
        <f t="shared" si="4055"/>
        <v>6.0036209052396163</v>
      </c>
      <c r="BD4453" s="41">
        <f t="shared" si="4056"/>
        <v>5.9703303868996427</v>
      </c>
      <c r="BE4453" s="41">
        <f t="shared" si="4057"/>
        <v>5.9907369098023837</v>
      </c>
      <c r="BF4453" s="41">
        <f t="shared" si="4058"/>
        <v>6.0076518879492031</v>
      </c>
      <c r="BG4453" s="41">
        <f t="shared" si="4059"/>
        <v>6.0174650086448391</v>
      </c>
      <c r="BH4453" s="41">
        <f t="shared" si="4060"/>
        <v>5.9874309318237415</v>
      </c>
      <c r="BI4453" s="41">
        <f t="shared" si="4061"/>
        <v>5.9703303868996427</v>
      </c>
      <c r="BJ4453" s="41">
        <f t="shared" si="4062"/>
        <v>0.67565693807682792</v>
      </c>
      <c r="BK4453" s="41">
        <f t="shared" si="4063"/>
        <v>1.5948061771531645</v>
      </c>
      <c r="BL4453" s="41">
        <f t="shared" si="4064"/>
        <v>0.3664393810958923</v>
      </c>
      <c r="BM4453" s="41">
        <f t="shared" si="4065"/>
        <v>1.7327610230921191</v>
      </c>
      <c r="BN4453" s="41">
        <f t="shared" si="4066"/>
        <v>1.5222473433786676</v>
      </c>
      <c r="BO4453" s="41">
        <f t="shared" si="4067"/>
        <v>0.28276302864534075</v>
      </c>
      <c r="BP4453" s="41">
        <f t="shared" si="4068"/>
        <v>0.79438965713579401</v>
      </c>
      <c r="BQ4453" s="41">
        <f t="shared" si="4069"/>
        <v>1.8652226047088414</v>
      </c>
      <c r="BR4453" s="41">
        <f t="shared" si="4070"/>
        <v>3.057103969071342</v>
      </c>
      <c r="BS4453" s="41">
        <f t="shared" si="4071"/>
        <v>0.67214003843290282</v>
      </c>
      <c r="BT4453" s="41">
        <f t="shared" si="4072"/>
        <v>5210.5063773649808</v>
      </c>
      <c r="BU4453" s="41">
        <f t="shared" si="4073"/>
        <v>6708.731807368441</v>
      </c>
      <c r="BV4453" s="41">
        <f t="shared" si="4074"/>
        <v>6001.964474237343</v>
      </c>
      <c r="BW4453" s="41">
        <f t="shared" si="4075"/>
        <v>7508.4191342064014</v>
      </c>
      <c r="BX4453" s="41">
        <f t="shared" si="4076"/>
        <v>5057.781811070784</v>
      </c>
      <c r="BY4453" s="41">
        <f t="shared" si="4077"/>
        <v>7114.3271987023272</v>
      </c>
      <c r="BZ4453" s="41">
        <f t="shared" si="4078"/>
        <v>7126.4751727921594</v>
      </c>
      <c r="CA4453" s="41">
        <f t="shared" si="4079"/>
        <v>5272.5102026373097</v>
      </c>
      <c r="CB4453" s="41">
        <f t="shared" si="4080"/>
        <v>5010.3088141698236</v>
      </c>
      <c r="CC4453" s="41">
        <f t="shared" si="4081"/>
        <v>4944.6215950680125</v>
      </c>
      <c r="CD4453" s="43">
        <f t="shared" si="4082"/>
        <v>4944.6215950680125</v>
      </c>
      <c r="CE4453" s="43">
        <f t="shared" si="4086"/>
        <v>1683.3341432233383</v>
      </c>
      <c r="CF4453" s="43">
        <f t="shared" si="4087"/>
        <v>3325.1070824568501</v>
      </c>
      <c r="CG4453" s="43">
        <f t="shared" si="4088"/>
        <v>1429.4226196946884</v>
      </c>
      <c r="CH4453" s="43">
        <f t="shared" si="4089"/>
        <v>3878.5516934210068</v>
      </c>
      <c r="CI4453" s="43">
        <f t="shared" si="4090"/>
        <v>2449.3302938252964</v>
      </c>
      <c r="CJ4453" s="43">
        <f t="shared" si="4091"/>
        <v>1489.0087402480963</v>
      </c>
      <c r="CK4453" s="43">
        <f t="shared" si="4092"/>
        <v>2495.7594555762785</v>
      </c>
      <c r="CL4453" s="43">
        <f t="shared" si="4093"/>
        <v>2825.4112229263219</v>
      </c>
      <c r="CM4453" s="43">
        <f t="shared" si="4094"/>
        <v>3434.5045363594791</v>
      </c>
      <c r="CN4453" s="43">
        <f t="shared" si="4095"/>
        <v>1593.2868365149548</v>
      </c>
      <c r="CO4453" s="43">
        <f t="shared" si="4096"/>
        <v>1429.4226196946884</v>
      </c>
      <c r="CQ4453" s="61">
        <v>0.34232329397169947</v>
      </c>
      <c r="CR4453" s="61">
        <v>0.82455095565230407</v>
      </c>
      <c r="CS4453" s="61">
        <v>0.64382212322681598</v>
      </c>
      <c r="CT4453" s="61">
        <v>0.93334993555945134</v>
      </c>
      <c r="CU4453" s="61">
        <v>0.26365551907251339</v>
      </c>
      <c r="CV4453" s="61">
        <v>0.89079314315149494</v>
      </c>
      <c r="CW4453" s="61">
        <v>0.89406855292592469</v>
      </c>
      <c r="CX4453" s="61">
        <v>0.36019212003954093</v>
      </c>
      <c r="CY4453" s="61">
        <v>0.25815138231734325</v>
      </c>
      <c r="CZ4453" s="61">
        <v>0.22589760351201638</v>
      </c>
      <c r="DA4453" s="61">
        <v>0.29314259567181378</v>
      </c>
      <c r="DB4453" s="61">
        <v>0.61957133223080751</v>
      </c>
      <c r="DC4453" s="61">
        <v>0.12532245992562152</v>
      </c>
      <c r="DD4453" s="61">
        <v>0.65037380530985311</v>
      </c>
      <c r="DE4453" s="61">
        <v>0.60193001151372105</v>
      </c>
      <c r="DF4453" s="61">
        <v>8.0022903508664922E-2</v>
      </c>
      <c r="DG4453" s="61">
        <v>0.35038965583177573</v>
      </c>
      <c r="DH4453" s="61">
        <v>0.67692451563229128</v>
      </c>
      <c r="DI4453" s="61">
        <v>0.82826021426047924</v>
      </c>
      <c r="DJ4453" s="61">
        <v>0.29137109712790421</v>
      </c>
      <c r="DU4453" s="41">
        <f t="shared" si="4083"/>
        <v>0.26976544725843632</v>
      </c>
      <c r="DV4453" s="41">
        <f t="shared" si="4084"/>
        <v>1.395</v>
      </c>
      <c r="DW4453" s="43">
        <f t="shared" si="4040"/>
        <v>1009.3859285653771</v>
      </c>
    </row>
    <row r="4454" spans="40:127" x14ac:dyDescent="0.25">
      <c r="AN4454" s="41">
        <f t="shared" si="4041"/>
        <v>1.71</v>
      </c>
      <c r="AO4454" s="41">
        <f t="shared" si="4042"/>
        <v>1.365</v>
      </c>
      <c r="AP4454" s="41">
        <f t="shared" si="4043"/>
        <v>1.56</v>
      </c>
      <c r="AQ4454" s="41">
        <f t="shared" si="4044"/>
        <v>1.77</v>
      </c>
      <c r="AR4454" s="41">
        <f t="shared" si="4045"/>
        <v>1.2749999999999999</v>
      </c>
      <c r="AS4454" s="41">
        <f t="shared" si="4046"/>
        <v>1.9950000000000001</v>
      </c>
      <c r="AT4454" s="41">
        <f t="shared" si="4047"/>
        <v>1.425</v>
      </c>
      <c r="AU4454" s="41">
        <f t="shared" si="4048"/>
        <v>1.7549999999999999</v>
      </c>
      <c r="AV4454" s="41">
        <f t="shared" si="4049"/>
        <v>1.395</v>
      </c>
      <c r="AW4454" s="41">
        <f t="shared" si="4050"/>
        <v>1.35</v>
      </c>
      <c r="AX4454" s="41">
        <f t="shared" si="4085"/>
        <v>1.2749999999999999</v>
      </c>
      <c r="AY4454" s="41">
        <f t="shared" si="4051"/>
        <v>6.0417136001543224</v>
      </c>
      <c r="AZ4454" s="41">
        <f t="shared" si="4052"/>
        <v>5.9994033946940926</v>
      </c>
      <c r="BA4454" s="41">
        <f t="shared" si="4053"/>
        <v>6.029533119640214</v>
      </c>
      <c r="BB4454" s="41">
        <f t="shared" si="4054"/>
        <v>6.0016779202037345</v>
      </c>
      <c r="BC4454" s="41">
        <f t="shared" si="4055"/>
        <v>5.9943075347233581</v>
      </c>
      <c r="BD4454" s="41">
        <f t="shared" si="4056"/>
        <v>5.9880855178792025</v>
      </c>
      <c r="BE4454" s="41">
        <f t="shared" si="4057"/>
        <v>6.0147394945930674</v>
      </c>
      <c r="BF4454" s="41">
        <f t="shared" si="4058"/>
        <v>5.9744001773128534</v>
      </c>
      <c r="BG4454" s="41">
        <f t="shared" si="4059"/>
        <v>5.9835622635101311</v>
      </c>
      <c r="BH4454" s="41">
        <f t="shared" si="4060"/>
        <v>6.005800472352254</v>
      </c>
      <c r="BI4454" s="41">
        <f t="shared" si="4061"/>
        <v>5.9744001773128534</v>
      </c>
      <c r="BJ4454" s="41">
        <f t="shared" si="4062"/>
        <v>10.328738213499225</v>
      </c>
      <c r="BK4454" s="41">
        <f t="shared" si="4063"/>
        <v>1.2305319705873077</v>
      </c>
      <c r="BL4454" s="41">
        <f t="shared" si="4064"/>
        <v>5.6068563715705277</v>
      </c>
      <c r="BM4454" s="41">
        <f t="shared" si="4065"/>
        <v>1.3801574394622844</v>
      </c>
      <c r="BN4454" s="41">
        <f t="shared" si="4066"/>
        <v>0.95141946175572856</v>
      </c>
      <c r="BO4454" s="41">
        <f t="shared" si="4067"/>
        <v>0.69475649562767727</v>
      </c>
      <c r="BP4454" s="41">
        <f t="shared" si="4068"/>
        <v>2.6653092993834919</v>
      </c>
      <c r="BQ4454" s="41">
        <f t="shared" si="4069"/>
        <v>0.34754734465486292</v>
      </c>
      <c r="BR4454" s="41">
        <f t="shared" si="4070"/>
        <v>0.55269139851484128</v>
      </c>
      <c r="BS4454" s="41">
        <f t="shared" si="4071"/>
        <v>1.6990541282718068</v>
      </c>
      <c r="BT4454" s="41">
        <f t="shared" si="4072"/>
        <v>6088.5625610017196</v>
      </c>
      <c r="BU4454" s="41">
        <f t="shared" si="4073"/>
        <v>4843.1205473930695</v>
      </c>
      <c r="BV4454" s="41">
        <f t="shared" si="4074"/>
        <v>5548.8762096078181</v>
      </c>
      <c r="BW4454" s="41">
        <f t="shared" si="4075"/>
        <v>6281.280737844294</v>
      </c>
      <c r="BX4454" s="41">
        <f t="shared" si="4076"/>
        <v>4521.8722670155976</v>
      </c>
      <c r="BY4454" s="41">
        <f t="shared" si="4077"/>
        <v>7071.7270932826241</v>
      </c>
      <c r="BZ4454" s="41">
        <f t="shared" si="4078"/>
        <v>5062.4631015160794</v>
      </c>
      <c r="CA4454" s="41">
        <f t="shared" si="4079"/>
        <v>6213.8801235762494</v>
      </c>
      <c r="CB4454" s="41">
        <f t="shared" si="4080"/>
        <v>4943.0238988203819</v>
      </c>
      <c r="CC4454" s="41">
        <f t="shared" si="4081"/>
        <v>4792.4524625800541</v>
      </c>
      <c r="CD4454" s="43">
        <f t="shared" si="4082"/>
        <v>4521.8722670155976</v>
      </c>
      <c r="CE4454" s="43">
        <f t="shared" si="4086"/>
        <v>7656.1357050826809</v>
      </c>
      <c r="CF4454" s="43">
        <f t="shared" si="4087"/>
        <v>2109.4487546609698</v>
      </c>
      <c r="CG4454" s="43">
        <f t="shared" si="4088"/>
        <v>5146.0522460915336</v>
      </c>
      <c r="CH4454" s="43">
        <f t="shared" si="4089"/>
        <v>2896.8596792871685</v>
      </c>
      <c r="CI4454" s="43">
        <f t="shared" si="4090"/>
        <v>1732.5511991513085</v>
      </c>
      <c r="CJ4454" s="43">
        <f t="shared" si="4091"/>
        <v>2316.5895087764507</v>
      </c>
      <c r="CK4454" s="43">
        <f t="shared" si="4092"/>
        <v>3240.9964017160682</v>
      </c>
      <c r="CL4454" s="43">
        <f t="shared" si="4093"/>
        <v>1441.3650442266917</v>
      </c>
      <c r="CM4454" s="43">
        <f t="shared" si="4094"/>
        <v>1444.7923642270953</v>
      </c>
      <c r="CN4454" s="43">
        <f t="shared" si="4095"/>
        <v>2451.4737831548032</v>
      </c>
      <c r="CO4454" s="43">
        <f t="shared" si="4096"/>
        <v>1441.3650442266917</v>
      </c>
      <c r="CQ4454" s="61">
        <v>0.65969442613085871</v>
      </c>
      <c r="CR4454" s="61">
        <v>0.19282805540749115</v>
      </c>
      <c r="CS4454" s="61">
        <v>0.46252899887312005</v>
      </c>
      <c r="CT4454" s="61">
        <v>0.73570700309677972</v>
      </c>
      <c r="CU4454" s="61">
        <v>9.4020827102767823E-2</v>
      </c>
      <c r="CV4454" s="61">
        <v>0.89039542791392468</v>
      </c>
      <c r="CW4454" s="61">
        <v>0.27130828936624607</v>
      </c>
      <c r="CX4454" s="61">
        <v>0.70845834867398416</v>
      </c>
      <c r="CY4454" s="61">
        <v>0.24015231580126828</v>
      </c>
      <c r="CZ4454" s="61">
        <v>0.16356973327784552</v>
      </c>
      <c r="DA4454" s="61">
        <v>0.98423262213780405</v>
      </c>
      <c r="DB4454" s="61">
        <v>0.51919815172070272</v>
      </c>
      <c r="DC4454" s="61">
        <v>0.93902050297029127</v>
      </c>
      <c r="DD4454" s="61">
        <v>0.56415966283141517</v>
      </c>
      <c r="DE4454" s="61">
        <v>0.41838044584978262</v>
      </c>
      <c r="DF4454" s="61">
        <v>0.30268854849953608</v>
      </c>
      <c r="DG4454" s="61">
        <v>0.79154673040284518</v>
      </c>
      <c r="DH4454" s="61">
        <v>0.11485903159935473</v>
      </c>
      <c r="DI4454" s="61">
        <v>0.22882633070976421</v>
      </c>
      <c r="DJ4454" s="61">
        <v>0.64316053350856939</v>
      </c>
      <c r="DU4454" s="41">
        <f t="shared" si="4083"/>
        <v>1.2619893008605507</v>
      </c>
      <c r="DV4454" s="41">
        <f t="shared" si="4084"/>
        <v>1.2749999999999999</v>
      </c>
      <c r="DW4454" s="43">
        <f t="shared" si="4040"/>
        <v>1995.3904920364571</v>
      </c>
    </row>
    <row r="4455" spans="40:127" x14ac:dyDescent="0.25">
      <c r="AN4455" s="41">
        <f t="shared" si="4041"/>
        <v>2.1</v>
      </c>
      <c r="AO4455" s="41">
        <f t="shared" si="4042"/>
        <v>1.77</v>
      </c>
      <c r="AP4455" s="41">
        <f t="shared" si="4043"/>
        <v>1.365</v>
      </c>
      <c r="AQ4455" s="41">
        <f t="shared" si="4044"/>
        <v>1.59</v>
      </c>
      <c r="AR4455" s="41">
        <f t="shared" si="4045"/>
        <v>1.3049999999999999</v>
      </c>
      <c r="AS4455" s="41">
        <f t="shared" si="4046"/>
        <v>1.26</v>
      </c>
      <c r="AT4455" s="41">
        <f t="shared" si="4047"/>
        <v>2.2200000000000002</v>
      </c>
      <c r="AU4455" s="41">
        <f t="shared" si="4048"/>
        <v>1.98</v>
      </c>
      <c r="AV4455" s="41">
        <f t="shared" si="4049"/>
        <v>1.38</v>
      </c>
      <c r="AW4455" s="41">
        <f t="shared" si="4050"/>
        <v>1.425</v>
      </c>
      <c r="AX4455" s="41">
        <f t="shared" si="4085"/>
        <v>1.26</v>
      </c>
      <c r="AY4455" s="41">
        <f t="shared" si="4051"/>
        <v>5.9907031157996053</v>
      </c>
      <c r="AZ4455" s="41">
        <f t="shared" si="4052"/>
        <v>5.9688113851497908</v>
      </c>
      <c r="BA4455" s="41">
        <f t="shared" si="4053"/>
        <v>6.0090424453052611</v>
      </c>
      <c r="BB4455" s="41">
        <f t="shared" si="4054"/>
        <v>6.0131214121903058</v>
      </c>
      <c r="BC4455" s="41">
        <f t="shared" si="4055"/>
        <v>5.9650952356754967</v>
      </c>
      <c r="BD4455" s="41">
        <f t="shared" si="4056"/>
        <v>6.0063447625760773</v>
      </c>
      <c r="BE4455" s="41">
        <f t="shared" si="4057"/>
        <v>5.9749389791738565</v>
      </c>
      <c r="BF4455" s="41">
        <f t="shared" si="4058"/>
        <v>6.0416383741263981</v>
      </c>
      <c r="BG4455" s="41">
        <f t="shared" si="4059"/>
        <v>6.0032160349025601</v>
      </c>
      <c r="BH4455" s="41">
        <f t="shared" si="4060"/>
        <v>5.9998397099170333</v>
      </c>
      <c r="BI4455" s="41">
        <f t="shared" si="4061"/>
        <v>5.9650952356754967</v>
      </c>
      <c r="BJ4455" s="41">
        <f t="shared" si="4062"/>
        <v>0.79303421965477539</v>
      </c>
      <c r="BK4455" s="41">
        <f t="shared" si="4063"/>
        <v>0.26179903871484372</v>
      </c>
      <c r="BL4455" s="41">
        <f t="shared" si="4064"/>
        <v>2.0005929342702364</v>
      </c>
      <c r="BM4455" s="41">
        <f t="shared" si="4065"/>
        <v>2.456822275514023</v>
      </c>
      <c r="BN4455" s="41">
        <f t="shared" si="4066"/>
        <v>0.21681407085091398</v>
      </c>
      <c r="BO4455" s="41">
        <f t="shared" si="4067"/>
        <v>1.7463120014318245</v>
      </c>
      <c r="BP4455" s="41">
        <f t="shared" si="4068"/>
        <v>0.35716627909882048</v>
      </c>
      <c r="BQ4455" s="41">
        <f t="shared" si="4069"/>
        <v>10.289878840066356</v>
      </c>
      <c r="BR4455" s="41">
        <f t="shared" si="4070"/>
        <v>1.4914840466739649</v>
      </c>
      <c r="BS4455" s="41">
        <f t="shared" si="4071"/>
        <v>1.2579234129562766</v>
      </c>
      <c r="BT4455" s="41">
        <f t="shared" si="4072"/>
        <v>7445.5500756296715</v>
      </c>
      <c r="BU4455" s="41">
        <f t="shared" si="4073"/>
        <v>6264.0582755454425</v>
      </c>
      <c r="BV4455" s="41">
        <f t="shared" si="4074"/>
        <v>4847.0096297729315</v>
      </c>
      <c r="BW4455" s="41">
        <f t="shared" si="4075"/>
        <v>5647.8831908264647</v>
      </c>
      <c r="BX4455" s="41">
        <f t="shared" si="4076"/>
        <v>4616.9779230964468</v>
      </c>
      <c r="BY4455" s="41">
        <f t="shared" si="4077"/>
        <v>4473.1583133718832</v>
      </c>
      <c r="BZ4455" s="41">
        <f t="shared" si="4078"/>
        <v>7860.6472385359257</v>
      </c>
      <c r="CA4455" s="41">
        <f t="shared" si="4079"/>
        <v>7049.8706545578307</v>
      </c>
      <c r="CB4455" s="41">
        <f t="shared" si="4080"/>
        <v>4897.8972256623802</v>
      </c>
      <c r="CC4455" s="41">
        <f t="shared" si="4081"/>
        <v>5056.1888163251897</v>
      </c>
      <c r="CD4455" s="43">
        <f t="shared" si="4082"/>
        <v>4473.1583133718832</v>
      </c>
      <c r="CE4455" s="43">
        <f t="shared" si="4086"/>
        <v>2605.2843807453551</v>
      </c>
      <c r="CF4455" s="43">
        <f t="shared" si="4087"/>
        <v>1261.6740405588189</v>
      </c>
      <c r="CG4455" s="43">
        <f t="shared" si="4088"/>
        <v>2689.6879290281786</v>
      </c>
      <c r="CH4455" s="43">
        <f t="shared" si="4089"/>
        <v>3471.9532768499398</v>
      </c>
      <c r="CI4455" s="43">
        <f t="shared" si="4090"/>
        <v>846.53344460699725</v>
      </c>
      <c r="CJ4455" s="43">
        <f t="shared" si="4091"/>
        <v>2319.6440194983902</v>
      </c>
      <c r="CK4455" s="43">
        <f t="shared" si="4092"/>
        <v>1848.3238877773981</v>
      </c>
      <c r="CL4455" s="43">
        <f t="shared" si="4093"/>
        <v>8848.3073176422968</v>
      </c>
      <c r="CM4455" s="43">
        <f t="shared" si="4094"/>
        <v>2347.8928313538945</v>
      </c>
      <c r="CN4455" s="43">
        <f t="shared" si="4095"/>
        <v>2226.5468705595385</v>
      </c>
      <c r="CO4455" s="43">
        <f t="shared" si="4096"/>
        <v>846.53344460699725</v>
      </c>
      <c r="CQ4455" s="61">
        <v>0.92712492699329541</v>
      </c>
      <c r="CR4455" s="61">
        <v>0.72231718507774689</v>
      </c>
      <c r="CS4455" s="61">
        <v>0.18766682489211439</v>
      </c>
      <c r="CT4455" s="61">
        <v>0.50973130212494833</v>
      </c>
      <c r="CU4455" s="61">
        <v>0.12346681579791918</v>
      </c>
      <c r="CV4455" s="61">
        <v>7.3349096023413329E-2</v>
      </c>
      <c r="CW4455" s="61">
        <v>0.95694033709230286</v>
      </c>
      <c r="CX4455" s="61">
        <v>0.88264625921852291</v>
      </c>
      <c r="CY4455" s="61">
        <v>0.20591347558674755</v>
      </c>
      <c r="CZ4455" s="61">
        <v>0.26468690161964237</v>
      </c>
      <c r="DA4455" s="61">
        <v>0.34976460974504631</v>
      </c>
      <c r="DB4455" s="61">
        <v>6.9299146800625544E-2</v>
      </c>
      <c r="DC4455" s="61">
        <v>0.70136959422256151</v>
      </c>
      <c r="DD4455" s="61">
        <v>0.76770800541902706</v>
      </c>
      <c r="DE4455" s="61">
        <v>4.7725380869682033E-2</v>
      </c>
      <c r="DF4455" s="61">
        <v>0.65321945153334771</v>
      </c>
      <c r="DG4455" s="61">
        <v>0.12017540495928603</v>
      </c>
      <c r="DH4455" s="61">
        <v>0.98408481273291892</v>
      </c>
      <c r="DI4455" s="61">
        <v>0.5941266099978556</v>
      </c>
      <c r="DJ4455" s="61">
        <v>0.52786115627156249</v>
      </c>
      <c r="DU4455" s="41">
        <f t="shared" si="4083"/>
        <v>0.29535575909015765</v>
      </c>
      <c r="DV4455" s="41">
        <f t="shared" si="4084"/>
        <v>1.26</v>
      </c>
      <c r="DW4455" s="43">
        <f t="shared" si="4040"/>
        <v>953.96654404015851</v>
      </c>
    </row>
    <row r="4456" spans="40:127" x14ac:dyDescent="0.25">
      <c r="AN4456" s="41">
        <f t="shared" si="4041"/>
        <v>1.425</v>
      </c>
      <c r="AO4456" s="41">
        <f t="shared" si="4042"/>
        <v>1.845</v>
      </c>
      <c r="AP4456" s="41">
        <f t="shared" si="4043"/>
        <v>1.35</v>
      </c>
      <c r="AQ4456" s="41">
        <f t="shared" si="4044"/>
        <v>1.9350000000000001</v>
      </c>
      <c r="AR4456" s="41">
        <f t="shared" si="4045"/>
        <v>1.5</v>
      </c>
      <c r="AS4456" s="41">
        <f t="shared" si="4046"/>
        <v>1.62</v>
      </c>
      <c r="AT4456" s="41">
        <f t="shared" si="4047"/>
        <v>1.53</v>
      </c>
      <c r="AU4456" s="41">
        <f t="shared" si="4048"/>
        <v>2.34</v>
      </c>
      <c r="AV4456" s="41">
        <f t="shared" si="4049"/>
        <v>1.7549999999999999</v>
      </c>
      <c r="AW4456" s="41">
        <f t="shared" si="4050"/>
        <v>2.0099999999999998</v>
      </c>
      <c r="AX4456" s="41">
        <f t="shared" si="4085"/>
        <v>1.35</v>
      </c>
      <c r="AY4456" s="41">
        <f t="shared" si="4051"/>
        <v>5.9928291319219538</v>
      </c>
      <c r="AZ4456" s="41">
        <f t="shared" si="4052"/>
        <v>6.038512100423314</v>
      </c>
      <c r="BA4456" s="41">
        <f t="shared" si="4053"/>
        <v>5.9816209526986324</v>
      </c>
      <c r="BB4456" s="41">
        <f t="shared" si="4054"/>
        <v>5.9778574676065945</v>
      </c>
      <c r="BC4456" s="41">
        <f t="shared" si="4055"/>
        <v>6.0071154221718457</v>
      </c>
      <c r="BD4456" s="41">
        <f t="shared" si="4056"/>
        <v>6.0104930190235013</v>
      </c>
      <c r="BE4456" s="41">
        <f t="shared" si="4057"/>
        <v>6.0082476579395552</v>
      </c>
      <c r="BF4456" s="41">
        <f t="shared" si="4058"/>
        <v>5.9948657863555566</v>
      </c>
      <c r="BG4456" s="41">
        <f t="shared" si="4059"/>
        <v>6.0018740085920079</v>
      </c>
      <c r="BH4456" s="41">
        <f t="shared" si="4060"/>
        <v>6.0308734839210922</v>
      </c>
      <c r="BI4456" s="41">
        <f t="shared" si="4061"/>
        <v>5.9778574676065945</v>
      </c>
      <c r="BJ4456" s="41">
        <f t="shared" si="4062"/>
        <v>0.88296192177514332</v>
      </c>
      <c r="BK4456" s="41">
        <f t="shared" si="4063"/>
        <v>8.7975297693948349</v>
      </c>
      <c r="BL4456" s="41">
        <f t="shared" si="4064"/>
        <v>0.50097981191899854</v>
      </c>
      <c r="BM4456" s="41">
        <f t="shared" si="4065"/>
        <v>0.41407019356253616</v>
      </c>
      <c r="BN4456" s="41">
        <f t="shared" si="4066"/>
        <v>1.8154733901364082</v>
      </c>
      <c r="BO4456" s="41">
        <f t="shared" si="4067"/>
        <v>2.1522492312719832</v>
      </c>
      <c r="BP4456" s="41">
        <f t="shared" si="4068"/>
        <v>1.9220652269775564</v>
      </c>
      <c r="BQ4456" s="41">
        <f t="shared" si="4069"/>
        <v>0.97862360612353338</v>
      </c>
      <c r="BR4456" s="41">
        <f t="shared" si="4070"/>
        <v>1.3938759295081065</v>
      </c>
      <c r="BS4456" s="41">
        <f t="shared" si="4071"/>
        <v>5.99712176725237</v>
      </c>
      <c r="BT4456" s="41">
        <f t="shared" si="4072"/>
        <v>5053.2339734981797</v>
      </c>
      <c r="BU4456" s="41">
        <f t="shared" si="4073"/>
        <v>6567.4978046102096</v>
      </c>
      <c r="BV4456" s="41">
        <f t="shared" si="4074"/>
        <v>4782.7954595179854</v>
      </c>
      <c r="BW4456" s="41">
        <f t="shared" si="4075"/>
        <v>6853.183215721635</v>
      </c>
      <c r="BX4456" s="41">
        <f t="shared" si="4076"/>
        <v>5325.5300883801601</v>
      </c>
      <c r="BY4456" s="41">
        <f t="shared" si="4077"/>
        <v>5753.1892250987348</v>
      </c>
      <c r="BZ4456" s="41">
        <f t="shared" si="4078"/>
        <v>5432.5525881676831</v>
      </c>
      <c r="CA4456" s="41">
        <f t="shared" si="4079"/>
        <v>8299.3520059663097</v>
      </c>
      <c r="CB4456" s="41">
        <f t="shared" si="4080"/>
        <v>6228.1512865502336</v>
      </c>
      <c r="CC4456" s="41">
        <f t="shared" si="4081"/>
        <v>7150.3082014870261</v>
      </c>
      <c r="CD4456" s="43">
        <f t="shared" si="4082"/>
        <v>4782.7954595179854</v>
      </c>
      <c r="CE4456" s="43">
        <f t="shared" si="4086"/>
        <v>1865.4161353355196</v>
      </c>
      <c r="CF4456" s="43">
        <f t="shared" si="4087"/>
        <v>7623.7144333531314</v>
      </c>
      <c r="CG4456" s="43">
        <f t="shared" si="4088"/>
        <v>1331.1707260093342</v>
      </c>
      <c r="CH4456" s="43">
        <f t="shared" si="4089"/>
        <v>1734.6339067965014</v>
      </c>
      <c r="CI4456" s="43">
        <f t="shared" si="4090"/>
        <v>2815.6332174376471</v>
      </c>
      <c r="CJ4456" s="43">
        <f t="shared" si="4091"/>
        <v>3310.9389464667192</v>
      </c>
      <c r="CK4456" s="43">
        <f t="shared" si="4092"/>
        <v>2955.053642316841</v>
      </c>
      <c r="CL4456" s="43">
        <f t="shared" si="4093"/>
        <v>3224.8801449031366</v>
      </c>
      <c r="CM4456" s="43">
        <f t="shared" si="4094"/>
        <v>2886.5498180458048</v>
      </c>
      <c r="CN4456" s="43">
        <f t="shared" si="4095"/>
        <v>6857.3666053211718</v>
      </c>
      <c r="CO4456" s="43">
        <f t="shared" si="4096"/>
        <v>1331.1707260093342</v>
      </c>
      <c r="CQ4456" s="61">
        <v>0.26561261094198652</v>
      </c>
      <c r="CR4456" s="61">
        <v>0.79285039891659037</v>
      </c>
      <c r="CS4456" s="61">
        <v>0.17828689059327651</v>
      </c>
      <c r="CT4456" s="61">
        <v>0.85361967509954784</v>
      </c>
      <c r="CU4456" s="61">
        <v>0.38774416961063074</v>
      </c>
      <c r="CV4456" s="61">
        <v>0.54934158707360581</v>
      </c>
      <c r="CW4456" s="61">
        <v>0.42161947613845907</v>
      </c>
      <c r="CX4456" s="61">
        <v>0.98844479380048633</v>
      </c>
      <c r="CY4456" s="61">
        <v>0.71531366387064454</v>
      </c>
      <c r="CZ4456" s="61">
        <v>0.89624681022416719</v>
      </c>
      <c r="DA4456" s="61">
        <v>0.38980739415212928</v>
      </c>
      <c r="DB4456" s="61">
        <v>0.97679870666314028</v>
      </c>
      <c r="DC4456" s="61">
        <v>0.20051577320573433</v>
      </c>
      <c r="DD4456" s="61">
        <v>0.15196575112520694</v>
      </c>
      <c r="DE4456" s="61">
        <v>0.66727610798065629</v>
      </c>
      <c r="DF4456" s="61">
        <v>0.7259275683541323</v>
      </c>
      <c r="DG4456" s="61">
        <v>0.68750048227945071</v>
      </c>
      <c r="DH4456" s="61">
        <v>0.42928982457085607</v>
      </c>
      <c r="DI4456" s="61">
        <v>0.56800481908776201</v>
      </c>
      <c r="DJ4456" s="61">
        <v>0.94663754394307276</v>
      </c>
      <c r="DU4456" s="41">
        <f t="shared" si="4083"/>
        <v>0.31386238642980013</v>
      </c>
      <c r="DV4456" s="41">
        <f t="shared" si="4084"/>
        <v>1.35</v>
      </c>
      <c r="DW4456" s="43">
        <f t="shared" si="4040"/>
        <v>1053.6425045566587</v>
      </c>
    </row>
    <row r="4457" spans="40:127" x14ac:dyDescent="0.25">
      <c r="AN4457" s="41">
        <f t="shared" si="4041"/>
        <v>1.41</v>
      </c>
      <c r="AO4457" s="41">
        <f t="shared" si="4042"/>
        <v>1.65</v>
      </c>
      <c r="AP4457" s="41">
        <f t="shared" si="4043"/>
        <v>1.47</v>
      </c>
      <c r="AQ4457" s="41">
        <f t="shared" si="4044"/>
        <v>1.575</v>
      </c>
      <c r="AR4457" s="41">
        <f t="shared" si="4045"/>
        <v>1.32</v>
      </c>
      <c r="AS4457" s="41">
        <f t="shared" si="4046"/>
        <v>1.32</v>
      </c>
      <c r="AT4457" s="41">
        <f t="shared" si="4047"/>
        <v>1.41</v>
      </c>
      <c r="AU4457" s="41">
        <f t="shared" si="4048"/>
        <v>1.2749999999999999</v>
      </c>
      <c r="AV4457" s="41">
        <f t="shared" si="4049"/>
        <v>1.8</v>
      </c>
      <c r="AW4457" s="41">
        <f t="shared" si="4050"/>
        <v>1.425</v>
      </c>
      <c r="AX4457" s="41">
        <f t="shared" si="4085"/>
        <v>1.2749999999999999</v>
      </c>
      <c r="AY4457" s="41">
        <f t="shared" si="4051"/>
        <v>6.0351453164672462</v>
      </c>
      <c r="AZ4457" s="41">
        <f t="shared" si="4052"/>
        <v>6.00811073316732</v>
      </c>
      <c r="BA4457" s="41">
        <f t="shared" si="4053"/>
        <v>6.0135464996815964</v>
      </c>
      <c r="BB4457" s="41">
        <f t="shared" si="4054"/>
        <v>6.0095424190325843</v>
      </c>
      <c r="BC4457" s="41">
        <f t="shared" si="4055"/>
        <v>5.9992107492750604</v>
      </c>
      <c r="BD4457" s="41">
        <f t="shared" si="4056"/>
        <v>5.9872675515123603</v>
      </c>
      <c r="BE4457" s="41">
        <f t="shared" si="4057"/>
        <v>5.9931171811425363</v>
      </c>
      <c r="BF4457" s="41">
        <f t="shared" si="4058"/>
        <v>5.9799801086232867</v>
      </c>
      <c r="BG4457" s="41">
        <f t="shared" si="4059"/>
        <v>5.9817163418467016</v>
      </c>
      <c r="BH4457" s="41">
        <f t="shared" si="4060"/>
        <v>5.98811945712119</v>
      </c>
      <c r="BI4457" s="41">
        <f t="shared" si="4061"/>
        <v>5.9799801086232867</v>
      </c>
      <c r="BJ4457" s="41">
        <f t="shared" si="4062"/>
        <v>7.4308182148215121</v>
      </c>
      <c r="BK4457" s="41">
        <f t="shared" si="4063"/>
        <v>1.9088502602599833</v>
      </c>
      <c r="BL4457" s="41">
        <f t="shared" si="4064"/>
        <v>2.5099655253383606</v>
      </c>
      <c r="BM4457" s="41">
        <f t="shared" si="4065"/>
        <v>2.0516222162338655</v>
      </c>
      <c r="BN4457" s="41">
        <f t="shared" si="4066"/>
        <v>1.218627848415466</v>
      </c>
      <c r="BO4457" s="41">
        <f t="shared" si="4067"/>
        <v>0.6666105061995331</v>
      </c>
      <c r="BP4457" s="41">
        <f t="shared" si="4068"/>
        <v>0.8959034590645546</v>
      </c>
      <c r="BQ4457" s="41">
        <f t="shared" si="4069"/>
        <v>0.46105213721581612</v>
      </c>
      <c r="BR4457" s="41">
        <f t="shared" si="4070"/>
        <v>0.50340419720497265</v>
      </c>
      <c r="BS4457" s="41">
        <f t="shared" si="4071"/>
        <v>0.69594958846019561</v>
      </c>
      <c r="BT4457" s="41">
        <f t="shared" si="4072"/>
        <v>5017.6639736050347</v>
      </c>
      <c r="BU4457" s="41">
        <f t="shared" si="4073"/>
        <v>5858.5683861307925</v>
      </c>
      <c r="BV4457" s="41">
        <f t="shared" si="4074"/>
        <v>5221.8124195016007</v>
      </c>
      <c r="BW4457" s="41">
        <f t="shared" si="4075"/>
        <v>5592.9360805482547</v>
      </c>
      <c r="BX4457" s="41">
        <f t="shared" si="4076"/>
        <v>4683.3820373481813</v>
      </c>
      <c r="BY4457" s="41">
        <f t="shared" si="4077"/>
        <v>4678.7178884699933</v>
      </c>
      <c r="BZ4457" s="41">
        <f t="shared" si="4078"/>
        <v>5000.1622006234747</v>
      </c>
      <c r="CA4457" s="41">
        <f t="shared" si="4079"/>
        <v>4516.4650077456927</v>
      </c>
      <c r="CB4457" s="41">
        <f t="shared" si="4080"/>
        <v>6377.1114601079871</v>
      </c>
      <c r="CC4457" s="41">
        <f t="shared" si="4081"/>
        <v>5051.2479527174628</v>
      </c>
      <c r="CD4457" s="43">
        <f t="shared" si="4082"/>
        <v>4516.4650077456927</v>
      </c>
      <c r="CE4457" s="43">
        <f t="shared" si="4086"/>
        <v>5354.6033871932659</v>
      </c>
      <c r="CF4457" s="43">
        <f t="shared" si="4087"/>
        <v>3175.8483203940191</v>
      </c>
      <c r="CG4457" s="43">
        <f t="shared" si="4088"/>
        <v>3244.4500338789694</v>
      </c>
      <c r="CH4457" s="43">
        <f t="shared" si="4089"/>
        <v>3142.81727733157</v>
      </c>
      <c r="CI4457" s="43">
        <f t="shared" si="4090"/>
        <v>2030.0155175458392</v>
      </c>
      <c r="CJ4457" s="43">
        <f t="shared" si="4091"/>
        <v>1501.4120099229824</v>
      </c>
      <c r="CK4457" s="43">
        <f t="shared" si="4092"/>
        <v>1859.2577334686421</v>
      </c>
      <c r="CL4457" s="43">
        <f t="shared" si="4093"/>
        <v>1206.0771284892708</v>
      </c>
      <c r="CM4457" s="43">
        <f t="shared" si="4094"/>
        <v>1779.1837299691508</v>
      </c>
      <c r="CN4457" s="43">
        <f t="shared" si="4095"/>
        <v>1656.1269816325162</v>
      </c>
      <c r="CO4457" s="43">
        <f t="shared" si="4096"/>
        <v>1206.0771284892708</v>
      </c>
      <c r="CQ4457" s="61">
        <v>0.25438029906761817</v>
      </c>
      <c r="CR4457" s="61">
        <v>0.59909529158781871</v>
      </c>
      <c r="CS4457" s="61">
        <v>0.34829262278574968</v>
      </c>
      <c r="CT4457" s="61">
        <v>0.49958436722093447</v>
      </c>
      <c r="CU4457" s="61">
        <v>0.14348697435584834</v>
      </c>
      <c r="CV4457" s="61">
        <v>0.13938491128665853</v>
      </c>
      <c r="CW4457" s="61">
        <v>0.24891021384839163</v>
      </c>
      <c r="CX4457" s="61">
        <v>8.3951333032205921E-2</v>
      </c>
      <c r="CY4457" s="61">
        <v>0.75221417517705869</v>
      </c>
      <c r="CZ4457" s="61">
        <v>0.27630312517613531</v>
      </c>
      <c r="DA4457" s="61">
        <v>0.96599124148850146</v>
      </c>
      <c r="DB4457" s="61">
        <v>0.68508313449333269</v>
      </c>
      <c r="DC4457" s="61">
        <v>0.77411416258406684</v>
      </c>
      <c r="DD4457" s="61">
        <v>0.70994723705803742</v>
      </c>
      <c r="DE4457" s="61">
        <v>0.51536986033058607</v>
      </c>
      <c r="DF4457" s="61">
        <v>0.28857724156354414</v>
      </c>
      <c r="DG4457" s="61">
        <v>0.39533373408915562</v>
      </c>
      <c r="DH4457" s="61">
        <v>0.1783047754879965</v>
      </c>
      <c r="DI4457" s="61">
        <v>0.20185595292921343</v>
      </c>
      <c r="DJ4457" s="61">
        <v>0.30328064134229327</v>
      </c>
      <c r="DU4457" s="41">
        <f t="shared" si="4083"/>
        <v>1.0474724517706693</v>
      </c>
      <c r="DV4457" s="41">
        <f t="shared" si="4084"/>
        <v>1.2749999999999999</v>
      </c>
      <c r="DW4457" s="43">
        <f t="shared" si="4040"/>
        <v>1817.9057653780362</v>
      </c>
    </row>
    <row r="4458" spans="40:127" x14ac:dyDescent="0.25">
      <c r="AN4458" s="41">
        <f t="shared" si="4041"/>
        <v>1.875</v>
      </c>
      <c r="AO4458" s="41">
        <f t="shared" si="4042"/>
        <v>2.04</v>
      </c>
      <c r="AP4458" s="41">
        <f t="shared" si="4043"/>
        <v>1.6950000000000001</v>
      </c>
      <c r="AQ4458" s="41">
        <f t="shared" si="4044"/>
        <v>1.8</v>
      </c>
      <c r="AR4458" s="41">
        <f t="shared" si="4045"/>
        <v>1.35</v>
      </c>
      <c r="AS4458" s="41">
        <f t="shared" si="4046"/>
        <v>2.1150000000000002</v>
      </c>
      <c r="AT4458" s="41">
        <f t="shared" si="4047"/>
        <v>1.32</v>
      </c>
      <c r="AU4458" s="41">
        <f t="shared" si="4048"/>
        <v>1.5</v>
      </c>
      <c r="AV4458" s="41">
        <f t="shared" si="4049"/>
        <v>1.8149999999999999</v>
      </c>
      <c r="AW4458" s="41">
        <f t="shared" si="4050"/>
        <v>1.7549999999999999</v>
      </c>
      <c r="AX4458" s="41">
        <f t="shared" si="4085"/>
        <v>1.32</v>
      </c>
      <c r="AY4458" s="41">
        <f t="shared" si="4051"/>
        <v>6.0065635836460016</v>
      </c>
      <c r="AZ4458" s="41">
        <f t="shared" si="4052"/>
        <v>6.0005469668416156</v>
      </c>
      <c r="BA4458" s="41">
        <f t="shared" si="4053"/>
        <v>5.979856247054216</v>
      </c>
      <c r="BB4458" s="41">
        <f t="shared" si="4054"/>
        <v>5.9835067868437521</v>
      </c>
      <c r="BC4458" s="41">
        <f t="shared" si="4055"/>
        <v>5.9638930592681314</v>
      </c>
      <c r="BD4458" s="41">
        <f t="shared" si="4056"/>
        <v>5.9892880269301969</v>
      </c>
      <c r="BE4458" s="41">
        <f t="shared" si="4057"/>
        <v>5.9992811289829504</v>
      </c>
      <c r="BF4458" s="41">
        <f t="shared" si="4058"/>
        <v>5.985373297683136</v>
      </c>
      <c r="BG4458" s="41">
        <f t="shared" si="4059"/>
        <v>5.9760628405831753</v>
      </c>
      <c r="BH4458" s="41">
        <f t="shared" si="4060"/>
        <v>6.0378741813088039</v>
      </c>
      <c r="BI4458" s="41">
        <f t="shared" si="4061"/>
        <v>5.9638930592681314</v>
      </c>
      <c r="BJ4458" s="41">
        <f t="shared" si="4062"/>
        <v>1.7656782698289397</v>
      </c>
      <c r="BK4458" s="41">
        <f t="shared" si="4063"/>
        <v>1.3036210622820319</v>
      </c>
      <c r="BL4458" s="41">
        <f t="shared" si="4064"/>
        <v>0.45817018649419083</v>
      </c>
      <c r="BM4458" s="41">
        <f t="shared" si="4065"/>
        <v>0.55114228947225352</v>
      </c>
      <c r="BN4458" s="41">
        <f t="shared" si="4066"/>
        <v>0.20398025446046492</v>
      </c>
      <c r="BO4458" s="41">
        <f t="shared" si="4067"/>
        <v>0.7382988692333099</v>
      </c>
      <c r="BP4458" s="41">
        <f t="shared" si="4068"/>
        <v>1.2229634501445938</v>
      </c>
      <c r="BQ4458" s="41">
        <f t="shared" si="4069"/>
        <v>0.60571695933697633</v>
      </c>
      <c r="BR4458" s="41">
        <f t="shared" si="4070"/>
        <v>0.37809233277756354</v>
      </c>
      <c r="BS4458" s="41">
        <f t="shared" si="4071"/>
        <v>8.5206131680534778</v>
      </c>
      <c r="BT4458" s="41">
        <f t="shared" si="4072"/>
        <v>6656.606837657966</v>
      </c>
      <c r="BU4458" s="41">
        <f t="shared" si="4073"/>
        <v>7238.7600756516358</v>
      </c>
      <c r="BV4458" s="41">
        <f t="shared" si="4074"/>
        <v>6004.1795338112715</v>
      </c>
      <c r="BW4458" s="41">
        <f t="shared" si="4075"/>
        <v>6378.0657859558596</v>
      </c>
      <c r="BX4458" s="41">
        <f t="shared" si="4076"/>
        <v>4775.7027496212113</v>
      </c>
      <c r="BY4458" s="41">
        <f t="shared" si="4077"/>
        <v>7497.84687047631</v>
      </c>
      <c r="BZ4458" s="41">
        <f t="shared" si="4078"/>
        <v>4683.4095088029098</v>
      </c>
      <c r="CA4458" s="41">
        <f t="shared" si="4079"/>
        <v>5315.8837530780638</v>
      </c>
      <c r="CB4458" s="41">
        <f t="shared" si="4080"/>
        <v>6427.2146233541425</v>
      </c>
      <c r="CC4458" s="41">
        <f t="shared" si="4081"/>
        <v>6246.8020702803205</v>
      </c>
      <c r="CD4458" s="43">
        <f t="shared" si="4082"/>
        <v>4683.4095088029098</v>
      </c>
      <c r="CE4458" s="43">
        <f t="shared" si="4086"/>
        <v>3470.9386336352227</v>
      </c>
      <c r="CF4458" s="43">
        <f t="shared" si="4087"/>
        <v>3244.8582452274877</v>
      </c>
      <c r="CG4458" s="43">
        <f t="shared" si="4088"/>
        <v>1598.3540753450898</v>
      </c>
      <c r="CH4458" s="43">
        <f t="shared" si="4089"/>
        <v>1861.6337780528183</v>
      </c>
      <c r="CI4458" s="43">
        <f t="shared" si="4090"/>
        <v>849.41066646386469</v>
      </c>
      <c r="CJ4458" s="43">
        <f t="shared" si="4091"/>
        <v>2531.7239531676687</v>
      </c>
      <c r="CK4458" s="43">
        <f t="shared" si="4092"/>
        <v>2033.6234789107418</v>
      </c>
      <c r="CL4458" s="43">
        <f t="shared" si="4093"/>
        <v>1626.3574485981012</v>
      </c>
      <c r="CM4458" s="43">
        <f t="shared" si="4094"/>
        <v>1554.7674572629408</v>
      </c>
      <c r="CN4458" s="43">
        <f t="shared" si="4095"/>
        <v>7136.781860572004</v>
      </c>
      <c r="CO4458" s="43">
        <f t="shared" si="4096"/>
        <v>849.41066646386469</v>
      </c>
      <c r="CQ4458" s="61">
        <v>0.81291842822876803</v>
      </c>
      <c r="CR4458" s="61">
        <v>0.90820849628361744</v>
      </c>
      <c r="CS4458" s="61">
        <v>0.64007446744888208</v>
      </c>
      <c r="CT4458" s="61">
        <v>0.75804563000462644</v>
      </c>
      <c r="CU4458" s="61">
        <v>0.17504905309247976</v>
      </c>
      <c r="CV4458" s="61">
        <v>0.93125000978537231</v>
      </c>
      <c r="CW4458" s="61">
        <v>0.14343286946836475</v>
      </c>
      <c r="CX4458" s="61">
        <v>0.38466936576991484</v>
      </c>
      <c r="CY4458" s="61">
        <v>0.77260720602708899</v>
      </c>
      <c r="CZ4458" s="61">
        <v>0.70774629507712861</v>
      </c>
      <c r="DA4458" s="61">
        <v>0.65723341621586151</v>
      </c>
      <c r="DB4458" s="61">
        <v>0.54187260779536328</v>
      </c>
      <c r="DC4458" s="61">
        <v>0.17669329668931666</v>
      </c>
      <c r="DD4458" s="61">
        <v>0.2279874950299331</v>
      </c>
      <c r="DE4458" s="61">
        <v>4.2029118758276307E-2</v>
      </c>
      <c r="DF4458" s="61">
        <v>0.323971741235343</v>
      </c>
      <c r="DG4458" s="61">
        <v>0.51676865826177343</v>
      </c>
      <c r="DH4458" s="61">
        <v>0.25713707811691577</v>
      </c>
      <c r="DI4458" s="61">
        <v>0.13181504729953364</v>
      </c>
      <c r="DJ4458" s="61">
        <v>0.97500861376818937</v>
      </c>
      <c r="DU4458" s="41">
        <f t="shared" si="4083"/>
        <v>0.46453978895898562</v>
      </c>
      <c r="DV4458" s="41">
        <f t="shared" si="4084"/>
        <v>1.32</v>
      </c>
      <c r="DW4458" s="43">
        <f t="shared" si="4040"/>
        <v>1253.3583756864339</v>
      </c>
    </row>
    <row r="4459" spans="40:127" x14ac:dyDescent="0.25">
      <c r="AN4459" s="41">
        <f t="shared" si="4041"/>
        <v>1.5449999999999999</v>
      </c>
      <c r="AO4459" s="41">
        <f t="shared" si="4042"/>
        <v>1.575</v>
      </c>
      <c r="AP4459" s="41">
        <f t="shared" si="4043"/>
        <v>1.44</v>
      </c>
      <c r="AQ4459" s="41">
        <f t="shared" si="4044"/>
        <v>1.47</v>
      </c>
      <c r="AR4459" s="41">
        <f t="shared" si="4045"/>
        <v>1.86</v>
      </c>
      <c r="AS4459" s="41">
        <f t="shared" si="4046"/>
        <v>1.5449999999999999</v>
      </c>
      <c r="AT4459" s="41">
        <f t="shared" si="4047"/>
        <v>1.5449999999999999</v>
      </c>
      <c r="AU4459" s="41">
        <f t="shared" si="4048"/>
        <v>1.605</v>
      </c>
      <c r="AV4459" s="41">
        <f t="shared" si="4049"/>
        <v>1.5149999999999999</v>
      </c>
      <c r="AW4459" s="41">
        <f t="shared" si="4050"/>
        <v>1.1850000000000001</v>
      </c>
      <c r="AX4459" s="41">
        <f t="shared" si="4085"/>
        <v>1.1850000000000001</v>
      </c>
      <c r="AY4459" s="41">
        <f t="shared" si="4051"/>
        <v>6.0173863139020982</v>
      </c>
      <c r="AZ4459" s="41">
        <f t="shared" si="4052"/>
        <v>5.9898134434802488</v>
      </c>
      <c r="BA4459" s="41">
        <f t="shared" si="4053"/>
        <v>6.0107233380269722</v>
      </c>
      <c r="BB4459" s="41">
        <f t="shared" si="4054"/>
        <v>6.0192504623458012</v>
      </c>
      <c r="BC4459" s="41">
        <f t="shared" si="4055"/>
        <v>6.0346140017680696</v>
      </c>
      <c r="BD4459" s="41">
        <f t="shared" si="4056"/>
        <v>5.9997568314307692</v>
      </c>
      <c r="BE4459" s="41">
        <f t="shared" si="4057"/>
        <v>5.9926733230418732</v>
      </c>
      <c r="BF4459" s="41">
        <f t="shared" si="4058"/>
        <v>6.0133184033867844</v>
      </c>
      <c r="BG4459" s="41">
        <f t="shared" si="4059"/>
        <v>6.0296683541075531</v>
      </c>
      <c r="BH4459" s="41">
        <f t="shared" si="4060"/>
        <v>5.9934168540208113</v>
      </c>
      <c r="BI4459" s="41">
        <f t="shared" si="4061"/>
        <v>5.9898134434802488</v>
      </c>
      <c r="BJ4459" s="41">
        <f t="shared" si="4062"/>
        <v>3.0450246667062415</v>
      </c>
      <c r="BK4459" s="41">
        <f t="shared" si="4063"/>
        <v>0.75816792080280859</v>
      </c>
      <c r="BL4459" s="41">
        <f t="shared" si="4064"/>
        <v>2.1773612360144132</v>
      </c>
      <c r="BM4459" s="41">
        <f t="shared" si="4065"/>
        <v>3.34437041850369</v>
      </c>
      <c r="BN4459" s="41">
        <f t="shared" si="4066"/>
        <v>7.2353837092369897</v>
      </c>
      <c r="BO4459" s="41">
        <f t="shared" si="4067"/>
        <v>1.2526740368842755</v>
      </c>
      <c r="BP4459" s="41">
        <f t="shared" si="4068"/>
        <v>0.87603953297510273</v>
      </c>
      <c r="BQ4459" s="41">
        <f t="shared" si="4069"/>
        <v>2.4813086704015341</v>
      </c>
      <c r="BR4459" s="41">
        <f t="shared" si="4070"/>
        <v>5.6450551570416954</v>
      </c>
      <c r="BS4459" s="41">
        <f t="shared" si="4071"/>
        <v>0.9095679104739044</v>
      </c>
      <c r="BT4459" s="41">
        <f t="shared" si="4072"/>
        <v>5489.983333954021</v>
      </c>
      <c r="BU4459" s="41">
        <f t="shared" si="4073"/>
        <v>5583.7478925983669</v>
      </c>
      <c r="BV4459" s="41">
        <f t="shared" si="4074"/>
        <v>5114.0439588177169</v>
      </c>
      <c r="BW4459" s="41">
        <f t="shared" si="4075"/>
        <v>5224.2883264822021</v>
      </c>
      <c r="BX4459" s="41">
        <f t="shared" si="4076"/>
        <v>6618.7547267090922</v>
      </c>
      <c r="BY4459" s="41">
        <f t="shared" si="4077"/>
        <v>5481.9352750880762</v>
      </c>
      <c r="BZ4459" s="41">
        <f t="shared" si="4078"/>
        <v>5478.6982436753624</v>
      </c>
      <c r="CA4459" s="41">
        <f t="shared" si="4079"/>
        <v>5701.2584926754707</v>
      </c>
      <c r="CB4459" s="41">
        <f t="shared" si="4080"/>
        <v>5388.8729044279326</v>
      </c>
      <c r="CC4459" s="41">
        <f t="shared" si="4081"/>
        <v>4202.3690383726153</v>
      </c>
      <c r="CD4459" s="43">
        <f t="shared" si="4082"/>
        <v>4202.3690383726153</v>
      </c>
      <c r="CE4459" s="43">
        <f t="shared" si="4086"/>
        <v>3755.8978186027261</v>
      </c>
      <c r="CF4459" s="43">
        <f t="shared" si="4087"/>
        <v>1910.5268159496211</v>
      </c>
      <c r="CG4459" s="43">
        <f t="shared" si="4088"/>
        <v>2960.1765420946504</v>
      </c>
      <c r="CH4459" s="43">
        <f t="shared" si="4089"/>
        <v>3745.1084521331586</v>
      </c>
      <c r="CI4459" s="43">
        <f t="shared" si="4090"/>
        <v>6970.0132758816198</v>
      </c>
      <c r="CJ4459" s="43">
        <f t="shared" si="4091"/>
        <v>2409.0033233037429</v>
      </c>
      <c r="CK4459" s="43">
        <f t="shared" si="4092"/>
        <v>2014.5600320003696</v>
      </c>
      <c r="CL4459" s="43">
        <f t="shared" si="4093"/>
        <v>3522.1294242567769</v>
      </c>
      <c r="CM4459" s="43">
        <f t="shared" si="4094"/>
        <v>5014.603563152581</v>
      </c>
      <c r="CN4459" s="43">
        <f t="shared" si="4095"/>
        <v>1574.4388317646064</v>
      </c>
      <c r="CO4459" s="43">
        <f t="shared" si="4096"/>
        <v>1574.4388317646064</v>
      </c>
      <c r="CQ4459" s="61">
        <v>0.44391455248449485</v>
      </c>
      <c r="CR4459" s="61">
        <v>0.48436022120236388</v>
      </c>
      <c r="CS4459" s="61">
        <v>0.30435900671937277</v>
      </c>
      <c r="CT4459" s="61">
        <v>0.33070125880029932</v>
      </c>
      <c r="CU4459" s="61">
        <v>0.80080603755300239</v>
      </c>
      <c r="CV4459" s="61">
        <v>0.44648139302803258</v>
      </c>
      <c r="CW4459" s="61">
        <v>0.44618805701500297</v>
      </c>
      <c r="CX4459" s="61">
        <v>0.541617921788211</v>
      </c>
      <c r="CY4459" s="61">
        <v>0.41286206564290806</v>
      </c>
      <c r="CZ4459" s="61">
        <v>2.752269978338695E-2</v>
      </c>
      <c r="DA4459" s="61">
        <v>0.82726199121586663</v>
      </c>
      <c r="DB4459" s="61">
        <v>0.33345909269533247</v>
      </c>
      <c r="DC4459" s="61">
        <v>0.7297325322237177</v>
      </c>
      <c r="DD4459" s="61">
        <v>0.84991107651917441</v>
      </c>
      <c r="DE4459" s="61">
        <v>0.96395552464525791</v>
      </c>
      <c r="DF4459" s="61">
        <v>0.5262165469886807</v>
      </c>
      <c r="DG4459" s="61">
        <v>0.38682720768950918</v>
      </c>
      <c r="DH4459" s="61">
        <v>0.77068925276543476</v>
      </c>
      <c r="DI4459" s="61">
        <v>0.93982567612467738</v>
      </c>
      <c r="DJ4459" s="61">
        <v>0.40110520617127265</v>
      </c>
      <c r="DU4459" s="41">
        <f t="shared" si="4083"/>
        <v>0.63231304162548518</v>
      </c>
      <c r="DV4459" s="41">
        <f t="shared" si="4084"/>
        <v>1.1850000000000001</v>
      </c>
      <c r="DW4459" s="43">
        <f t="shared" si="4040"/>
        <v>1312.7266354726196</v>
      </c>
    </row>
    <row r="4460" spans="40:127" x14ac:dyDescent="0.25">
      <c r="AN4460" s="41">
        <f t="shared" si="4041"/>
        <v>1.9350000000000001</v>
      </c>
      <c r="AO4460" s="41">
        <f t="shared" si="4042"/>
        <v>1.4850000000000001</v>
      </c>
      <c r="AP4460" s="41">
        <f t="shared" si="4043"/>
        <v>1.5449999999999999</v>
      </c>
      <c r="AQ4460" s="41">
        <f t="shared" si="4044"/>
        <v>1.74</v>
      </c>
      <c r="AR4460" s="41">
        <f t="shared" si="4045"/>
        <v>1.83</v>
      </c>
      <c r="AS4460" s="41">
        <f t="shared" si="4046"/>
        <v>2.0249999999999999</v>
      </c>
      <c r="AT4460" s="41">
        <f t="shared" si="4047"/>
        <v>1.56</v>
      </c>
      <c r="AU4460" s="41">
        <f t="shared" si="4048"/>
        <v>1.77</v>
      </c>
      <c r="AV4460" s="41">
        <f t="shared" si="4049"/>
        <v>1.17</v>
      </c>
      <c r="AW4460" s="41">
        <f t="shared" si="4050"/>
        <v>1.395</v>
      </c>
      <c r="AX4460" s="41">
        <f t="shared" si="4085"/>
        <v>1.17</v>
      </c>
      <c r="AY4460" s="41">
        <f t="shared" si="4051"/>
        <v>6.0184605463836665</v>
      </c>
      <c r="AZ4460" s="41">
        <f t="shared" si="4052"/>
        <v>5.9989272748375981</v>
      </c>
      <c r="BA4460" s="41">
        <f t="shared" si="4053"/>
        <v>6.0247229198180179</v>
      </c>
      <c r="BB4460" s="41">
        <f t="shared" si="4054"/>
        <v>5.9948318711662365</v>
      </c>
      <c r="BC4460" s="41">
        <f t="shared" si="4055"/>
        <v>5.9831969902027193</v>
      </c>
      <c r="BD4460" s="41">
        <f t="shared" si="4056"/>
        <v>5.9708235466833042</v>
      </c>
      <c r="BE4460" s="41">
        <f t="shared" si="4057"/>
        <v>6.0027478063612341</v>
      </c>
      <c r="BF4460" s="41">
        <f t="shared" si="4058"/>
        <v>5.9883001975506858</v>
      </c>
      <c r="BG4460" s="41">
        <f t="shared" si="4059"/>
        <v>5.9919490950533776</v>
      </c>
      <c r="BH4460" s="41">
        <f t="shared" si="4060"/>
        <v>6.003389788029061</v>
      </c>
      <c r="BI4460" s="41">
        <f t="shared" si="4061"/>
        <v>5.9708235466833042</v>
      </c>
      <c r="BJ4460" s="41">
        <f t="shared" si="4062"/>
        <v>3.2141021525780342</v>
      </c>
      <c r="BK4460" s="41">
        <f t="shared" si="4063"/>
        <v>1.2013195395102267</v>
      </c>
      <c r="BL4460" s="41">
        <f t="shared" si="4064"/>
        <v>4.4034291955111149</v>
      </c>
      <c r="BM4460" s="41">
        <f t="shared" si="4065"/>
        <v>0.97694898748446757</v>
      </c>
      <c r="BN4460" s="41">
        <f t="shared" si="4066"/>
        <v>0.54257086938390631</v>
      </c>
      <c r="BO4460" s="41">
        <f t="shared" si="4067"/>
        <v>0.28992266782332748</v>
      </c>
      <c r="BP4460" s="41">
        <f t="shared" si="4068"/>
        <v>1.4566785229803374</v>
      </c>
      <c r="BQ4460" s="41">
        <f t="shared" si="4069"/>
        <v>0.70233777791575758</v>
      </c>
      <c r="BR4460" s="41">
        <f t="shared" si="4070"/>
        <v>0.84456639893863505</v>
      </c>
      <c r="BS4460" s="41">
        <f t="shared" si="4071"/>
        <v>1.5046097041268827</v>
      </c>
      <c r="BT4460" s="41">
        <f t="shared" si="4072"/>
        <v>6876.4180815757918</v>
      </c>
      <c r="BU4460" s="41">
        <f t="shared" si="4073"/>
        <v>5268.6803098822274</v>
      </c>
      <c r="BV4460" s="41">
        <f t="shared" si="4074"/>
        <v>5493.3291034084359</v>
      </c>
      <c r="BW4460" s="41">
        <f t="shared" si="4075"/>
        <v>6171.2955733442632</v>
      </c>
      <c r="BX4460" s="41">
        <f t="shared" si="4076"/>
        <v>6484.1990158552071</v>
      </c>
      <c r="BY4460" s="41">
        <f t="shared" si="4077"/>
        <v>7167.7152073213274</v>
      </c>
      <c r="BZ4460" s="41">
        <f t="shared" si="4078"/>
        <v>5536.5374582268405</v>
      </c>
      <c r="CA4460" s="41">
        <f t="shared" si="4079"/>
        <v>6274.2763542183784</v>
      </c>
      <c r="CB4460" s="41">
        <f t="shared" si="4080"/>
        <v>4148.6664060333151</v>
      </c>
      <c r="CC4460" s="41">
        <f t="shared" si="4081"/>
        <v>4951.2068896631818</v>
      </c>
      <c r="CD4460" s="43">
        <f t="shared" si="4082"/>
        <v>4148.6664060333151</v>
      </c>
      <c r="CE4460" s="43">
        <f t="shared" si="4086"/>
        <v>4832.8207168695262</v>
      </c>
      <c r="CF4460" s="43">
        <f t="shared" si="4087"/>
        <v>2267.4911535038341</v>
      </c>
      <c r="CG4460" s="43">
        <f t="shared" si="4088"/>
        <v>4516.623291266359</v>
      </c>
      <c r="CH4460" s="43">
        <f t="shared" si="4089"/>
        <v>2395.9352057628826</v>
      </c>
      <c r="CI4460" s="43">
        <f t="shared" si="4090"/>
        <v>1877.8859098511791</v>
      </c>
      <c r="CJ4460" s="43">
        <f t="shared" si="4091"/>
        <v>1518.9937640304404</v>
      </c>
      <c r="CK4460" s="43">
        <f t="shared" si="4092"/>
        <v>2622.9881836931249</v>
      </c>
      <c r="CL4460" s="43">
        <f t="shared" si="4093"/>
        <v>2066.5035620129888</v>
      </c>
      <c r="CM4460" s="43">
        <f t="shared" si="4094"/>
        <v>1497.933862110664</v>
      </c>
      <c r="CN4460" s="43">
        <f t="shared" si="4095"/>
        <v>2383.8340240832908</v>
      </c>
      <c r="CO4460" s="43">
        <f t="shared" si="4096"/>
        <v>1497.933862110664</v>
      </c>
      <c r="CQ4460" s="61">
        <v>0.85989095865121301</v>
      </c>
      <c r="CR4460" s="61">
        <v>0.35473261496257524</v>
      </c>
      <c r="CS4460" s="61">
        <v>0.44672352621289679</v>
      </c>
      <c r="CT4460" s="61">
        <v>0.70600827045674142</v>
      </c>
      <c r="CU4460" s="61">
        <v>0.78251062647167258</v>
      </c>
      <c r="CV4460" s="61">
        <v>0.90179187615108958</v>
      </c>
      <c r="CW4460" s="61">
        <v>0.46917323004609091</v>
      </c>
      <c r="CX4460" s="61">
        <v>0.73251859024223975</v>
      </c>
      <c r="CY4460" s="61">
        <v>2.2014773104743091E-2</v>
      </c>
      <c r="CZ4460" s="61">
        <v>0.23139719156096117</v>
      </c>
      <c r="DA4460" s="61">
        <v>0.84056807843220949</v>
      </c>
      <c r="DB4460" s="61">
        <v>0.50973389508318823</v>
      </c>
      <c r="DC4460" s="61">
        <v>0.90454250636398781</v>
      </c>
      <c r="DD4460" s="61">
        <v>0.42862544995348573</v>
      </c>
      <c r="DE4460" s="61">
        <v>0.22333499902479426</v>
      </c>
      <c r="DF4460" s="61">
        <v>8.3760902482441502E-2</v>
      </c>
      <c r="DG4460" s="61">
        <v>0.58505472513281409</v>
      </c>
      <c r="DH4460" s="61">
        <v>0.30644240266219536</v>
      </c>
      <c r="DI4460" s="61">
        <v>0.37306376960296039</v>
      </c>
      <c r="DJ4460" s="61">
        <v>0.59748034074295686</v>
      </c>
      <c r="DU4460" s="41">
        <f t="shared" si="4083"/>
        <v>0.65194421276319858</v>
      </c>
      <c r="DV4460" s="41">
        <f t="shared" si="4084"/>
        <v>1.17</v>
      </c>
      <c r="DW4460" s="43">
        <f t="shared" si="4040"/>
        <v>1316.0759601062375</v>
      </c>
    </row>
    <row r="4461" spans="40:127" x14ac:dyDescent="0.25">
      <c r="AN4461" s="41">
        <f t="shared" si="4041"/>
        <v>1.5149999999999999</v>
      </c>
      <c r="AO4461" s="41">
        <f t="shared" si="4042"/>
        <v>1.68</v>
      </c>
      <c r="AP4461" s="41">
        <f t="shared" si="4043"/>
        <v>1.2150000000000001</v>
      </c>
      <c r="AQ4461" s="41">
        <f t="shared" si="4044"/>
        <v>1.875</v>
      </c>
      <c r="AR4461" s="41">
        <f t="shared" si="4045"/>
        <v>1.9350000000000001</v>
      </c>
      <c r="AS4461" s="41">
        <f t="shared" si="4046"/>
        <v>1.4550000000000001</v>
      </c>
      <c r="AT4461" s="41">
        <f t="shared" si="4047"/>
        <v>2.04</v>
      </c>
      <c r="AU4461" s="41">
        <f t="shared" si="4048"/>
        <v>1.4550000000000001</v>
      </c>
      <c r="AV4461" s="41">
        <f t="shared" si="4049"/>
        <v>2.0249999999999999</v>
      </c>
      <c r="AW4461" s="41">
        <f t="shared" si="4050"/>
        <v>1.365</v>
      </c>
      <c r="AX4461" s="41">
        <f t="shared" si="4085"/>
        <v>1.2150000000000001</v>
      </c>
      <c r="AY4461" s="41">
        <f t="shared" si="4051"/>
        <v>6.0164021378124026</v>
      </c>
      <c r="AZ4461" s="41">
        <f t="shared" si="4052"/>
        <v>5.9808521683192115</v>
      </c>
      <c r="BA4461" s="41">
        <f t="shared" si="4053"/>
        <v>5.9941859658808214</v>
      </c>
      <c r="BB4461" s="41">
        <f t="shared" si="4054"/>
        <v>6.0073168186623249</v>
      </c>
      <c r="BC4461" s="41">
        <f t="shared" si="4055"/>
        <v>6.0138755727725473</v>
      </c>
      <c r="BD4461" s="41">
        <f t="shared" si="4056"/>
        <v>5.9956557111882338</v>
      </c>
      <c r="BE4461" s="41">
        <f t="shared" si="4057"/>
        <v>5.9942125696177957</v>
      </c>
      <c r="BF4461" s="41">
        <f t="shared" si="4058"/>
        <v>6.0074557913558344</v>
      </c>
      <c r="BG4461" s="41">
        <f t="shared" si="4059"/>
        <v>5.9915462173970093</v>
      </c>
      <c r="BH4461" s="41">
        <f t="shared" si="4060"/>
        <v>6.0036279745635062</v>
      </c>
      <c r="BI4461" s="41">
        <f t="shared" si="4061"/>
        <v>5.9808521683192115</v>
      </c>
      <c r="BJ4461" s="41">
        <f t="shared" si="4062"/>
        <v>2.8979156968050317</v>
      </c>
      <c r="BK4461" s="41">
        <f t="shared" si="4063"/>
        <v>0.48186069177424112</v>
      </c>
      <c r="BL4461" s="41">
        <f t="shared" si="4064"/>
        <v>0.94559597300957454</v>
      </c>
      <c r="BM4461" s="41">
        <f t="shared" si="4065"/>
        <v>1.8339929367149084</v>
      </c>
      <c r="BN4461" s="41">
        <f t="shared" si="4066"/>
        <v>2.5518907859684496</v>
      </c>
      <c r="BO4461" s="41">
        <f t="shared" si="4067"/>
        <v>1.0184471255528611</v>
      </c>
      <c r="BP4461" s="41">
        <f t="shared" si="4068"/>
        <v>0.94686732247237981</v>
      </c>
      <c r="BQ4461" s="41">
        <f t="shared" si="4069"/>
        <v>1.8468819380700536</v>
      </c>
      <c r="BR4461" s="41">
        <f t="shared" si="4070"/>
        <v>0.82754885206027906</v>
      </c>
      <c r="BS4461" s="41">
        <f t="shared" si="4071"/>
        <v>1.5227900724268371</v>
      </c>
      <c r="BT4461" s="41">
        <f t="shared" si="4072"/>
        <v>5382.941457212939</v>
      </c>
      <c r="BU4461" s="41">
        <f t="shared" si="4073"/>
        <v>5951.5407424719288</v>
      </c>
      <c r="BV4461" s="41">
        <f t="shared" si="4074"/>
        <v>4309.0345821638603</v>
      </c>
      <c r="BW4461" s="41">
        <f t="shared" si="4075"/>
        <v>6657.024200440278</v>
      </c>
      <c r="BX4461" s="41">
        <f t="shared" si="4076"/>
        <v>6873.7982918324078</v>
      </c>
      <c r="BY4461" s="41">
        <f t="shared" si="4077"/>
        <v>5160.8344964930129</v>
      </c>
      <c r="BZ4461" s="41">
        <f t="shared" si="4078"/>
        <v>7234.9383166147854</v>
      </c>
      <c r="CA4461" s="41">
        <f t="shared" si="4079"/>
        <v>5165.910532345345</v>
      </c>
      <c r="CB4461" s="41">
        <f t="shared" si="4080"/>
        <v>7180.1427682981284</v>
      </c>
      <c r="CC4461" s="41">
        <f t="shared" si="4081"/>
        <v>4844.8254293332075</v>
      </c>
      <c r="CD4461" s="43">
        <f t="shared" si="4082"/>
        <v>4309.0345821638603</v>
      </c>
      <c r="CE4461" s="43">
        <f t="shared" si="4086"/>
        <v>3592.9021005543968</v>
      </c>
      <c r="CF4461" s="43">
        <f t="shared" si="4087"/>
        <v>1624.6503514789367</v>
      </c>
      <c r="CG4461" s="43">
        <f t="shared" si="4088"/>
        <v>1645.9588075412437</v>
      </c>
      <c r="CH4461" s="43">
        <f t="shared" si="4089"/>
        <v>3537.4473007367501</v>
      </c>
      <c r="CI4461" s="43">
        <f t="shared" si="4090"/>
        <v>4306.2762686635306</v>
      </c>
      <c r="CJ4461" s="43">
        <f t="shared" si="4091"/>
        <v>2045.6065891604035</v>
      </c>
      <c r="CK4461" s="43">
        <f t="shared" si="4092"/>
        <v>2765.4423481104113</v>
      </c>
      <c r="CL4461" s="43">
        <f t="shared" si="4093"/>
        <v>2754.6881296209594</v>
      </c>
      <c r="CM4461" s="43">
        <f t="shared" si="4094"/>
        <v>2566.3254159756348</v>
      </c>
      <c r="CN4461" s="43">
        <f t="shared" si="4095"/>
        <v>2346.618807117311</v>
      </c>
      <c r="CO4461" s="43">
        <f t="shared" si="4096"/>
        <v>1624.6503514789367</v>
      </c>
      <c r="CQ4461" s="61">
        <v>0.40625361550647432</v>
      </c>
      <c r="CR4461" s="61">
        <v>0.62240536228288179</v>
      </c>
      <c r="CS4461" s="61">
        <v>4.7820377530970903E-2</v>
      </c>
      <c r="CT4461" s="61">
        <v>0.81476793314595053</v>
      </c>
      <c r="CU4461" s="61">
        <v>0.85481891358147122</v>
      </c>
      <c r="CV4461" s="61">
        <v>0.32583031637016879</v>
      </c>
      <c r="CW4461" s="61">
        <v>0.90656841448390624</v>
      </c>
      <c r="CX4461" s="61">
        <v>0.32264259759598846</v>
      </c>
      <c r="CY4461" s="61">
        <v>0.89937186423259929</v>
      </c>
      <c r="CZ4461" s="61">
        <v>0.18454371303855122</v>
      </c>
      <c r="DA4461" s="61">
        <v>0.81446577484883487</v>
      </c>
      <c r="DB4461" s="61">
        <v>0.18991022206265562</v>
      </c>
      <c r="DC4461" s="61">
        <v>0.41601260653441252</v>
      </c>
      <c r="DD4461" s="61">
        <v>0.67091179333417661</v>
      </c>
      <c r="DE4461" s="61">
        <v>0.77900368273994824</v>
      </c>
      <c r="DF4461" s="61">
        <v>0.44481561002037773</v>
      </c>
      <c r="DG4461" s="61">
        <v>0.41653052366573418</v>
      </c>
      <c r="DH4461" s="61">
        <v>0.67341114263268254</v>
      </c>
      <c r="DI4461" s="61">
        <v>0.36547495162637922</v>
      </c>
      <c r="DJ4461" s="61">
        <v>0.60206590809671579</v>
      </c>
      <c r="DU4461" s="41">
        <f t="shared" si="4083"/>
        <v>0.61484398097270798</v>
      </c>
      <c r="DV4461" s="41">
        <f t="shared" si="4084"/>
        <v>1.2150000000000001</v>
      </c>
      <c r="DW4461" s="43">
        <f t="shared" si="4040"/>
        <v>1327.2374213765042</v>
      </c>
    </row>
    <row r="4462" spans="40:127" x14ac:dyDescent="0.25">
      <c r="AN4462" s="41">
        <f t="shared" si="4041"/>
        <v>1.2150000000000001</v>
      </c>
      <c r="AO4462" s="41">
        <f t="shared" si="4042"/>
        <v>1.5149999999999999</v>
      </c>
      <c r="AP4462" s="41">
        <f t="shared" si="4043"/>
        <v>1.395</v>
      </c>
      <c r="AQ4462" s="41">
        <f t="shared" si="4044"/>
        <v>1.7549999999999999</v>
      </c>
      <c r="AR4462" s="41">
        <f t="shared" si="4045"/>
        <v>1.35</v>
      </c>
      <c r="AS4462" s="41">
        <f t="shared" si="4046"/>
        <v>1.35</v>
      </c>
      <c r="AT4462" s="41">
        <f t="shared" si="4047"/>
        <v>1.1399999999999999</v>
      </c>
      <c r="AU4462" s="41">
        <f t="shared" si="4048"/>
        <v>1.155</v>
      </c>
      <c r="AV4462" s="41">
        <f t="shared" si="4049"/>
        <v>1.365</v>
      </c>
      <c r="AW4462" s="41">
        <f t="shared" si="4050"/>
        <v>1.9350000000000001</v>
      </c>
      <c r="AX4462" s="41">
        <f t="shared" si="4085"/>
        <v>1.1399999999999999</v>
      </c>
      <c r="AY4462" s="41">
        <f t="shared" si="4051"/>
        <v>6.0026681086095692</v>
      </c>
      <c r="AZ4462" s="41">
        <f t="shared" si="4052"/>
        <v>5.9921157809429184</v>
      </c>
      <c r="BA4462" s="41">
        <f t="shared" si="4053"/>
        <v>6.0291541600500853</v>
      </c>
      <c r="BB4462" s="41">
        <f t="shared" si="4054"/>
        <v>5.9823497124379994</v>
      </c>
      <c r="BC4462" s="41">
        <f t="shared" si="4055"/>
        <v>6.0081676942788933</v>
      </c>
      <c r="BD4462" s="41">
        <f t="shared" si="4056"/>
        <v>5.9624718781085289</v>
      </c>
      <c r="BE4462" s="41">
        <f t="shared" si="4057"/>
        <v>5.9980777706054544</v>
      </c>
      <c r="BF4462" s="41">
        <f t="shared" si="4058"/>
        <v>5.9825341770509697</v>
      </c>
      <c r="BG4462" s="41">
        <f t="shared" si="4059"/>
        <v>6.0299958929141342</v>
      </c>
      <c r="BH4462" s="41">
        <f t="shared" si="4060"/>
        <v>5.9932845046701413</v>
      </c>
      <c r="BI4462" s="41">
        <f t="shared" si="4061"/>
        <v>5.9624718781085289</v>
      </c>
      <c r="BJ4462" s="41">
        <f t="shared" si="4062"/>
        <v>1.450835384940901</v>
      </c>
      <c r="BK4462" s="41">
        <f t="shared" si="4063"/>
        <v>0.8517088044417902</v>
      </c>
      <c r="BL4462" s="41">
        <f t="shared" si="4064"/>
        <v>5.5011811479010611</v>
      </c>
      <c r="BM4462" s="41">
        <f t="shared" si="4065"/>
        <v>0.51980105937448839</v>
      </c>
      <c r="BN4462" s="41">
        <f t="shared" si="4066"/>
        <v>1.914336689478817</v>
      </c>
      <c r="BO4462" s="41">
        <f t="shared" si="4067"/>
        <v>0.18978174078505622</v>
      </c>
      <c r="BP4462" s="41">
        <f t="shared" si="4068"/>
        <v>1.1509044051259369</v>
      </c>
      <c r="BQ4462" s="41">
        <f t="shared" si="4069"/>
        <v>0.52467585417085516</v>
      </c>
      <c r="BR4462" s="41">
        <f t="shared" si="4070"/>
        <v>5.7386512057343957</v>
      </c>
      <c r="BS4462" s="41">
        <f t="shared" si="4071"/>
        <v>0.90350763336737705</v>
      </c>
      <c r="BT4462" s="41">
        <f t="shared" si="4072"/>
        <v>4312.0822791844221</v>
      </c>
      <c r="BU4462" s="41">
        <f t="shared" si="4073"/>
        <v>5372.0658348385859</v>
      </c>
      <c r="BV4462" s="41">
        <f t="shared" si="4074"/>
        <v>4961.8199073301139</v>
      </c>
      <c r="BW4462" s="41">
        <f t="shared" si="4075"/>
        <v>6218.0128428202333</v>
      </c>
      <c r="BX4462" s="41">
        <f t="shared" si="4076"/>
        <v>4793.3968563306744</v>
      </c>
      <c r="BY4462" s="41">
        <f t="shared" si="4077"/>
        <v>4775.1336965637538</v>
      </c>
      <c r="BZ4462" s="41">
        <f t="shared" si="4078"/>
        <v>4044.3570803934872</v>
      </c>
      <c r="CA4462" s="41">
        <f t="shared" si="4079"/>
        <v>4092.2595768634333</v>
      </c>
      <c r="CB4462" s="41">
        <f t="shared" si="4080"/>
        <v>4855.4530033509509</v>
      </c>
      <c r="CC4462" s="41">
        <f t="shared" si="4081"/>
        <v>6862.020511468726</v>
      </c>
      <c r="CD4462" s="43">
        <f t="shared" si="4082"/>
        <v>4044.3570803934872</v>
      </c>
      <c r="CE4462" s="43">
        <f t="shared" si="4086"/>
        <v>2038.8028159995306</v>
      </c>
      <c r="CF4462" s="43">
        <f t="shared" si="4087"/>
        <v>1947.8166704590776</v>
      </c>
      <c r="CG4462" s="43">
        <f t="shared" si="4088"/>
        <v>4558.1861569762596</v>
      </c>
      <c r="CH4462" s="43">
        <f t="shared" si="4089"/>
        <v>1762.7291164511907</v>
      </c>
      <c r="CI4462" s="43">
        <f t="shared" si="4090"/>
        <v>2602.1528730424552</v>
      </c>
      <c r="CJ4462" s="43">
        <f t="shared" si="4091"/>
        <v>819.31491075973508</v>
      </c>
      <c r="CK4462" s="43">
        <f t="shared" si="4092"/>
        <v>1703.7832907471688</v>
      </c>
      <c r="CL4462" s="43">
        <f t="shared" si="4093"/>
        <v>1165.5137477184373</v>
      </c>
      <c r="CM4462" s="43">
        <f t="shared" si="4094"/>
        <v>4555.4097103816057</v>
      </c>
      <c r="CN4462" s="43">
        <f t="shared" si="4095"/>
        <v>2562.3400196903749</v>
      </c>
      <c r="CO4462" s="43">
        <f t="shared" si="4096"/>
        <v>819.31491075973508</v>
      </c>
      <c r="CQ4462" s="61">
        <v>4.5089888537023448E-2</v>
      </c>
      <c r="CR4462" s="61">
        <v>0.41263437269182945</v>
      </c>
      <c r="CS4462" s="61">
        <v>0.24047257915867715</v>
      </c>
      <c r="CT4462" s="61">
        <v>0.71032232606206769</v>
      </c>
      <c r="CU4462" s="61">
        <v>0.17456348952033252</v>
      </c>
      <c r="CV4462" s="61">
        <v>0.16757497269592669</v>
      </c>
      <c r="CW4462" s="61">
        <v>1.345546098251349E-2</v>
      </c>
      <c r="CX4462" s="61">
        <v>1.6052110415625043E-2</v>
      </c>
      <c r="CY4462" s="61">
        <v>0.19122466197535293</v>
      </c>
      <c r="CZ4462" s="61">
        <v>0.8548645918651544</v>
      </c>
      <c r="DA4462" s="61">
        <v>0.58350584775576708</v>
      </c>
      <c r="DB4462" s="61">
        <v>0.37621805975392608</v>
      </c>
      <c r="DC4462" s="61">
        <v>0.93671921371447453</v>
      </c>
      <c r="DD4462" s="61">
        <v>0.21088919962678276</v>
      </c>
      <c r="DE4462" s="61">
        <v>0.68608973631740944</v>
      </c>
      <c r="DF4462" s="61">
        <v>3.6017415969125777E-2</v>
      </c>
      <c r="DG4462" s="61">
        <v>0.49283552214909598</v>
      </c>
      <c r="DH4462" s="61">
        <v>0.21356379589014873</v>
      </c>
      <c r="DI4462" s="61">
        <v>0.94174124820318794</v>
      </c>
      <c r="DJ4462" s="61">
        <v>0.39855355109545609</v>
      </c>
      <c r="DU4462" s="41">
        <f t="shared" si="4083"/>
        <v>0.41568590369499364</v>
      </c>
      <c r="DV4462" s="41">
        <f t="shared" si="4084"/>
        <v>1.1399999999999999</v>
      </c>
      <c r="DW4462" s="43">
        <f t="shared" si="4040"/>
        <v>1023.9467626952317</v>
      </c>
    </row>
    <row r="4463" spans="40:127" x14ac:dyDescent="0.25">
      <c r="AN4463" s="41">
        <f t="shared" si="4041"/>
        <v>1.425</v>
      </c>
      <c r="AO4463" s="41">
        <f t="shared" si="4042"/>
        <v>1.4850000000000001</v>
      </c>
      <c r="AP4463" s="41">
        <f t="shared" si="4043"/>
        <v>1.47</v>
      </c>
      <c r="AQ4463" s="41">
        <f t="shared" si="4044"/>
        <v>1.47</v>
      </c>
      <c r="AR4463" s="41">
        <f t="shared" si="4045"/>
        <v>1.7849999999999999</v>
      </c>
      <c r="AS4463" s="41">
        <f t="shared" si="4046"/>
        <v>1.35</v>
      </c>
      <c r="AT4463" s="41">
        <f t="shared" si="4047"/>
        <v>1.3049999999999999</v>
      </c>
      <c r="AU4463" s="41">
        <f t="shared" si="4048"/>
        <v>1.635</v>
      </c>
      <c r="AV4463" s="41">
        <f t="shared" si="4049"/>
        <v>1.2450000000000001</v>
      </c>
      <c r="AW4463" s="41">
        <f t="shared" si="4050"/>
        <v>1.17</v>
      </c>
      <c r="AX4463" s="41">
        <f t="shared" si="4085"/>
        <v>1.17</v>
      </c>
      <c r="AY4463" s="41">
        <f t="shared" si="4051"/>
        <v>6.0049101707576407</v>
      </c>
      <c r="AZ4463" s="41">
        <f t="shared" si="4052"/>
        <v>6.0056143357402325</v>
      </c>
      <c r="BA4463" s="41">
        <f t="shared" si="4053"/>
        <v>5.9842394393592686</v>
      </c>
      <c r="BB4463" s="41">
        <f t="shared" si="4054"/>
        <v>6.037651754004604</v>
      </c>
      <c r="BC4463" s="41">
        <f t="shared" si="4055"/>
        <v>5.9957673826303211</v>
      </c>
      <c r="BD4463" s="41">
        <f t="shared" si="4056"/>
        <v>5.985421415931854</v>
      </c>
      <c r="BE4463" s="41">
        <f t="shared" si="4057"/>
        <v>6.0182282799983771</v>
      </c>
      <c r="BF4463" s="41">
        <f t="shared" si="4058"/>
        <v>5.9894689912473291</v>
      </c>
      <c r="BG4463" s="41">
        <f t="shared" si="4059"/>
        <v>5.9831393552536021</v>
      </c>
      <c r="BH4463" s="41">
        <f t="shared" si="4060"/>
        <v>6.0002006255261824</v>
      </c>
      <c r="BI4463" s="41">
        <f t="shared" si="4061"/>
        <v>5.9831393552536021</v>
      </c>
      <c r="BJ4463" s="41">
        <f t="shared" si="4062"/>
        <v>1.6244861151410301</v>
      </c>
      <c r="BK4463" s="41">
        <f t="shared" si="4063"/>
        <v>1.6831871179026143</v>
      </c>
      <c r="BL4463" s="41">
        <f t="shared" si="4064"/>
        <v>0.5719540606808744</v>
      </c>
      <c r="BM4463" s="41">
        <f t="shared" si="4065"/>
        <v>8.4261158467868444</v>
      </c>
      <c r="BN4463" s="41">
        <f t="shared" si="4066"/>
        <v>1.0242057783398162</v>
      </c>
      <c r="BO4463" s="41">
        <f t="shared" si="4067"/>
        <v>0.60719290787398883</v>
      </c>
      <c r="BP4463" s="41">
        <f t="shared" si="4068"/>
        <v>3.1767693542354407</v>
      </c>
      <c r="BQ4463" s="41">
        <f t="shared" si="4069"/>
        <v>0.745082890019091</v>
      </c>
      <c r="BR4463" s="41">
        <f t="shared" si="4070"/>
        <v>0.54099095276946052</v>
      </c>
      <c r="BS4463" s="41">
        <f t="shared" si="4071"/>
        <v>1.2810399869516214</v>
      </c>
      <c r="BT4463" s="41">
        <f t="shared" si="4072"/>
        <v>5058.3248561550554</v>
      </c>
      <c r="BU4463" s="41">
        <f t="shared" si="4073"/>
        <v>5271.6160158515258</v>
      </c>
      <c r="BV4463" s="41">
        <f t="shared" si="4074"/>
        <v>5209.0726092433288</v>
      </c>
      <c r="BW4463" s="41">
        <f t="shared" si="4075"/>
        <v>5232.267749666481</v>
      </c>
      <c r="BX4463" s="41">
        <f t="shared" si="4076"/>
        <v>6331.3920035969186</v>
      </c>
      <c r="BY4463" s="41">
        <f t="shared" si="4077"/>
        <v>4784.3146089393758</v>
      </c>
      <c r="BZ4463" s="41">
        <f t="shared" si="4078"/>
        <v>4637.4947991309946</v>
      </c>
      <c r="CA4463" s="41">
        <f t="shared" si="4079"/>
        <v>5796.2954289819163</v>
      </c>
      <c r="CB4463" s="41">
        <f t="shared" si="4080"/>
        <v>4411.3600506405628</v>
      </c>
      <c r="CC4463" s="41">
        <f t="shared" si="4081"/>
        <v>4151.5219935306122</v>
      </c>
      <c r="CD4463" s="43">
        <f t="shared" si="4082"/>
        <v>4151.5219935306122</v>
      </c>
      <c r="CE4463" s="43">
        <f t="shared" si="4086"/>
        <v>2530.2459793204057</v>
      </c>
      <c r="CF4463" s="43">
        <f t="shared" si="4087"/>
        <v>2684.0001156727412</v>
      </c>
      <c r="CG4463" s="43">
        <f t="shared" si="4088"/>
        <v>1548.7730603199898</v>
      </c>
      <c r="CH4463" s="43">
        <f t="shared" si="4089"/>
        <v>5944.576562230287</v>
      </c>
      <c r="CI4463" s="43">
        <f t="shared" si="4090"/>
        <v>2516.6435547445158</v>
      </c>
      <c r="CJ4463" s="43">
        <f t="shared" si="4091"/>
        <v>1465.5039416535931</v>
      </c>
      <c r="CK4463" s="43">
        <f t="shared" si="4092"/>
        <v>3240.3597664035196</v>
      </c>
      <c r="CL4463" s="43">
        <f t="shared" si="4093"/>
        <v>1966.1195855244955</v>
      </c>
      <c r="CM4463" s="43">
        <f t="shared" si="4094"/>
        <v>1275.7166677551309</v>
      </c>
      <c r="CN4463" s="43">
        <f t="shared" si="4095"/>
        <v>1844.833099799562</v>
      </c>
      <c r="CO4463" s="43">
        <f t="shared" si="4096"/>
        <v>1275.7166677551309</v>
      </c>
      <c r="CQ4463" s="61">
        <v>0.27872589222345212</v>
      </c>
      <c r="CR4463" s="61">
        <v>0.36982468678782632</v>
      </c>
      <c r="CS4463" s="61">
        <v>0.34040464381522473</v>
      </c>
      <c r="CT4463" s="61">
        <v>0.34712292879931428</v>
      </c>
      <c r="CU4463" s="61">
        <v>0.73663096119462124</v>
      </c>
      <c r="CV4463" s="61">
        <v>0.1722814434606168</v>
      </c>
      <c r="CW4463" s="61">
        <v>0.1165485376202704</v>
      </c>
      <c r="CX4463" s="61">
        <v>0.58068227316608867</v>
      </c>
      <c r="CY4463" s="61">
        <v>6.7310987858963722E-2</v>
      </c>
      <c r="CZ4463" s="61">
        <v>2.0051755430323226E-2</v>
      </c>
      <c r="DA4463" s="61">
        <v>0.62649128877830207</v>
      </c>
      <c r="DB4463" s="61">
        <v>0.63969697411989179</v>
      </c>
      <c r="DC4463" s="61">
        <v>0.23920344299205165</v>
      </c>
      <c r="DD4463" s="61">
        <v>0.97435777842961024</v>
      </c>
      <c r="DE4463" s="61">
        <v>0.44701773655426458</v>
      </c>
      <c r="DF4463" s="61">
        <v>0.25791323229750474</v>
      </c>
      <c r="DG4463" s="61">
        <v>0.83774969581376901</v>
      </c>
      <c r="DH4463" s="61">
        <v>0.32722697979256943</v>
      </c>
      <c r="DI4463" s="61">
        <v>0.22247541646068836</v>
      </c>
      <c r="DJ4463" s="61">
        <v>0.53501686364486223</v>
      </c>
      <c r="DU4463" s="41">
        <f t="shared" si="4083"/>
        <v>0.44314317118311752</v>
      </c>
      <c r="DV4463" s="41">
        <f t="shared" si="4084"/>
        <v>1.17</v>
      </c>
      <c r="DW4463" s="43">
        <f t="shared" si="4040"/>
        <v>1085.0450488920035</v>
      </c>
    </row>
    <row r="4464" spans="40:127" x14ac:dyDescent="0.25">
      <c r="AN4464" s="41">
        <f t="shared" si="4041"/>
        <v>1.74</v>
      </c>
      <c r="AO4464" s="41">
        <f t="shared" si="4042"/>
        <v>1.5449999999999999</v>
      </c>
      <c r="AP4464" s="41">
        <f t="shared" si="4043"/>
        <v>1.47</v>
      </c>
      <c r="AQ4464" s="41">
        <f t="shared" si="4044"/>
        <v>1.2150000000000001</v>
      </c>
      <c r="AR4464" s="41">
        <f t="shared" si="4045"/>
        <v>1.2150000000000001</v>
      </c>
      <c r="AS4464" s="41">
        <f t="shared" si="4046"/>
        <v>1.4550000000000001</v>
      </c>
      <c r="AT4464" s="41">
        <f t="shared" si="4047"/>
        <v>1.4850000000000001</v>
      </c>
      <c r="AU4464" s="41">
        <f t="shared" si="4048"/>
        <v>2.04</v>
      </c>
      <c r="AV4464" s="41">
        <f t="shared" si="4049"/>
        <v>1.8</v>
      </c>
      <c r="AW4464" s="41">
        <f t="shared" si="4050"/>
        <v>1.65</v>
      </c>
      <c r="AX4464" s="41">
        <f t="shared" si="4085"/>
        <v>1.2150000000000001</v>
      </c>
      <c r="AY4464" s="41">
        <f t="shared" si="4051"/>
        <v>6.0317497749481852</v>
      </c>
      <c r="AZ4464" s="41">
        <f t="shared" si="4052"/>
        <v>6.0143179065150427</v>
      </c>
      <c r="BA4464" s="41">
        <f t="shared" si="4053"/>
        <v>6.0106714604771501</v>
      </c>
      <c r="BB4464" s="41">
        <f t="shared" si="4054"/>
        <v>5.9976336501234986</v>
      </c>
      <c r="BC4464" s="41">
        <f t="shared" si="4055"/>
        <v>6.0145275429922496</v>
      </c>
      <c r="BD4464" s="41">
        <f t="shared" si="4056"/>
        <v>6.0233230417707615</v>
      </c>
      <c r="BE4464" s="41">
        <f t="shared" si="4057"/>
        <v>5.991966343791316</v>
      </c>
      <c r="BF4464" s="41">
        <f t="shared" si="4058"/>
        <v>5.9960585169051139</v>
      </c>
      <c r="BG4464" s="41">
        <f t="shared" si="4059"/>
        <v>5.9969624676754183</v>
      </c>
      <c r="BH4464" s="41">
        <f t="shared" si="4060"/>
        <v>6.0012187581765231</v>
      </c>
      <c r="BI4464" s="41">
        <f t="shared" si="4061"/>
        <v>5.991966343791316</v>
      </c>
      <c r="BJ4464" s="41">
        <f t="shared" si="4062"/>
        <v>6.2667848533730632</v>
      </c>
      <c r="BK4464" s="41">
        <f t="shared" si="4063"/>
        <v>2.6093476229604011</v>
      </c>
      <c r="BL4464" s="41">
        <f t="shared" si="4064"/>
        <v>2.1716795935026267</v>
      </c>
      <c r="BM4464" s="41">
        <f t="shared" si="4065"/>
        <v>1.1253925757722592</v>
      </c>
      <c r="BN4464" s="41">
        <f t="shared" si="4066"/>
        <v>2.6370268677783093</v>
      </c>
      <c r="BO4464" s="41">
        <f t="shared" si="4067"/>
        <v>4.104296370102376</v>
      </c>
      <c r="BP4464" s="41">
        <f t="shared" si="4068"/>
        <v>0.84530272081064595</v>
      </c>
      <c r="BQ4464" s="41">
        <f t="shared" si="4069"/>
        <v>1.0393719900499749</v>
      </c>
      <c r="BR4464" s="41">
        <f t="shared" si="4070"/>
        <v>1.0879031371856587</v>
      </c>
      <c r="BS4464" s="41">
        <f t="shared" si="4071"/>
        <v>1.3485583292139334</v>
      </c>
      <c r="BT4464" s="41">
        <f t="shared" si="4072"/>
        <v>6190.2687167347804</v>
      </c>
      <c r="BU4464" s="41">
        <f t="shared" si="4073"/>
        <v>5488.5834193926312</v>
      </c>
      <c r="BV4464" s="41">
        <f t="shared" si="4074"/>
        <v>5220.5640122389659</v>
      </c>
      <c r="BW4464" s="41">
        <f t="shared" si="4075"/>
        <v>4310.2736207184544</v>
      </c>
      <c r="BX4464" s="41">
        <f t="shared" si="4076"/>
        <v>4316.3398544957481</v>
      </c>
      <c r="BY4464" s="41">
        <f t="shared" si="4077"/>
        <v>5172.7282888987502</v>
      </c>
      <c r="BZ4464" s="41">
        <f t="shared" si="4078"/>
        <v>5265.6226327434561</v>
      </c>
      <c r="CA4464" s="41">
        <f t="shared" si="4079"/>
        <v>7236.0522483075565</v>
      </c>
      <c r="CB4464" s="41">
        <f t="shared" si="4080"/>
        <v>6385.2332402753354</v>
      </c>
      <c r="CC4464" s="41">
        <f t="shared" si="4081"/>
        <v>5855.2072053450738</v>
      </c>
      <c r="CD4464" s="43">
        <f t="shared" si="4082"/>
        <v>4310.2736207184544</v>
      </c>
      <c r="CE4464" s="43">
        <f t="shared" si="4086"/>
        <v>6068.2228021189039</v>
      </c>
      <c r="CF4464" s="43">
        <f t="shared" si="4087"/>
        <v>3476.8370047719391</v>
      </c>
      <c r="CG4464" s="43">
        <f t="shared" si="4088"/>
        <v>3017.9016826847551</v>
      </c>
      <c r="CH4464" s="43">
        <f t="shared" si="4089"/>
        <v>1795.6354800331278</v>
      </c>
      <c r="CI4464" s="43">
        <f t="shared" si="4090"/>
        <v>2748.6752537169973</v>
      </c>
      <c r="CJ4464" s="43">
        <f t="shared" si="4091"/>
        <v>4106.5037836450329</v>
      </c>
      <c r="CK4464" s="43">
        <f t="shared" si="4092"/>
        <v>1902.0523434475413</v>
      </c>
      <c r="CL4464" s="43">
        <f t="shared" si="4093"/>
        <v>2897.3806080686368</v>
      </c>
      <c r="CM4464" s="43">
        <f t="shared" si="4094"/>
        <v>2615.5166974116601</v>
      </c>
      <c r="CN4464" s="43">
        <f t="shared" si="4095"/>
        <v>2669.3694715369534</v>
      </c>
      <c r="CO4464" s="43">
        <f t="shared" si="4096"/>
        <v>1795.6354800331278</v>
      </c>
      <c r="CQ4464" s="61">
        <v>0.69630979111693447</v>
      </c>
      <c r="CR4464" s="61">
        <v>0.45623923664747346</v>
      </c>
      <c r="CS4464" s="61">
        <v>0.33358970581277125</v>
      </c>
      <c r="CT4464" s="61">
        <v>4.1072179203835213E-2</v>
      </c>
      <c r="CU4464" s="61">
        <v>3.9340769313917057E-2</v>
      </c>
      <c r="CV4464" s="61">
        <v>0.31538807648181533</v>
      </c>
      <c r="CW4464" s="61">
        <v>0.36911835889703326</v>
      </c>
      <c r="CX4464" s="61">
        <v>0.90673300035448823</v>
      </c>
      <c r="CY4464" s="61">
        <v>0.75825429314135462</v>
      </c>
      <c r="CZ4464" s="61">
        <v>0.59886770832274872</v>
      </c>
      <c r="DA4464" s="61">
        <v>0.95119471278503709</v>
      </c>
      <c r="DB4464" s="61">
        <v>0.78547924366385025</v>
      </c>
      <c r="DC4464" s="61">
        <v>0.7288778162342533</v>
      </c>
      <c r="DD4464" s="61">
        <v>0.48400330411993464</v>
      </c>
      <c r="DE4464" s="61">
        <v>0.7885091224586267</v>
      </c>
      <c r="DF4464" s="61">
        <v>0.89220992561754342</v>
      </c>
      <c r="DG4464" s="61">
        <v>0.37338979087342727</v>
      </c>
      <c r="DH4464" s="61">
        <v>0.45276613883995831</v>
      </c>
      <c r="DI4464" s="61">
        <v>0.47067054777824524</v>
      </c>
      <c r="DJ4464" s="61">
        <v>0.55513218511706519</v>
      </c>
      <c r="DU4464" s="41">
        <f t="shared" si="4083"/>
        <v>0.95121619917373323</v>
      </c>
      <c r="DV4464" s="41">
        <f t="shared" si="4084"/>
        <v>1.2150000000000001</v>
      </c>
      <c r="DW4464" s="43">
        <f t="shared" si="4040"/>
        <v>1650.8430055517836</v>
      </c>
    </row>
    <row r="4465" spans="40:127" x14ac:dyDescent="0.25">
      <c r="AN4465" s="41">
        <f t="shared" si="4041"/>
        <v>1.875</v>
      </c>
      <c r="AO4465" s="41">
        <f t="shared" si="4042"/>
        <v>2.31</v>
      </c>
      <c r="AP4465" s="41">
        <f t="shared" si="4043"/>
        <v>1.56</v>
      </c>
      <c r="AQ4465" s="41">
        <f t="shared" si="4044"/>
        <v>1.29</v>
      </c>
      <c r="AR4465" s="41">
        <f t="shared" si="4045"/>
        <v>1.9350000000000001</v>
      </c>
      <c r="AS4465" s="41">
        <f t="shared" si="4046"/>
        <v>1.4850000000000001</v>
      </c>
      <c r="AT4465" s="41">
        <f t="shared" si="4047"/>
        <v>1.92</v>
      </c>
      <c r="AU4465" s="41">
        <f t="shared" si="4048"/>
        <v>2.34</v>
      </c>
      <c r="AV4465" s="41">
        <f t="shared" si="4049"/>
        <v>1.38</v>
      </c>
      <c r="AW4465" s="41">
        <f t="shared" si="4050"/>
        <v>1.74</v>
      </c>
      <c r="AX4465" s="41">
        <f t="shared" si="4085"/>
        <v>1.29</v>
      </c>
      <c r="AY4465" s="41">
        <f t="shared" si="4051"/>
        <v>5.9669517203036913</v>
      </c>
      <c r="AZ4465" s="41">
        <f t="shared" si="4052"/>
        <v>6.0161252616046355</v>
      </c>
      <c r="BA4465" s="41">
        <f t="shared" si="4053"/>
        <v>5.9726155311622566</v>
      </c>
      <c r="BB4465" s="41">
        <f t="shared" si="4054"/>
        <v>5.9687097713705199</v>
      </c>
      <c r="BC4465" s="41">
        <f t="shared" si="4055"/>
        <v>6.0197286184928656</v>
      </c>
      <c r="BD4465" s="41">
        <f t="shared" si="4056"/>
        <v>6.0179823120727924</v>
      </c>
      <c r="BE4465" s="41">
        <f t="shared" si="4057"/>
        <v>6.0127759009085739</v>
      </c>
      <c r="BF4465" s="41">
        <f t="shared" si="4058"/>
        <v>5.9912088596279869</v>
      </c>
      <c r="BG4465" s="41">
        <f t="shared" si="4059"/>
        <v>5.9821452232171239</v>
      </c>
      <c r="BH4465" s="41">
        <f t="shared" si="4060"/>
        <v>6.0373682636333914</v>
      </c>
      <c r="BI4465" s="41">
        <f t="shared" si="4061"/>
        <v>5.9669517203036913</v>
      </c>
      <c r="BJ4465" s="41">
        <f t="shared" si="4062"/>
        <v>0.23823144990321549</v>
      </c>
      <c r="BK4465" s="41">
        <f t="shared" si="4063"/>
        <v>2.8578217509242423</v>
      </c>
      <c r="BL4465" s="41">
        <f t="shared" si="4064"/>
        <v>0.31749342486432153</v>
      </c>
      <c r="BM4465" s="41">
        <f t="shared" si="4065"/>
        <v>0.26045325918281836</v>
      </c>
      <c r="BN4465" s="41">
        <f t="shared" si="4066"/>
        <v>3.4257682416205193</v>
      </c>
      <c r="BO4465" s="41">
        <f t="shared" si="4067"/>
        <v>3.1377053767881726</v>
      </c>
      <c r="BP4465" s="41">
        <f t="shared" si="4068"/>
        <v>2.4144547896745658</v>
      </c>
      <c r="BQ4465" s="41">
        <f t="shared" si="4069"/>
        <v>0.81356207905150846</v>
      </c>
      <c r="BR4465" s="41">
        <f t="shared" si="4070"/>
        <v>0.51444982287342744</v>
      </c>
      <c r="BS4465" s="41">
        <f t="shared" si="4071"/>
        <v>8.3071887198597132</v>
      </c>
      <c r="BT4465" s="41">
        <f t="shared" si="4072"/>
        <v>6634.6211578374396</v>
      </c>
      <c r="BU4465" s="41">
        <f t="shared" si="4073"/>
        <v>8207.4644497801255</v>
      </c>
      <c r="BV4465" s="41">
        <f t="shared" si="4074"/>
        <v>5522.6239671035864</v>
      </c>
      <c r="BW4465" s="41">
        <f t="shared" si="4075"/>
        <v>4565.2917470605917</v>
      </c>
      <c r="BX4465" s="41">
        <f t="shared" si="4076"/>
        <v>6877.142464053074</v>
      </c>
      <c r="BY4465" s="41">
        <f t="shared" si="4077"/>
        <v>5277.0414132495125</v>
      </c>
      <c r="BZ4465" s="41">
        <f t="shared" si="4078"/>
        <v>6819.8894201570083</v>
      </c>
      <c r="CA4465" s="41">
        <f t="shared" si="4079"/>
        <v>8296.820276888966</v>
      </c>
      <c r="CB4465" s="41">
        <f t="shared" si="4080"/>
        <v>4889.2940547064791</v>
      </c>
      <c r="CC4465" s="41">
        <f t="shared" si="4081"/>
        <v>6193.1511190685196</v>
      </c>
      <c r="CD4465" s="43">
        <f t="shared" si="4082"/>
        <v>4565.2917470605917</v>
      </c>
      <c r="CE4465" s="43">
        <f t="shared" si="4086"/>
        <v>1274.9427869697035</v>
      </c>
      <c r="CF4465" s="43">
        <f t="shared" si="4087"/>
        <v>5440.2571171703048</v>
      </c>
      <c r="CG4465" s="43">
        <f t="shared" si="4088"/>
        <v>1224.5650027522579</v>
      </c>
      <c r="CH4465" s="43">
        <f t="shared" si="4089"/>
        <v>917.15869081285496</v>
      </c>
      <c r="CI4465" s="43">
        <f t="shared" si="4090"/>
        <v>4989.4173862213747</v>
      </c>
      <c r="CJ4465" s="43">
        <f t="shared" si="4091"/>
        <v>3664.5648521534813</v>
      </c>
      <c r="CK4465" s="43">
        <f t="shared" si="4092"/>
        <v>4156.2402589923176</v>
      </c>
      <c r="CL4465" s="43">
        <f t="shared" si="4093"/>
        <v>2940.3639086395442</v>
      </c>
      <c r="CM4465" s="43">
        <f t="shared" si="4094"/>
        <v>1378.9244576649435</v>
      </c>
      <c r="CN4465" s="43">
        <f t="shared" si="4095"/>
        <v>6986.6045742144297</v>
      </c>
      <c r="CO4465" s="43">
        <f t="shared" si="4096"/>
        <v>917.15869081285496</v>
      </c>
      <c r="CQ4465" s="61">
        <v>0.82169255760651028</v>
      </c>
      <c r="CR4465" s="61">
        <v>0.97194957818867889</v>
      </c>
      <c r="CS4465" s="61">
        <v>0.47932767774388796</v>
      </c>
      <c r="CT4465" s="61">
        <v>9.8120147661734491E-2</v>
      </c>
      <c r="CU4465" s="61">
        <v>0.85979482452637135</v>
      </c>
      <c r="CV4465" s="61">
        <v>0.35114810377045691</v>
      </c>
      <c r="CW4465" s="61">
        <v>0.84789099914001742</v>
      </c>
      <c r="CX4465" s="61">
        <v>0.99034341238380852</v>
      </c>
      <c r="CY4465" s="61">
        <v>0.20150635721704169</v>
      </c>
      <c r="CZ4465" s="61">
        <v>0.70591681466189549</v>
      </c>
      <c r="DA4465" s="61">
        <v>5.7715892658465551E-2</v>
      </c>
      <c r="DB4465" s="61">
        <v>0.81076201711351348</v>
      </c>
      <c r="DC4465" s="61">
        <v>9.84470817265517E-2</v>
      </c>
      <c r="DD4465" s="61">
        <v>6.8623243541224621E-2</v>
      </c>
      <c r="DE4465" s="61">
        <v>0.85538508030386473</v>
      </c>
      <c r="DF4465" s="61">
        <v>0.83472978772145778</v>
      </c>
      <c r="DG4465" s="61">
        <v>0.76242712819136693</v>
      </c>
      <c r="DH4465" s="61">
        <v>0.35916003430990173</v>
      </c>
      <c r="DI4465" s="61">
        <v>0.20794724484910998</v>
      </c>
      <c r="DJ4465" s="61">
        <v>0.97350772258762219</v>
      </c>
      <c r="DU4465" s="41">
        <f t="shared" si="4083"/>
        <v>0.14956871156763707</v>
      </c>
      <c r="DV4465" s="41">
        <f t="shared" si="4084"/>
        <v>1.29</v>
      </c>
      <c r="DW4465" s="43">
        <f t="shared" si="4040"/>
        <v>695.02425964157055</v>
      </c>
    </row>
    <row r="4466" spans="40:127" x14ac:dyDescent="0.25">
      <c r="AN4466" s="41">
        <f t="shared" si="4041"/>
        <v>1.68</v>
      </c>
      <c r="AO4466" s="41">
        <f t="shared" si="4042"/>
        <v>1.47</v>
      </c>
      <c r="AP4466" s="41">
        <f t="shared" si="4043"/>
        <v>1.92</v>
      </c>
      <c r="AQ4466" s="41">
        <f t="shared" si="4044"/>
        <v>1.71</v>
      </c>
      <c r="AR4466" s="41">
        <f t="shared" si="4045"/>
        <v>1.26</v>
      </c>
      <c r="AS4466" s="41">
        <f t="shared" si="4046"/>
        <v>1.9950000000000001</v>
      </c>
      <c r="AT4466" s="41">
        <f t="shared" si="4047"/>
        <v>1.605</v>
      </c>
      <c r="AU4466" s="41">
        <f t="shared" si="4048"/>
        <v>1.575</v>
      </c>
      <c r="AV4466" s="41">
        <f t="shared" si="4049"/>
        <v>1.92</v>
      </c>
      <c r="AW4466" s="41">
        <f t="shared" si="4050"/>
        <v>1.635</v>
      </c>
      <c r="AX4466" s="41">
        <f t="shared" si="4085"/>
        <v>1.26</v>
      </c>
      <c r="AY4466" s="41">
        <f t="shared" si="4051"/>
        <v>6.029035217468782</v>
      </c>
      <c r="AZ4466" s="41">
        <f t="shared" si="4052"/>
        <v>5.9760597195960177</v>
      </c>
      <c r="BA4466" s="41">
        <f t="shared" si="4053"/>
        <v>6.0018020974356645</v>
      </c>
      <c r="BB4466" s="41">
        <f t="shared" si="4054"/>
        <v>6.0318506224388626</v>
      </c>
      <c r="BC4466" s="41">
        <f t="shared" si="4055"/>
        <v>6.0240046373658798</v>
      </c>
      <c r="BD4466" s="41">
        <f t="shared" si="4056"/>
        <v>6.0067070562918801</v>
      </c>
      <c r="BE4466" s="41">
        <f t="shared" si="4057"/>
        <v>5.987981065560426</v>
      </c>
      <c r="BF4466" s="41">
        <f t="shared" si="4058"/>
        <v>5.9836296700435092</v>
      </c>
      <c r="BG4466" s="41">
        <f t="shared" si="4059"/>
        <v>5.9893743329376878</v>
      </c>
      <c r="BH4466" s="41">
        <f t="shared" si="4060"/>
        <v>5.9814210780815555</v>
      </c>
      <c r="BI4466" s="41">
        <f t="shared" si="4061"/>
        <v>5.9760597195960177</v>
      </c>
      <c r="BJ4466" s="41">
        <f t="shared" si="4062"/>
        <v>5.4684243795659313</v>
      </c>
      <c r="BK4466" s="41">
        <f t="shared" si="4063"/>
        <v>0.37803256094790738</v>
      </c>
      <c r="BL4466" s="41">
        <f t="shared" si="4064"/>
        <v>1.3888292607949551</v>
      </c>
      <c r="BM4466" s="41">
        <f t="shared" si="4065"/>
        <v>6.2985842256145013</v>
      </c>
      <c r="BN4466" s="41">
        <f t="shared" si="4066"/>
        <v>4.2473241549355594</v>
      </c>
      <c r="BO4466" s="41">
        <f t="shared" si="4067"/>
        <v>1.7784920304550844</v>
      </c>
      <c r="BP4466" s="41">
        <f t="shared" si="4068"/>
        <v>0.69109737787902137</v>
      </c>
      <c r="BQ4466" s="41">
        <f t="shared" si="4069"/>
        <v>0.55457947360011106</v>
      </c>
      <c r="BR4466" s="41">
        <f t="shared" si="4070"/>
        <v>0.74152660953863403</v>
      </c>
      <c r="BS4466" s="41">
        <f t="shared" si="4071"/>
        <v>0.49593752525889984</v>
      </c>
      <c r="BT4466" s="41">
        <f t="shared" si="4072"/>
        <v>5975.4661071015234</v>
      </c>
      <c r="BU4466" s="41">
        <f t="shared" si="4073"/>
        <v>5205.5113108699998</v>
      </c>
      <c r="BV4466" s="41">
        <f t="shared" si="4074"/>
        <v>6813.6631524598151</v>
      </c>
      <c r="BW4466" s="41">
        <f t="shared" si="4075"/>
        <v>6083.5908022407393</v>
      </c>
      <c r="BX4466" s="41">
        <f t="shared" si="4076"/>
        <v>4479.729484226159</v>
      </c>
      <c r="BY4466" s="41">
        <f t="shared" si="4077"/>
        <v>7082.7142625314245</v>
      </c>
      <c r="BZ4466" s="41">
        <f t="shared" si="4078"/>
        <v>5689.2345825398343</v>
      </c>
      <c r="CA4466" s="41">
        <f t="shared" si="4079"/>
        <v>5580.8648689027123</v>
      </c>
      <c r="CB4466" s="41">
        <f t="shared" si="4080"/>
        <v>6806.605065530217</v>
      </c>
      <c r="CC4466" s="41">
        <f t="shared" si="4081"/>
        <v>5792.3999448503528</v>
      </c>
      <c r="CD4466" s="43">
        <f t="shared" si="4082"/>
        <v>4479.729484226159</v>
      </c>
      <c r="CE4466" s="43">
        <f t="shared" si="4086"/>
        <v>5473.0606946609669</v>
      </c>
      <c r="CF4466" s="43">
        <f t="shared" si="4087"/>
        <v>1259.1336084973882</v>
      </c>
      <c r="CG4466" s="43">
        <f t="shared" si="4088"/>
        <v>3152.2128485395792</v>
      </c>
      <c r="CH4466" s="43">
        <f t="shared" si="4089"/>
        <v>5978.7095860688314</v>
      </c>
      <c r="CI4466" s="43">
        <f t="shared" si="4090"/>
        <v>3617.5798511053558</v>
      </c>
      <c r="CJ4466" s="43">
        <f t="shared" si="4091"/>
        <v>3706.4550617607701</v>
      </c>
      <c r="CK4466" s="43">
        <f t="shared" si="4092"/>
        <v>1858.8080155319194</v>
      </c>
      <c r="CL4466" s="43">
        <f t="shared" si="4093"/>
        <v>1634.001048803128</v>
      </c>
      <c r="CM4466" s="43">
        <f t="shared" si="4094"/>
        <v>2303.3210469386868</v>
      </c>
      <c r="CN4466" s="43">
        <f t="shared" si="4095"/>
        <v>1604.0618852695245</v>
      </c>
      <c r="CO4466" s="43">
        <f t="shared" si="4096"/>
        <v>1259.1336084973882</v>
      </c>
      <c r="CQ4466" s="61">
        <v>0.63458052714015456</v>
      </c>
      <c r="CR4466" s="61">
        <v>0.33076275560197166</v>
      </c>
      <c r="CS4466" s="61">
        <v>0.84948331448248038</v>
      </c>
      <c r="CT4466" s="61">
        <v>0.66509847101171593</v>
      </c>
      <c r="CU4466" s="61">
        <v>7.4285287197420558E-2</v>
      </c>
      <c r="CV4466" s="61">
        <v>0.88506566518915197</v>
      </c>
      <c r="CW4466" s="61">
        <v>0.53074466551195854</v>
      </c>
      <c r="CX4466" s="61">
        <v>0.49638078058890922</v>
      </c>
      <c r="CY4466" s="61">
        <v>0.84359160680581657</v>
      </c>
      <c r="CZ4466" s="61">
        <v>0.56951917219258075</v>
      </c>
      <c r="DA4466" s="61">
        <v>0.93598311175930637</v>
      </c>
      <c r="DB4466" s="61">
        <v>0.13178168545076263</v>
      </c>
      <c r="DC4466" s="61">
        <v>0.56659543412835067</v>
      </c>
      <c r="DD4466" s="61">
        <v>0.95169854915792029</v>
      </c>
      <c r="DE4466" s="61">
        <v>0.89835128576856105</v>
      </c>
      <c r="DF4466" s="61">
        <v>0.65985557346474444</v>
      </c>
      <c r="DG4466" s="61">
        <v>0.30086954509559405</v>
      </c>
      <c r="DH4466" s="61">
        <v>0.2298478688273925</v>
      </c>
      <c r="DI4466" s="61">
        <v>0.32552259170913622</v>
      </c>
      <c r="DJ4466" s="61">
        <v>0.19772493078974673</v>
      </c>
      <c r="DU4466" s="41">
        <f t="shared" si="4083"/>
        <v>0.88063250374145574</v>
      </c>
      <c r="DV4466" s="41">
        <f t="shared" si="4084"/>
        <v>1.26</v>
      </c>
      <c r="DW4466" s="43">
        <f t="shared" si="4040"/>
        <v>1647.243406544223</v>
      </c>
    </row>
    <row r="4467" spans="40:127" x14ac:dyDescent="0.25">
      <c r="AN4467" s="41">
        <f t="shared" si="4041"/>
        <v>2.1749999999999998</v>
      </c>
      <c r="AO4467" s="41">
        <f t="shared" si="4042"/>
        <v>1.635</v>
      </c>
      <c r="AP4467" s="41">
        <f t="shared" si="4043"/>
        <v>1.74</v>
      </c>
      <c r="AQ4467" s="41">
        <f t="shared" si="4044"/>
        <v>1.425</v>
      </c>
      <c r="AR4467" s="41">
        <f t="shared" si="4045"/>
        <v>1.2450000000000001</v>
      </c>
      <c r="AS4467" s="41">
        <f t="shared" si="4046"/>
        <v>1.26</v>
      </c>
      <c r="AT4467" s="41">
        <f t="shared" si="4047"/>
        <v>1.7849999999999999</v>
      </c>
      <c r="AU4467" s="41">
        <f t="shared" si="4048"/>
        <v>1.77</v>
      </c>
      <c r="AV4467" s="41">
        <f t="shared" si="4049"/>
        <v>1.77</v>
      </c>
      <c r="AW4467" s="41">
        <f t="shared" si="4050"/>
        <v>1.7849999999999999</v>
      </c>
      <c r="AX4467" s="41">
        <f t="shared" si="4085"/>
        <v>1.2450000000000001</v>
      </c>
      <c r="AY4467" s="41">
        <f t="shared" si="4051"/>
        <v>5.9934353113532879</v>
      </c>
      <c r="AZ4467" s="41">
        <f t="shared" si="4052"/>
        <v>6.000492228872738</v>
      </c>
      <c r="BA4467" s="41">
        <f t="shared" si="4053"/>
        <v>6.0048427513783889</v>
      </c>
      <c r="BB4467" s="41">
        <f t="shared" si="4054"/>
        <v>5.960142591025793</v>
      </c>
      <c r="BC4467" s="41">
        <f t="shared" si="4055"/>
        <v>6.013453935966103</v>
      </c>
      <c r="BD4467" s="41">
        <f t="shared" si="4056"/>
        <v>5.993668747150795</v>
      </c>
      <c r="BE4467" s="41">
        <f t="shared" si="4057"/>
        <v>6.017539634284816</v>
      </c>
      <c r="BF4467" s="41">
        <f t="shared" si="4058"/>
        <v>6.0237346816503914</v>
      </c>
      <c r="BG4467" s="41">
        <f t="shared" si="4059"/>
        <v>5.9918374771539851</v>
      </c>
      <c r="BH4467" s="41">
        <f t="shared" si="4060"/>
        <v>6.0028915597190755</v>
      </c>
      <c r="BI4467" s="41">
        <f t="shared" si="4061"/>
        <v>5.960142591025793</v>
      </c>
      <c r="BJ4467" s="41">
        <f t="shared" si="4062"/>
        <v>0.91041628465301283</v>
      </c>
      <c r="BK4467" s="41">
        <f t="shared" si="4063"/>
        <v>1.3000259891441392</v>
      </c>
      <c r="BL4467" s="41">
        <f t="shared" si="4064"/>
        <v>1.618974042948887</v>
      </c>
      <c r="BM4467" s="41">
        <f t="shared" si="4065"/>
        <v>0.16860985964326874</v>
      </c>
      <c r="BN4467" s="41">
        <f t="shared" si="4066"/>
        <v>2.4982967359873971</v>
      </c>
      <c r="BO4467" s="41">
        <f t="shared" si="4067"/>
        <v>0.9212142541443793</v>
      </c>
      <c r="BP4467" s="41">
        <f t="shared" si="4068"/>
        <v>3.0686027968786287</v>
      </c>
      <c r="BQ4467" s="41">
        <f t="shared" si="4069"/>
        <v>4.1900912478651406</v>
      </c>
      <c r="BR4467" s="41">
        <f t="shared" si="4070"/>
        <v>0.83981703270950125</v>
      </c>
      <c r="BS4467" s="41">
        <f t="shared" si="4071"/>
        <v>1.4672773471299221</v>
      </c>
      <c r="BT4467" s="41">
        <f t="shared" si="4072"/>
        <v>7713.2208712752654</v>
      </c>
      <c r="BU4467" s="41">
        <f t="shared" si="4073"/>
        <v>5801.6268340521574</v>
      </c>
      <c r="BV4467" s="41">
        <f t="shared" si="4074"/>
        <v>6176.446204058042</v>
      </c>
      <c r="BW4467" s="41">
        <f t="shared" si="4075"/>
        <v>5039.4342658796413</v>
      </c>
      <c r="BX4467" s="41">
        <f t="shared" si="4076"/>
        <v>4422.5213792196473</v>
      </c>
      <c r="BY4467" s="41">
        <f t="shared" si="4077"/>
        <v>4468.4356597408541</v>
      </c>
      <c r="BZ4467" s="41">
        <f t="shared" si="4078"/>
        <v>6342.8770843629954</v>
      </c>
      <c r="CA4467" s="41">
        <f t="shared" si="4079"/>
        <v>6292.8123173988333</v>
      </c>
      <c r="CB4467" s="41">
        <f t="shared" si="4080"/>
        <v>6276.1291832798606</v>
      </c>
      <c r="CC4467" s="41">
        <f t="shared" si="4081"/>
        <v>6335.1523702182349</v>
      </c>
      <c r="CD4467" s="43">
        <f t="shared" si="4082"/>
        <v>4422.5213792196473</v>
      </c>
      <c r="CE4467" s="43">
        <f t="shared" si="4086"/>
        <v>2891.1401653115049</v>
      </c>
      <c r="CF4467" s="43">
        <f t="shared" si="4087"/>
        <v>2597.0699757617053</v>
      </c>
      <c r="CG4467" s="43">
        <f t="shared" si="4088"/>
        <v>3084.3174317293287</v>
      </c>
      <c r="CH4467" s="43">
        <f t="shared" si="4089"/>
        <v>815.16631486742153</v>
      </c>
      <c r="CI4467" s="43">
        <f t="shared" si="4090"/>
        <v>2741.4557414353885</v>
      </c>
      <c r="CJ4467" s="43">
        <f t="shared" si="4091"/>
        <v>1684.7704902602316</v>
      </c>
      <c r="CK4467" s="43">
        <f t="shared" si="4092"/>
        <v>4356.1059675458891</v>
      </c>
      <c r="CL4467" s="43">
        <f t="shared" si="4093"/>
        <v>5047.4832213841055</v>
      </c>
      <c r="CM4467" s="43">
        <f t="shared" si="4094"/>
        <v>2259.7244405804295</v>
      </c>
      <c r="CN4467" s="43">
        <f t="shared" si="4095"/>
        <v>3012.2027730645405</v>
      </c>
      <c r="CO4467" s="43">
        <f t="shared" si="4096"/>
        <v>815.16631486742153</v>
      </c>
      <c r="CQ4467" s="61">
        <v>0.94773462614743365</v>
      </c>
      <c r="CR4467" s="61">
        <v>0.5740273162913121</v>
      </c>
      <c r="CS4467" s="61">
        <v>0.69682724834030962</v>
      </c>
      <c r="CT4467" s="61">
        <v>0.27451614579423544</v>
      </c>
      <c r="CU4467" s="61">
        <v>6.3256038549944549E-2</v>
      </c>
      <c r="CV4467" s="61">
        <v>8.1823450337362602E-2</v>
      </c>
      <c r="CW4467" s="61">
        <v>0.74067633581578063</v>
      </c>
      <c r="CX4467" s="61">
        <v>0.72819828560909206</v>
      </c>
      <c r="CY4467" s="61">
        <v>0.73555147701770274</v>
      </c>
      <c r="CZ4467" s="61">
        <v>0.74572247108616829</v>
      </c>
      <c r="DA4467" s="61">
        <v>0.40146139152799087</v>
      </c>
      <c r="DB4467" s="61">
        <v>0.54078988447476284</v>
      </c>
      <c r="DC4467" s="61">
        <v>0.62521873276247308</v>
      </c>
      <c r="DD4467" s="61">
        <v>2.7696888423503041E-2</v>
      </c>
      <c r="DE4467" s="61">
        <v>0.77272781565321902</v>
      </c>
      <c r="DF4467" s="61">
        <v>0.405973059267563</v>
      </c>
      <c r="DG4467" s="61">
        <v>0.82920339892580641</v>
      </c>
      <c r="DH4467" s="61">
        <v>0.89595018265899484</v>
      </c>
      <c r="DI4467" s="61">
        <v>0.37095624461104371</v>
      </c>
      <c r="DJ4467" s="61">
        <v>0.58784507642525041</v>
      </c>
      <c r="DU4467" s="41">
        <f t="shared" si="4083"/>
        <v>0.31934718055259431</v>
      </c>
      <c r="DV4467" s="41">
        <f t="shared" si="4084"/>
        <v>1.2450000000000001</v>
      </c>
      <c r="DW4467" s="43">
        <f t="shared" si="4040"/>
        <v>980.14599973862028</v>
      </c>
    </row>
    <row r="4468" spans="40:127" x14ac:dyDescent="0.25">
      <c r="AN4468" s="41">
        <f t="shared" si="4041"/>
        <v>1.5449999999999999</v>
      </c>
      <c r="AO4468" s="41">
        <f t="shared" si="4042"/>
        <v>2.19</v>
      </c>
      <c r="AP4468" s="41">
        <f t="shared" si="4043"/>
        <v>1.59</v>
      </c>
      <c r="AQ4468" s="41">
        <f t="shared" si="4044"/>
        <v>1.92</v>
      </c>
      <c r="AR4468" s="41">
        <f t="shared" si="4045"/>
        <v>1.2749999999999999</v>
      </c>
      <c r="AS4468" s="41">
        <f t="shared" si="4046"/>
        <v>1.4550000000000001</v>
      </c>
      <c r="AT4468" s="41">
        <f t="shared" si="4047"/>
        <v>1.335</v>
      </c>
      <c r="AU4468" s="41">
        <f t="shared" si="4048"/>
        <v>1.62</v>
      </c>
      <c r="AV4468" s="41">
        <f t="shared" si="4049"/>
        <v>1.35</v>
      </c>
      <c r="AW4468" s="41">
        <f t="shared" si="4050"/>
        <v>1.845</v>
      </c>
      <c r="AX4468" s="41">
        <f t="shared" si="4085"/>
        <v>1.2749999999999999</v>
      </c>
      <c r="AY4468" s="41">
        <f t="shared" si="4051"/>
        <v>5.9810370381834401</v>
      </c>
      <c r="AZ4468" s="41">
        <f t="shared" si="4052"/>
        <v>6.0210286974001272</v>
      </c>
      <c r="BA4468" s="41">
        <f t="shared" si="4053"/>
        <v>6.012927426509286</v>
      </c>
      <c r="BB4468" s="41">
        <f t="shared" si="4054"/>
        <v>6.0646742072238453</v>
      </c>
      <c r="BC4468" s="41">
        <f t="shared" si="4055"/>
        <v>6.0092978858741786</v>
      </c>
      <c r="BD4468" s="41">
        <f t="shared" si="4056"/>
        <v>6.0060913489134595</v>
      </c>
      <c r="BE4468" s="41">
        <f t="shared" si="4057"/>
        <v>5.9757025231563539</v>
      </c>
      <c r="BF4468" s="41">
        <f t="shared" si="4058"/>
        <v>5.9987255901282923</v>
      </c>
      <c r="BG4468" s="41">
        <f t="shared" si="4059"/>
        <v>5.9727316145387324</v>
      </c>
      <c r="BH4468" s="41">
        <f t="shared" si="4060"/>
        <v>6.027249262163874</v>
      </c>
      <c r="BI4468" s="41">
        <f t="shared" si="4061"/>
        <v>5.9727316145387324</v>
      </c>
      <c r="BJ4468" s="41">
        <f t="shared" si="4062"/>
        <v>0.48639078790322304</v>
      </c>
      <c r="BK4468" s="41">
        <f t="shared" si="4063"/>
        <v>3.6572053377213734</v>
      </c>
      <c r="BL4468" s="41">
        <f t="shared" si="4064"/>
        <v>2.4329448496273676</v>
      </c>
      <c r="BM4468" s="41">
        <f t="shared" si="4065"/>
        <v>32.564741253248265</v>
      </c>
      <c r="BN4468" s="41">
        <f t="shared" si="4066"/>
        <v>2.0265041356897004</v>
      </c>
      <c r="BO4468" s="41">
        <f t="shared" si="4067"/>
        <v>1.7241486097767404</v>
      </c>
      <c r="BP4468" s="41">
        <f t="shared" si="4068"/>
        <v>0.37125353848621978</v>
      </c>
      <c r="BQ4468" s="41">
        <f t="shared" si="4069"/>
        <v>1.1891545136318056</v>
      </c>
      <c r="BR4468" s="41">
        <f t="shared" si="4070"/>
        <v>0.31936699663467688</v>
      </c>
      <c r="BS4468" s="41">
        <f t="shared" si="4071"/>
        <v>4.999314004853523</v>
      </c>
      <c r="BT4468" s="41">
        <f t="shared" si="4072"/>
        <v>5473.376522670872</v>
      </c>
      <c r="BU4468" s="41">
        <f t="shared" si="4073"/>
        <v>7784.2730035873419</v>
      </c>
      <c r="BV4468" s="41">
        <f t="shared" si="4074"/>
        <v>5647.7920886161219</v>
      </c>
      <c r="BW4468" s="41">
        <f t="shared" si="4075"/>
        <v>6849.2585708480819</v>
      </c>
      <c r="BX4468" s="41">
        <f t="shared" si="4076"/>
        <v>4527.5228052485845</v>
      </c>
      <c r="BY4468" s="41">
        <f t="shared" si="4077"/>
        <v>5165.3238457261295</v>
      </c>
      <c r="BZ4468" s="41">
        <f t="shared" si="4078"/>
        <v>4727.3128646819105</v>
      </c>
      <c r="CA4468" s="41">
        <f t="shared" si="4079"/>
        <v>5747.554627943744</v>
      </c>
      <c r="CB4468" s="41">
        <f t="shared" si="4080"/>
        <v>4779.2402615140181</v>
      </c>
      <c r="CC4468" s="41">
        <f t="shared" si="4081"/>
        <v>6561.3702033478294</v>
      </c>
      <c r="CD4468" s="43">
        <f t="shared" si="4082"/>
        <v>4527.5228052485845</v>
      </c>
      <c r="CE4468" s="43">
        <f t="shared" si="4086"/>
        <v>1501.1048614608683</v>
      </c>
      <c r="CF4468" s="43">
        <f t="shared" si="4087"/>
        <v>5834.5674462045945</v>
      </c>
      <c r="CG4468" s="43">
        <f t="shared" si="4088"/>
        <v>3455.0404300191658</v>
      </c>
      <c r="CH4468" s="43">
        <f t="shared" si="4089"/>
        <v>15263.879253049365</v>
      </c>
      <c r="CI4468" s="43">
        <f t="shared" si="4090"/>
        <v>2528.5631775647385</v>
      </c>
      <c r="CJ4468" s="43">
        <f t="shared" si="4091"/>
        <v>2661.584254825902</v>
      </c>
      <c r="CK4468" s="43">
        <f t="shared" si="4092"/>
        <v>1133.1996814748254</v>
      </c>
      <c r="CL4468" s="43">
        <f t="shared" si="4093"/>
        <v>2461.0703945123987</v>
      </c>
      <c r="CM4468" s="43">
        <f t="shared" si="4094"/>
        <v>1062.8418894953047</v>
      </c>
      <c r="CN4468" s="43">
        <f t="shared" si="4095"/>
        <v>5747.0034184175429</v>
      </c>
      <c r="CO4468" s="43">
        <f t="shared" si="4096"/>
        <v>1062.8418894953047</v>
      </c>
      <c r="CQ4468" s="61">
        <v>0.45742636381082658</v>
      </c>
      <c r="CR4468" s="61">
        <v>0.95195038446241653</v>
      </c>
      <c r="CS4468" s="61">
        <v>0.50444348418939033</v>
      </c>
      <c r="CT4468" s="61">
        <v>0.84813463411995971</v>
      </c>
      <c r="CU4468" s="61">
        <v>8.6840120548514199E-2</v>
      </c>
      <c r="CV4468" s="61">
        <v>0.31216667476169901</v>
      </c>
      <c r="CW4468" s="61">
        <v>0.14728099277637263</v>
      </c>
      <c r="CX4468" s="61">
        <v>0.55914256844910026</v>
      </c>
      <c r="CY4468" s="61">
        <v>0.16435212093583296</v>
      </c>
      <c r="CZ4468" s="61">
        <v>0.79433122413290014</v>
      </c>
      <c r="DA4468" s="61">
        <v>0.19242864976485163</v>
      </c>
      <c r="DB4468" s="61">
        <v>0.86957974258578219</v>
      </c>
      <c r="DC4468" s="61">
        <v>0.76475119332610464</v>
      </c>
      <c r="DD4468" s="61">
        <v>0.99948984833073551</v>
      </c>
      <c r="DE4468" s="61">
        <v>0.70576649446954298</v>
      </c>
      <c r="DF4468" s="61">
        <v>0.64854919337026773</v>
      </c>
      <c r="DG4468" s="61">
        <v>0.1280017532541301</v>
      </c>
      <c r="DH4468" s="61">
        <v>0.50572264019776569</v>
      </c>
      <c r="DI4468" s="61">
        <v>9.9459543093996738E-2</v>
      </c>
      <c r="DJ4468" s="61">
        <v>0.92411122503473353</v>
      </c>
      <c r="DU4468" s="41">
        <f t="shared" si="4083"/>
        <v>0.22398857677487766</v>
      </c>
      <c r="DV4468" s="41">
        <f t="shared" si="4084"/>
        <v>1.2749999999999999</v>
      </c>
      <c r="DW4468" s="43">
        <f t="shared" si="4040"/>
        <v>840.64570247207655</v>
      </c>
    </row>
    <row r="4469" spans="40:127" x14ac:dyDescent="0.25">
      <c r="AN4469" s="41">
        <f t="shared" si="4041"/>
        <v>1.26</v>
      </c>
      <c r="AO4469" s="41">
        <f t="shared" si="4042"/>
        <v>1.41</v>
      </c>
      <c r="AP4469" s="41">
        <f t="shared" si="4043"/>
        <v>1.2749999999999999</v>
      </c>
      <c r="AQ4469" s="41">
        <f t="shared" si="4044"/>
        <v>1.77</v>
      </c>
      <c r="AR4469" s="41">
        <f t="shared" si="4045"/>
        <v>1.2450000000000001</v>
      </c>
      <c r="AS4469" s="41">
        <f t="shared" si="4046"/>
        <v>1.47</v>
      </c>
      <c r="AT4469" s="41">
        <f t="shared" si="4047"/>
        <v>1.77</v>
      </c>
      <c r="AU4469" s="41">
        <f t="shared" si="4048"/>
        <v>1.5</v>
      </c>
      <c r="AV4469" s="41">
        <f t="shared" si="4049"/>
        <v>1.3049999999999999</v>
      </c>
      <c r="AW4469" s="41">
        <f t="shared" si="4050"/>
        <v>1.44</v>
      </c>
      <c r="AX4469" s="41">
        <f t="shared" si="4085"/>
        <v>1.2450000000000001</v>
      </c>
      <c r="AY4469" s="41">
        <f t="shared" si="4051"/>
        <v>5.9989651788373006</v>
      </c>
      <c r="AZ4469" s="41">
        <f t="shared" si="4052"/>
        <v>6.0214282539673167</v>
      </c>
      <c r="BA4469" s="41">
        <f t="shared" si="4053"/>
        <v>5.9639758967594583</v>
      </c>
      <c r="BB4469" s="41">
        <f t="shared" si="4054"/>
        <v>5.9731694548754746</v>
      </c>
      <c r="BC4469" s="41">
        <f t="shared" si="4055"/>
        <v>6.0147505641293915</v>
      </c>
      <c r="BD4469" s="41">
        <f t="shared" si="4056"/>
        <v>6.0109077176893777</v>
      </c>
      <c r="BE4469" s="41">
        <f t="shared" si="4057"/>
        <v>5.9917118786135415</v>
      </c>
      <c r="BF4469" s="41">
        <f t="shared" si="4058"/>
        <v>6.0260644143380215</v>
      </c>
      <c r="BG4469" s="41">
        <f t="shared" si="4059"/>
        <v>5.9745816920045316</v>
      </c>
      <c r="BH4469" s="41">
        <f t="shared" si="4060"/>
        <v>5.9676392645014209</v>
      </c>
      <c r="BI4469" s="41">
        <f t="shared" si="4061"/>
        <v>5.9639758967594583</v>
      </c>
      <c r="BJ4469" s="41">
        <f t="shared" si="4062"/>
        <v>1.2036196044855181</v>
      </c>
      <c r="BK4469" s="41">
        <f t="shared" si="4063"/>
        <v>3.731416300222882</v>
      </c>
      <c r="BL4469" s="41">
        <f t="shared" si="4064"/>
        <v>0.20483976590803168</v>
      </c>
      <c r="BM4469" s="41">
        <f t="shared" si="4065"/>
        <v>0.32653339009520044</v>
      </c>
      <c r="BN4469" s="41">
        <f t="shared" si="4066"/>
        <v>2.6667946770207935</v>
      </c>
      <c r="BO4469" s="41">
        <f t="shared" si="4067"/>
        <v>2.1976747096866474</v>
      </c>
      <c r="BP4469" s="41">
        <f t="shared" si="4068"/>
        <v>0.83450460995732556</v>
      </c>
      <c r="BQ4469" s="41">
        <f t="shared" si="4069"/>
        <v>4.7104504764705197</v>
      </c>
      <c r="BR4469" s="41">
        <f t="shared" si="4070"/>
        <v>0.35075863556993936</v>
      </c>
      <c r="BS4469" s="41">
        <f t="shared" si="4071"/>
        <v>0.24668763343291866</v>
      </c>
      <c r="BT4469" s="41">
        <f t="shared" si="4072"/>
        <v>4470.4095374371082</v>
      </c>
      <c r="BU4469" s="41">
        <f t="shared" si="4073"/>
        <v>5011.9584967548572</v>
      </c>
      <c r="BV4469" s="41">
        <f t="shared" si="4074"/>
        <v>4510.4172543475106</v>
      </c>
      <c r="BW4469" s="41">
        <f t="shared" si="4075"/>
        <v>6266.3446789619429</v>
      </c>
      <c r="BX4469" s="41">
        <f t="shared" si="4076"/>
        <v>4422.9981482075464</v>
      </c>
      <c r="BY4469" s="41">
        <f t="shared" si="4077"/>
        <v>5220.6666117395434</v>
      </c>
      <c r="BZ4469" s="41">
        <f t="shared" si="4078"/>
        <v>6276.0634040594659</v>
      </c>
      <c r="CA4469" s="41">
        <f t="shared" si="4079"/>
        <v>5333.9229662558391</v>
      </c>
      <c r="CB4469" s="41">
        <f t="shared" si="4080"/>
        <v>4620.6477186275633</v>
      </c>
      <c r="CC4469" s="41">
        <f t="shared" si="4081"/>
        <v>5095.6825997981241</v>
      </c>
      <c r="CD4469" s="43">
        <f t="shared" si="4082"/>
        <v>4422.9981482075464</v>
      </c>
      <c r="CE4469" s="43">
        <f t="shared" si="4086"/>
        <v>1925.7728019603803</v>
      </c>
      <c r="CF4469" s="43">
        <f t="shared" si="4087"/>
        <v>3794.4238555938236</v>
      </c>
      <c r="CG4469" s="43">
        <f t="shared" si="4088"/>
        <v>803.90956768644764</v>
      </c>
      <c r="CH4469" s="43">
        <f t="shared" si="4089"/>
        <v>1409.0517452824995</v>
      </c>
      <c r="CI4469" s="43">
        <f t="shared" si="4090"/>
        <v>2832.3963004545835</v>
      </c>
      <c r="CJ4469" s="43">
        <f t="shared" si="4091"/>
        <v>3035.9101713713585</v>
      </c>
      <c r="CK4469" s="43">
        <f t="shared" si="4092"/>
        <v>2252.5659431272497</v>
      </c>
      <c r="CL4469" s="43">
        <f t="shared" si="4093"/>
        <v>4535.3661815872501</v>
      </c>
      <c r="CM4469" s="43">
        <f t="shared" si="4094"/>
        <v>1076.7244497529296</v>
      </c>
      <c r="CN4469" s="43">
        <f t="shared" si="4095"/>
        <v>996.38242535915083</v>
      </c>
      <c r="CO4469" s="43">
        <f t="shared" si="4096"/>
        <v>803.90956768644764</v>
      </c>
      <c r="CQ4469" s="61">
        <v>7.1540513964626129E-2</v>
      </c>
      <c r="CR4469" s="61">
        <v>0.25753784401054958</v>
      </c>
      <c r="CS4469" s="61">
        <v>8.3093007727158774E-2</v>
      </c>
      <c r="CT4469" s="61">
        <v>0.7261293860516338</v>
      </c>
      <c r="CU4469" s="61">
        <v>5.8758619156830005E-2</v>
      </c>
      <c r="CV4469" s="61">
        <v>0.32892011767262896</v>
      </c>
      <c r="CW4469" s="61">
        <v>0.73164584723417825</v>
      </c>
      <c r="CX4469" s="61">
        <v>0.38577901270698023</v>
      </c>
      <c r="CY4469" s="61">
        <v>0.11858450445919411</v>
      </c>
      <c r="CZ4469" s="61">
        <v>0.29167302911355109</v>
      </c>
      <c r="DA4469" s="61">
        <v>0.51048764523364343</v>
      </c>
      <c r="DB4469" s="61">
        <v>0.87374121629045431</v>
      </c>
      <c r="DC4469" s="61">
        <v>4.2403146691170068E-2</v>
      </c>
      <c r="DD4469" s="61">
        <v>0.1033466199700126</v>
      </c>
      <c r="DE4469" s="61">
        <v>0.7917046616023975</v>
      </c>
      <c r="DF4469" s="61">
        <v>0.73275930148422841</v>
      </c>
      <c r="DG4469" s="61">
        <v>0.36858931878995715</v>
      </c>
      <c r="DH4469" s="61">
        <v>0.91535262881516932</v>
      </c>
      <c r="DI4469" s="61">
        <v>0.11663108251279986</v>
      </c>
      <c r="DJ4469" s="61">
        <v>6.1807422921132837E-2</v>
      </c>
      <c r="DU4469" s="41">
        <f t="shared" si="4083"/>
        <v>0.3739933745156318</v>
      </c>
      <c r="DV4469" s="41">
        <f t="shared" si="4084"/>
        <v>1.2450000000000001</v>
      </c>
      <c r="DW4469" s="43">
        <f t="shared" si="4040"/>
        <v>1060.6966150786625</v>
      </c>
    </row>
    <row r="4470" spans="40:127" x14ac:dyDescent="0.25">
      <c r="AN4470" s="41">
        <f t="shared" si="4041"/>
        <v>1.575</v>
      </c>
      <c r="AO4470" s="41">
        <f t="shared" si="4042"/>
        <v>1.2150000000000001</v>
      </c>
      <c r="AP4470" s="41">
        <f t="shared" si="4043"/>
        <v>1.71</v>
      </c>
      <c r="AQ4470" s="41">
        <f t="shared" si="4044"/>
        <v>2.145</v>
      </c>
      <c r="AR4470" s="41">
        <f t="shared" si="4045"/>
        <v>1.89</v>
      </c>
      <c r="AS4470" s="41">
        <f t="shared" si="4046"/>
        <v>1.68</v>
      </c>
      <c r="AT4470" s="41">
        <f t="shared" si="4047"/>
        <v>1.86</v>
      </c>
      <c r="AU4470" s="41">
        <f t="shared" si="4048"/>
        <v>1.575</v>
      </c>
      <c r="AV4470" s="41">
        <f t="shared" si="4049"/>
        <v>1.1399999999999999</v>
      </c>
      <c r="AW4470" s="41">
        <f t="shared" si="4050"/>
        <v>1.47</v>
      </c>
      <c r="AX4470" s="41">
        <f t="shared" si="4085"/>
        <v>1.1399999999999999</v>
      </c>
      <c r="AY4470" s="41">
        <f t="shared" si="4051"/>
        <v>6.0179148487883705</v>
      </c>
      <c r="AZ4470" s="41">
        <f t="shared" si="4052"/>
        <v>5.9775172105244767</v>
      </c>
      <c r="BA4470" s="41">
        <f t="shared" si="4053"/>
        <v>6.0413079421072702</v>
      </c>
      <c r="BB4470" s="41">
        <f t="shared" si="4054"/>
        <v>5.9782020104885243</v>
      </c>
      <c r="BC4470" s="41">
        <f t="shared" si="4055"/>
        <v>5.9750928875666984</v>
      </c>
      <c r="BD4470" s="41">
        <f t="shared" si="4056"/>
        <v>6.0031812639677229</v>
      </c>
      <c r="BE4470" s="41">
        <f t="shared" si="4057"/>
        <v>5.996177990718877</v>
      </c>
      <c r="BF4470" s="41">
        <f t="shared" si="4058"/>
        <v>5.9860018276137188</v>
      </c>
      <c r="BG4470" s="41">
        <f t="shared" si="4059"/>
        <v>6.0054265706765433</v>
      </c>
      <c r="BH4470" s="41">
        <f t="shared" si="4060"/>
        <v>5.9900341629775742</v>
      </c>
      <c r="BI4470" s="41">
        <f t="shared" si="4061"/>
        <v>5.9750928875666984</v>
      </c>
      <c r="BJ4470" s="41">
        <f t="shared" si="4062"/>
        <v>3.1270749545777141</v>
      </c>
      <c r="BK4470" s="41">
        <f t="shared" si="4063"/>
        <v>0.40699615279407425</v>
      </c>
      <c r="BL4470" s="41">
        <f t="shared" si="4064"/>
        <v>10.120906683687588</v>
      </c>
      <c r="BM4470" s="41">
        <f t="shared" si="4065"/>
        <v>0.42135821273914892</v>
      </c>
      <c r="BN4470" s="41">
        <f t="shared" si="4066"/>
        <v>0.35996232408607021</v>
      </c>
      <c r="BO4470" s="41">
        <f t="shared" si="4067"/>
        <v>1.4888711175023166</v>
      </c>
      <c r="BP4470" s="41">
        <f t="shared" si="4068"/>
        <v>1.045660389192103</v>
      </c>
      <c r="BQ4470" s="41">
        <f t="shared" si="4069"/>
        <v>0.62528100925166974</v>
      </c>
      <c r="BR4470" s="41">
        <f t="shared" si="4070"/>
        <v>1.66733092457711</v>
      </c>
      <c r="BS4470" s="41">
        <f t="shared" si="4071"/>
        <v>0.76667274690906206</v>
      </c>
      <c r="BT4470" s="41">
        <f t="shared" si="4072"/>
        <v>5596.830733669809</v>
      </c>
      <c r="BU4470" s="41">
        <f t="shared" si="4073"/>
        <v>4303.0390852603859</v>
      </c>
      <c r="BV4470" s="41">
        <f t="shared" si="4074"/>
        <v>6088.3581557599864</v>
      </c>
      <c r="BW4470" s="41">
        <f t="shared" si="4075"/>
        <v>7597.1584611186781</v>
      </c>
      <c r="BX4470" s="41">
        <f t="shared" si="4076"/>
        <v>6692.2588402726324</v>
      </c>
      <c r="BY4470" s="41">
        <f t="shared" si="4077"/>
        <v>5962.6402240768803</v>
      </c>
      <c r="BZ4470" s="41">
        <f t="shared" si="4078"/>
        <v>6597.6427792530912</v>
      </c>
      <c r="CA4470" s="41">
        <f t="shared" si="4079"/>
        <v>5581.971001780772</v>
      </c>
      <c r="CB4470" s="41">
        <f t="shared" si="4080"/>
        <v>4046.8338800257538</v>
      </c>
      <c r="CC4470" s="41">
        <f t="shared" si="4081"/>
        <v>5211.594051827662</v>
      </c>
      <c r="CD4470" s="43">
        <f t="shared" si="4082"/>
        <v>4046.8338800257538</v>
      </c>
      <c r="CE4470" s="43">
        <f t="shared" si="4086"/>
        <v>3880.0701807291894</v>
      </c>
      <c r="CF4470" s="43">
        <f t="shared" si="4087"/>
        <v>1079.8447151800685</v>
      </c>
      <c r="CG4470" s="43">
        <f t="shared" si="4088"/>
        <v>7578.7171349225673</v>
      </c>
      <c r="CH4470" s="43">
        <f t="shared" si="4089"/>
        <v>1939.7372475640502</v>
      </c>
      <c r="CI4470" s="43">
        <f t="shared" si="4090"/>
        <v>1579.7203216610581</v>
      </c>
      <c r="CJ4470" s="43">
        <f t="shared" si="4091"/>
        <v>2855.7994888902635</v>
      </c>
      <c r="CK4470" s="43">
        <f t="shared" si="4092"/>
        <v>2649.7088106301544</v>
      </c>
      <c r="CL4470" s="43">
        <f t="shared" si="4093"/>
        <v>1735.0342596284909</v>
      </c>
      <c r="CM4470" s="43">
        <f t="shared" si="4094"/>
        <v>2050.7165257076317</v>
      </c>
      <c r="CN4470" s="43">
        <f t="shared" si="4095"/>
        <v>1793.1318504409355</v>
      </c>
      <c r="CO4470" s="43">
        <f t="shared" si="4096"/>
        <v>1079.8447151800685</v>
      </c>
      <c r="CQ4470" s="61">
        <v>0.4867493348417784</v>
      </c>
      <c r="CR4470" s="61">
        <v>4.6647130464871012E-2</v>
      </c>
      <c r="CS4470" s="61">
        <v>0.67130341794780768</v>
      </c>
      <c r="CT4470" s="61">
        <v>0.9403061623522061</v>
      </c>
      <c r="CU4470" s="61">
        <v>0.83157519366531463</v>
      </c>
      <c r="CV4470" s="61">
        <v>0.62275044110568789</v>
      </c>
      <c r="CW4470" s="61">
        <v>0.81069499380436438</v>
      </c>
      <c r="CX4470" s="61">
        <v>0.50116680534557234</v>
      </c>
      <c r="CY4470" s="61">
        <v>1.0850004618998321E-2</v>
      </c>
      <c r="CZ4470" s="61">
        <v>0.34596039305703252</v>
      </c>
      <c r="DA4470" s="61">
        <v>0.83389515911269074</v>
      </c>
      <c r="DB4470" s="61">
        <v>0.14799639984287094</v>
      </c>
      <c r="DC4470" s="61">
        <v>0.9834213829948113</v>
      </c>
      <c r="DD4470" s="61">
        <v>0.15605628144305472</v>
      </c>
      <c r="DE4470" s="61">
        <v>0.12172527976115233</v>
      </c>
      <c r="DF4470" s="61">
        <v>0.59345462131348492</v>
      </c>
      <c r="DG4470" s="61">
        <v>0.45512798819259892</v>
      </c>
      <c r="DH4470" s="61">
        <v>0.26736970193248255</v>
      </c>
      <c r="DI4470" s="61">
        <v>0.63619135019112483</v>
      </c>
      <c r="DJ4470" s="61">
        <v>0.33747678073854603</v>
      </c>
      <c r="DU4470" s="41">
        <f t="shared" si="4083"/>
        <v>0.64189724445099583</v>
      </c>
      <c r="DV4470" s="41">
        <f t="shared" si="4084"/>
        <v>1.1399999999999999</v>
      </c>
      <c r="DW4470" s="43">
        <f t="shared" si="4040"/>
        <v>1272.4112030615579</v>
      </c>
    </row>
    <row r="4471" spans="40:127" x14ac:dyDescent="0.25">
      <c r="AN4471" s="41">
        <f t="shared" si="4041"/>
        <v>1.71</v>
      </c>
      <c r="AO4471" s="41">
        <f t="shared" si="4042"/>
        <v>1.845</v>
      </c>
      <c r="AP4471" s="41">
        <f t="shared" si="4043"/>
        <v>2.13</v>
      </c>
      <c r="AQ4471" s="41">
        <f t="shared" si="4044"/>
        <v>1.665</v>
      </c>
      <c r="AR4471" s="41">
        <f t="shared" si="4045"/>
        <v>1.9350000000000001</v>
      </c>
      <c r="AS4471" s="41">
        <f t="shared" si="4046"/>
        <v>1.35</v>
      </c>
      <c r="AT4471" s="41">
        <f t="shared" si="4047"/>
        <v>1.5</v>
      </c>
      <c r="AU4471" s="41">
        <f t="shared" si="4048"/>
        <v>1.7549999999999999</v>
      </c>
      <c r="AV4471" s="41">
        <f t="shared" si="4049"/>
        <v>1.1399999999999999</v>
      </c>
      <c r="AW4471" s="41">
        <f t="shared" si="4050"/>
        <v>1.53</v>
      </c>
      <c r="AX4471" s="41">
        <f t="shared" si="4085"/>
        <v>1.1399999999999999</v>
      </c>
      <c r="AY4471" s="41">
        <f t="shared" si="4051"/>
        <v>5.9653981115813846</v>
      </c>
      <c r="AZ4471" s="41">
        <f t="shared" si="4052"/>
        <v>6.0023095064283876</v>
      </c>
      <c r="BA4471" s="41">
        <f t="shared" si="4053"/>
        <v>6.0334208428346727</v>
      </c>
      <c r="BB4471" s="41">
        <f t="shared" si="4054"/>
        <v>5.9796700224783601</v>
      </c>
      <c r="BC4471" s="41">
        <f t="shared" si="4055"/>
        <v>5.9753048471180001</v>
      </c>
      <c r="BD4471" s="41">
        <f t="shared" si="4056"/>
        <v>5.9958736893501214</v>
      </c>
      <c r="BE4471" s="41">
        <f t="shared" si="4057"/>
        <v>5.9961308133159816</v>
      </c>
      <c r="BF4471" s="41">
        <f t="shared" si="4058"/>
        <v>5.9905783488213187</v>
      </c>
      <c r="BG4471" s="41">
        <f t="shared" si="4059"/>
        <v>5.9547211518413876</v>
      </c>
      <c r="BH4471" s="41">
        <f t="shared" si="4060"/>
        <v>6.0149060067125717</v>
      </c>
      <c r="BI4471" s="41">
        <f t="shared" si="4061"/>
        <v>5.9547211518413876</v>
      </c>
      <c r="BJ4471" s="41">
        <f t="shared" si="4062"/>
        <v>0.22017238890351715</v>
      </c>
      <c r="BK4471" s="41">
        <f t="shared" si="4063"/>
        <v>1.4248317287068606</v>
      </c>
      <c r="BL4471" s="41">
        <f t="shared" si="4064"/>
        <v>6.8149713710404241</v>
      </c>
      <c r="BM4471" s="41">
        <f t="shared" si="4065"/>
        <v>0.45387096022615503</v>
      </c>
      <c r="BN4471" s="41">
        <f t="shared" si="4066"/>
        <v>0.36384872623807685</v>
      </c>
      <c r="BO4471" s="41">
        <f t="shared" si="4067"/>
        <v>1.0297179334957436</v>
      </c>
      <c r="BP4471" s="41">
        <f t="shared" si="4068"/>
        <v>1.043172730260997</v>
      </c>
      <c r="BQ4471" s="41">
        <f t="shared" si="4069"/>
        <v>0.78804989876145382</v>
      </c>
      <c r="BR4471" s="41">
        <f t="shared" si="4070"/>
        <v>0.12800814116917764</v>
      </c>
      <c r="BS4471" s="41">
        <f t="shared" si="4071"/>
        <v>2.6877402568680377</v>
      </c>
      <c r="BT4471" s="41">
        <f t="shared" si="4072"/>
        <v>6049.9867278832617</v>
      </c>
      <c r="BU4471" s="41">
        <f t="shared" si="4073"/>
        <v>6547.7812018081595</v>
      </c>
      <c r="BV4471" s="41">
        <f t="shared" si="4074"/>
        <v>7578.7923557389313</v>
      </c>
      <c r="BW4471" s="41">
        <f t="shared" si="4075"/>
        <v>5897.8190324638335</v>
      </c>
      <c r="BX4471" s="41">
        <f t="shared" si="4076"/>
        <v>6851.7198616791102</v>
      </c>
      <c r="BY4471" s="41">
        <f t="shared" si="4077"/>
        <v>4788.4901839182357</v>
      </c>
      <c r="BZ4471" s="41">
        <f t="shared" si="4078"/>
        <v>5320.6587293261855</v>
      </c>
      <c r="CA4471" s="41">
        <f t="shared" si="4079"/>
        <v>6222.2877671237384</v>
      </c>
      <c r="CB4471" s="41">
        <f t="shared" si="4080"/>
        <v>4029.713416170533</v>
      </c>
      <c r="CC4471" s="41">
        <f t="shared" si="4081"/>
        <v>5435.561935988294</v>
      </c>
      <c r="CD4471" s="43">
        <f t="shared" si="4082"/>
        <v>4029.713416170533</v>
      </c>
      <c r="CE4471" s="43">
        <f t="shared" si="4086"/>
        <v>1117.8085184976105</v>
      </c>
      <c r="CF4471" s="43">
        <f t="shared" si="4087"/>
        <v>3068.0895858558852</v>
      </c>
      <c r="CG4471" s="43">
        <f t="shared" si="4088"/>
        <v>7746.4281767550374</v>
      </c>
      <c r="CH4471" s="43">
        <f t="shared" si="4089"/>
        <v>1562.6809334429963</v>
      </c>
      <c r="CI4471" s="43">
        <f t="shared" si="4090"/>
        <v>1626.0401915075711</v>
      </c>
      <c r="CJ4471" s="43">
        <f t="shared" si="4091"/>
        <v>1908.4587787213109</v>
      </c>
      <c r="CK4471" s="43">
        <f t="shared" si="4092"/>
        <v>2134.3185996183852</v>
      </c>
      <c r="CL4471" s="43">
        <f t="shared" si="4093"/>
        <v>2170.4203703760313</v>
      </c>
      <c r="CM4471" s="43">
        <f t="shared" si="4094"/>
        <v>568.21608581207374</v>
      </c>
      <c r="CN4471" s="43">
        <f t="shared" si="4095"/>
        <v>3494.4188237256913</v>
      </c>
      <c r="CO4471" s="43">
        <f t="shared" si="4096"/>
        <v>568.21608581207374</v>
      </c>
      <c r="CQ4471" s="61">
        <v>0.66174209576954035</v>
      </c>
      <c r="CR4471" s="61">
        <v>0.7893505716428082</v>
      </c>
      <c r="CS4471" s="61">
        <v>0.93830524894388201</v>
      </c>
      <c r="CT4471" s="61">
        <v>0.61288541872381941</v>
      </c>
      <c r="CU4471" s="61">
        <v>0.85318482880437219</v>
      </c>
      <c r="CV4471" s="61">
        <v>0.16635788375364247</v>
      </c>
      <c r="CW4471" s="61">
        <v>0.37508188877821491</v>
      </c>
      <c r="CX4471" s="61">
        <v>0.70963710902251287</v>
      </c>
      <c r="CY4471" s="61">
        <v>1.1869468665005156E-2</v>
      </c>
      <c r="CZ4471" s="61">
        <v>0.41966468227291298</v>
      </c>
      <c r="DA4471" s="61">
        <v>4.9253744897835405E-2</v>
      </c>
      <c r="DB4471" s="61">
        <v>0.57652065936119101</v>
      </c>
      <c r="DC4471" s="61">
        <v>0.95901850226842511</v>
      </c>
      <c r="DD4471" s="61">
        <v>0.17428778353266627</v>
      </c>
      <c r="DE4471" s="61">
        <v>0.12388257941793457</v>
      </c>
      <c r="DF4471" s="61">
        <v>0.44911555410938209</v>
      </c>
      <c r="DG4471" s="61">
        <v>0.45419516074899713</v>
      </c>
      <c r="DH4471" s="61">
        <v>0.34746045429865791</v>
      </c>
      <c r="DI4471" s="61">
        <v>1.4335396328308825E-2</v>
      </c>
      <c r="DJ4471" s="61">
        <v>0.79391489526599868</v>
      </c>
      <c r="DU4471" s="41">
        <f t="shared" si="4083"/>
        <v>0.14304426537326592</v>
      </c>
      <c r="DV4471" s="41">
        <f t="shared" si="4084"/>
        <v>1.1399999999999999</v>
      </c>
      <c r="DW4471" s="43">
        <f t="shared" si="4040"/>
        <v>600.66171867386925</v>
      </c>
    </row>
    <row r="4472" spans="40:127" x14ac:dyDescent="0.25">
      <c r="AN4472" s="41">
        <f t="shared" si="4041"/>
        <v>1.605</v>
      </c>
      <c r="AO4472" s="41">
        <f t="shared" si="4042"/>
        <v>1.2749999999999999</v>
      </c>
      <c r="AP4472" s="41">
        <f t="shared" si="4043"/>
        <v>1.8</v>
      </c>
      <c r="AQ4472" s="41">
        <f t="shared" si="4044"/>
        <v>1.7250000000000001</v>
      </c>
      <c r="AR4472" s="41">
        <f t="shared" si="4045"/>
        <v>1.8</v>
      </c>
      <c r="AS4472" s="41">
        <f t="shared" si="4046"/>
        <v>1.365</v>
      </c>
      <c r="AT4472" s="41">
        <f t="shared" si="4047"/>
        <v>1.7849999999999999</v>
      </c>
      <c r="AU4472" s="41">
        <f t="shared" si="4048"/>
        <v>1.1850000000000001</v>
      </c>
      <c r="AV4472" s="41">
        <f t="shared" si="4049"/>
        <v>1.875</v>
      </c>
      <c r="AW4472" s="41">
        <f t="shared" si="4050"/>
        <v>1.71</v>
      </c>
      <c r="AX4472" s="41">
        <f t="shared" si="4085"/>
        <v>1.1850000000000001</v>
      </c>
      <c r="AY4472" s="41">
        <f t="shared" si="4051"/>
        <v>5.9965312772237578</v>
      </c>
      <c r="AZ4472" s="41">
        <f t="shared" si="4052"/>
        <v>6.0020752021577151</v>
      </c>
      <c r="BA4472" s="41">
        <f t="shared" si="4053"/>
        <v>6.0220666526063278</v>
      </c>
      <c r="BB4472" s="41">
        <f t="shared" si="4054"/>
        <v>6.0018581591437199</v>
      </c>
      <c r="BC4472" s="41">
        <f t="shared" si="4055"/>
        <v>5.9771212240180871</v>
      </c>
      <c r="BD4472" s="41">
        <f t="shared" si="4056"/>
        <v>6.0240185006722582</v>
      </c>
      <c r="BE4472" s="41">
        <f t="shared" si="4057"/>
        <v>6.0334754788184997</v>
      </c>
      <c r="BF4472" s="41">
        <f t="shared" si="4058"/>
        <v>5.9635404156727105</v>
      </c>
      <c r="BG4472" s="41">
        <f t="shared" si="4059"/>
        <v>5.9850471932948262</v>
      </c>
      <c r="BH4472" s="41">
        <f t="shared" si="4060"/>
        <v>5.9741862746146941</v>
      </c>
      <c r="BI4472" s="41">
        <f t="shared" si="4061"/>
        <v>5.9635404156727105</v>
      </c>
      <c r="BJ4472" s="41">
        <f t="shared" si="4062"/>
        <v>1.0644780330998747</v>
      </c>
      <c r="BK4472" s="41">
        <f t="shared" si="4063"/>
        <v>1.40809285129717</v>
      </c>
      <c r="BL4472" s="41">
        <f t="shared" si="4064"/>
        <v>3.8531152916392895</v>
      </c>
      <c r="BM4472" s="41">
        <f t="shared" si="4065"/>
        <v>1.3927620596459065</v>
      </c>
      <c r="BN4472" s="41">
        <f t="shared" si="4066"/>
        <v>0.39891501282592806</v>
      </c>
      <c r="BO4472" s="41">
        <f t="shared" si="4067"/>
        <v>4.2502842372927265</v>
      </c>
      <c r="BP4472" s="41">
        <f t="shared" si="4068"/>
        <v>6.8336794290416041</v>
      </c>
      <c r="BQ4472" s="41">
        <f t="shared" si="4069"/>
        <v>0.20036131049033251</v>
      </c>
      <c r="BR4472" s="41">
        <f t="shared" si="4070"/>
        <v>0.59580804046071545</v>
      </c>
      <c r="BS4472" s="41">
        <f t="shared" si="4071"/>
        <v>0.34380065035842544</v>
      </c>
      <c r="BT4472" s="41">
        <f t="shared" si="4072"/>
        <v>5693.2949500528521</v>
      </c>
      <c r="BU4472" s="41">
        <f t="shared" si="4073"/>
        <v>4524.8011314597125</v>
      </c>
      <c r="BV4472" s="41">
        <f t="shared" si="4074"/>
        <v>6398.5840550674529</v>
      </c>
      <c r="BW4472" s="41">
        <f t="shared" si="4075"/>
        <v>6121.6790790660534</v>
      </c>
      <c r="BX4472" s="41">
        <f t="shared" si="4076"/>
        <v>6374.6615605507013</v>
      </c>
      <c r="BY4472" s="41">
        <f t="shared" si="4077"/>
        <v>4853.0458588324636</v>
      </c>
      <c r="BZ4472" s="41">
        <f t="shared" si="4078"/>
        <v>6351.2702381660356</v>
      </c>
      <c r="CA4472" s="41">
        <f t="shared" si="4079"/>
        <v>4191.8818089001306</v>
      </c>
      <c r="CB4472" s="41">
        <f t="shared" si="4080"/>
        <v>6644.6736712438296</v>
      </c>
      <c r="CC4472" s="41">
        <f t="shared" si="4081"/>
        <v>6054.4414768701381</v>
      </c>
      <c r="CD4472" s="43">
        <f t="shared" si="4082"/>
        <v>4191.8818089001306</v>
      </c>
      <c r="CE4472" s="43">
        <f t="shared" si="4086"/>
        <v>2306.9238861080407</v>
      </c>
      <c r="CF4472" s="43">
        <f t="shared" si="4087"/>
        <v>2107.7335515770933</v>
      </c>
      <c r="CG4472" s="43">
        <f t="shared" si="4088"/>
        <v>4922.3034588644305</v>
      </c>
      <c r="CH4472" s="43">
        <f t="shared" si="4089"/>
        <v>2836.0732294301279</v>
      </c>
      <c r="CI4472" s="43">
        <f t="shared" si="4090"/>
        <v>1583.8081476493953</v>
      </c>
      <c r="CJ4472" s="43">
        <f t="shared" si="4091"/>
        <v>3920.4102483707484</v>
      </c>
      <c r="CK4472" s="43">
        <f t="shared" si="4092"/>
        <v>6500.6292652824368</v>
      </c>
      <c r="CL4472" s="43">
        <f t="shared" si="4093"/>
        <v>738.95018018958933</v>
      </c>
      <c r="CM4472" s="43">
        <f t="shared" si="4094"/>
        <v>2016.249762163028</v>
      </c>
      <c r="CN4472" s="43">
        <f t="shared" si="4095"/>
        <v>1396.8164293793118</v>
      </c>
      <c r="CO4472" s="43">
        <f t="shared" si="4096"/>
        <v>738.95018018958933</v>
      </c>
      <c r="CQ4472" s="61">
        <v>0.52983658709879622</v>
      </c>
      <c r="CR4472" s="61">
        <v>8.3443175494598898E-2</v>
      </c>
      <c r="CS4472" s="61">
        <v>0.74991921915355608</v>
      </c>
      <c r="CT4472" s="61">
        <v>0.67835521586045833</v>
      </c>
      <c r="CU4472" s="61">
        <v>0.76027145941352448</v>
      </c>
      <c r="CV4472" s="61">
        <v>0.19652626685990904</v>
      </c>
      <c r="CW4472" s="61">
        <v>0.74841779782346207</v>
      </c>
      <c r="CX4472" s="61">
        <v>2.5790955157546591E-2</v>
      </c>
      <c r="CY4472" s="61">
        <v>0.81431625757204362</v>
      </c>
      <c r="CZ4472" s="61">
        <v>0.67092959339893821</v>
      </c>
      <c r="DA4472" s="61">
        <v>0.46212071818833766</v>
      </c>
      <c r="DB4472" s="61">
        <v>0.57194326596826028</v>
      </c>
      <c r="DC4472" s="61">
        <v>0.88019602093270366</v>
      </c>
      <c r="DD4472" s="61">
        <v>0.56769426129515965</v>
      </c>
      <c r="DE4472" s="61">
        <v>0.14346477929531798</v>
      </c>
      <c r="DF4472" s="61">
        <v>0.898473490852981</v>
      </c>
      <c r="DG4472" s="61">
        <v>0.95925599977376308</v>
      </c>
      <c r="DH4472" s="61">
        <v>4.0466583957464941E-2</v>
      </c>
      <c r="DI4472" s="61">
        <v>0.2519089890574896</v>
      </c>
      <c r="DJ4472" s="61">
        <v>0.11279540944215749</v>
      </c>
      <c r="DU4472" s="41">
        <f t="shared" si="4083"/>
        <v>0.34888147844516693</v>
      </c>
      <c r="DV4472" s="41">
        <f t="shared" si="4084"/>
        <v>1.1850000000000001</v>
      </c>
      <c r="DW4472" s="43">
        <f t="shared" si="4040"/>
        <v>975.09557276281896</v>
      </c>
    </row>
    <row r="4473" spans="40:127" x14ac:dyDescent="0.25">
      <c r="AN4473" s="41">
        <f t="shared" si="4041"/>
        <v>1.575</v>
      </c>
      <c r="AO4473" s="41">
        <f t="shared" si="4042"/>
        <v>1.4850000000000001</v>
      </c>
      <c r="AP4473" s="41">
        <f t="shared" si="4043"/>
        <v>1.7549999999999999</v>
      </c>
      <c r="AQ4473" s="41">
        <f t="shared" si="4044"/>
        <v>1.4850000000000001</v>
      </c>
      <c r="AR4473" s="41">
        <f t="shared" si="4045"/>
        <v>1.845</v>
      </c>
      <c r="AS4473" s="41">
        <f t="shared" si="4046"/>
        <v>1.65</v>
      </c>
      <c r="AT4473" s="41">
        <f t="shared" si="4047"/>
        <v>1.665</v>
      </c>
      <c r="AU4473" s="41">
        <f t="shared" si="4048"/>
        <v>1.7250000000000001</v>
      </c>
      <c r="AV4473" s="41">
        <f t="shared" si="4049"/>
        <v>1.605</v>
      </c>
      <c r="AW4473" s="41">
        <f t="shared" si="4050"/>
        <v>1.38</v>
      </c>
      <c r="AX4473" s="41">
        <f t="shared" si="4085"/>
        <v>1.38</v>
      </c>
      <c r="AY4473" s="41">
        <f t="shared" si="4051"/>
        <v>6.0311108080163445</v>
      </c>
      <c r="AZ4473" s="41">
        <f t="shared" si="4052"/>
        <v>6.002186140092312</v>
      </c>
      <c r="BA4473" s="41">
        <f t="shared" si="4053"/>
        <v>5.9932371015947075</v>
      </c>
      <c r="BB4473" s="41">
        <f t="shared" si="4054"/>
        <v>5.9769875121146807</v>
      </c>
      <c r="BC4473" s="41">
        <f t="shared" si="4055"/>
        <v>6.0051422776581829</v>
      </c>
      <c r="BD4473" s="41">
        <f t="shared" si="4056"/>
        <v>5.9810700833784116</v>
      </c>
      <c r="BE4473" s="41">
        <f t="shared" si="4057"/>
        <v>6.0295938036022605</v>
      </c>
      <c r="BF4473" s="41">
        <f t="shared" si="4058"/>
        <v>5.9879436174395844</v>
      </c>
      <c r="BG4473" s="41">
        <f t="shared" si="4059"/>
        <v>6.0227356075228986</v>
      </c>
      <c r="BH4473" s="41">
        <f t="shared" si="4060"/>
        <v>6.0227562277083235</v>
      </c>
      <c r="BI4473" s="41">
        <f t="shared" si="4061"/>
        <v>5.9769875121146807</v>
      </c>
      <c r="BJ4473" s="41">
        <f t="shared" si="4062"/>
        <v>6.0689907305532884</v>
      </c>
      <c r="BK4473" s="41">
        <f t="shared" si="4063"/>
        <v>1.415993769857292</v>
      </c>
      <c r="BL4473" s="41">
        <f t="shared" si="4064"/>
        <v>0.90134684913573515</v>
      </c>
      <c r="BM4473" s="41">
        <f t="shared" si="4065"/>
        <v>0.39622255102292619</v>
      </c>
      <c r="BN4473" s="41">
        <f t="shared" si="4066"/>
        <v>1.6436061452684947</v>
      </c>
      <c r="BO4473" s="41">
        <f t="shared" si="4067"/>
        <v>0.48720499575328086</v>
      </c>
      <c r="BP4473" s="41">
        <f t="shared" si="4068"/>
        <v>5.623965399364014</v>
      </c>
      <c r="BQ4473" s="41">
        <f t="shared" si="4069"/>
        <v>0.68979019835374344</v>
      </c>
      <c r="BR4473" s="41">
        <f t="shared" si="4070"/>
        <v>3.9848856223247719</v>
      </c>
      <c r="BS4473" s="41">
        <f t="shared" si="4071"/>
        <v>3.9890179527434944</v>
      </c>
      <c r="BT4473" s="41">
        <f t="shared" si="4072"/>
        <v>5602.9636808051864</v>
      </c>
      <c r="BU4473" s="41">
        <f t="shared" si="4073"/>
        <v>5270.1111980389142</v>
      </c>
      <c r="BV4473" s="41">
        <f t="shared" si="4074"/>
        <v>6223.668409250844</v>
      </c>
      <c r="BW4473" s="41">
        <f t="shared" si="4075"/>
        <v>5259.0369625104795</v>
      </c>
      <c r="BX4473" s="41">
        <f t="shared" si="4076"/>
        <v>6549.3261219962133</v>
      </c>
      <c r="BY4473" s="41">
        <f t="shared" si="4077"/>
        <v>5845.3697156509188</v>
      </c>
      <c r="BZ4473" s="41">
        <f t="shared" si="4078"/>
        <v>5922.3880647553715</v>
      </c>
      <c r="CA4473" s="41">
        <f t="shared" si="4079"/>
        <v>6114.5787958001711</v>
      </c>
      <c r="CB4473" s="41">
        <f t="shared" si="4080"/>
        <v>5705.7209963651203</v>
      </c>
      <c r="CC4473" s="41">
        <f t="shared" si="4081"/>
        <v>4905.8619651056506</v>
      </c>
      <c r="CD4473" s="43">
        <f t="shared" si="4082"/>
        <v>4905.8619651056506</v>
      </c>
      <c r="CE4473" s="43">
        <f t="shared" si="4086"/>
        <v>5405.4103945049437</v>
      </c>
      <c r="CF4473" s="43">
        <f t="shared" si="4087"/>
        <v>2461.7673201591228</v>
      </c>
      <c r="CG4473" s="43">
        <f t="shared" si="4088"/>
        <v>2321.2021838083879</v>
      </c>
      <c r="CH4473" s="43">
        <f t="shared" si="4089"/>
        <v>1302.2246915873745</v>
      </c>
      <c r="CI4473" s="43">
        <f t="shared" si="4090"/>
        <v>3295.2253951208154</v>
      </c>
      <c r="CJ4473" s="43">
        <f t="shared" si="4091"/>
        <v>1604.4629314792198</v>
      </c>
      <c r="CK4473" s="43">
        <f t="shared" si="4092"/>
        <v>5500.794681644139</v>
      </c>
      <c r="CL4473" s="43">
        <f t="shared" si="4093"/>
        <v>1995.8940620314556</v>
      </c>
      <c r="CM4473" s="43">
        <f t="shared" si="4094"/>
        <v>4463.4723026788579</v>
      </c>
      <c r="CN4473" s="43">
        <f t="shared" si="4095"/>
        <v>3839.7412470997656</v>
      </c>
      <c r="CO4473" s="43">
        <f t="shared" si="4096"/>
        <v>1302.2246915873745</v>
      </c>
      <c r="CQ4473" s="61">
        <v>0.48423891784706752</v>
      </c>
      <c r="CR4473" s="61">
        <v>0.36422955761593767</v>
      </c>
      <c r="CS4473" s="61">
        <v>0.7103392745091196</v>
      </c>
      <c r="CT4473" s="61">
        <v>0.35308425180635417</v>
      </c>
      <c r="CU4473" s="61">
        <v>0.79956506519871617</v>
      </c>
      <c r="CV4473" s="61">
        <v>0.59603887176707804</v>
      </c>
      <c r="CW4473" s="61">
        <v>0.61351286680315276</v>
      </c>
      <c r="CX4473" s="61">
        <v>0.68030227740173665</v>
      </c>
      <c r="CY4473" s="61">
        <v>0.54407636534378112</v>
      </c>
      <c r="CZ4473" s="61">
        <v>0.2102564711387449</v>
      </c>
      <c r="DA4473" s="61">
        <v>0.94790389285216881</v>
      </c>
      <c r="DB4473" s="61">
        <v>0.57411182990133025</v>
      </c>
      <c r="DC4473" s="61">
        <v>0.39764066823254385</v>
      </c>
      <c r="DD4473" s="61">
        <v>0.14195591181029243</v>
      </c>
      <c r="DE4473" s="61">
        <v>0.63086163325687272</v>
      </c>
      <c r="DF4473" s="61">
        <v>0.19288094823133106</v>
      </c>
      <c r="DG4473" s="61">
        <v>0.93938284740481126</v>
      </c>
      <c r="DH4473" s="61">
        <v>0.30021859322390465</v>
      </c>
      <c r="DI4473" s="61">
        <v>0.8867056379400402</v>
      </c>
      <c r="DJ4473" s="61">
        <v>0.88690219319949215</v>
      </c>
      <c r="DU4473" s="41">
        <f t="shared" si="4083"/>
        <v>0.93411173614091736</v>
      </c>
      <c r="DV4473" s="41">
        <f t="shared" si="4084"/>
        <v>1.38</v>
      </c>
      <c r="DW4473" s="43">
        <f t="shared" si="4040"/>
        <v>1858.0969819539714</v>
      </c>
    </row>
    <row r="4474" spans="40:127" x14ac:dyDescent="0.25">
      <c r="AN4474" s="41">
        <f t="shared" si="4041"/>
        <v>1.8</v>
      </c>
      <c r="AO4474" s="41">
        <f t="shared" si="4042"/>
        <v>1.6950000000000001</v>
      </c>
      <c r="AP4474" s="41">
        <f t="shared" si="4043"/>
        <v>1.41</v>
      </c>
      <c r="AQ4474" s="41">
        <f t="shared" si="4044"/>
        <v>1.635</v>
      </c>
      <c r="AR4474" s="41">
        <f t="shared" si="4045"/>
        <v>1.44</v>
      </c>
      <c r="AS4474" s="41">
        <f t="shared" si="4046"/>
        <v>1.74</v>
      </c>
      <c r="AT4474" s="41">
        <f t="shared" si="4047"/>
        <v>1.47</v>
      </c>
      <c r="AU4474" s="41">
        <f t="shared" si="4048"/>
        <v>1.365</v>
      </c>
      <c r="AV4474" s="41">
        <f t="shared" si="4049"/>
        <v>2.34</v>
      </c>
      <c r="AW4474" s="41">
        <f t="shared" si="4050"/>
        <v>1.23</v>
      </c>
      <c r="AX4474" s="41">
        <f t="shared" si="4085"/>
        <v>1.23</v>
      </c>
      <c r="AY4474" s="41">
        <f t="shared" si="4051"/>
        <v>6.0068295850791538</v>
      </c>
      <c r="AZ4474" s="41">
        <f t="shared" si="4052"/>
        <v>5.9774206997472259</v>
      </c>
      <c r="BA4474" s="41">
        <f t="shared" si="4053"/>
        <v>5.9746881356912711</v>
      </c>
      <c r="BB4474" s="41">
        <f t="shared" si="4054"/>
        <v>5.9869632792280933</v>
      </c>
      <c r="BC4474" s="41">
        <f t="shared" si="4055"/>
        <v>6.0028866996520209</v>
      </c>
      <c r="BD4474" s="41">
        <f t="shared" si="4056"/>
        <v>6.008128544328045</v>
      </c>
      <c r="BE4474" s="41">
        <f t="shared" si="4057"/>
        <v>5.9785262555106309</v>
      </c>
      <c r="BF4474" s="41">
        <f t="shared" si="4058"/>
        <v>5.983930578261389</v>
      </c>
      <c r="BG4474" s="41">
        <f t="shared" si="4059"/>
        <v>6.0212797616264417</v>
      </c>
      <c r="BH4474" s="41">
        <f t="shared" si="4060"/>
        <v>6.0354990446283932</v>
      </c>
      <c r="BI4474" s="41">
        <f t="shared" si="4061"/>
        <v>5.9746881356912711</v>
      </c>
      <c r="BJ4474" s="41">
        <f t="shared" si="4062"/>
        <v>1.7895086124790673</v>
      </c>
      <c r="BK4474" s="41">
        <f t="shared" si="4063"/>
        <v>0.40501168563592543</v>
      </c>
      <c r="BL4474" s="41">
        <f t="shared" si="4064"/>
        <v>0.35265553659891319</v>
      </c>
      <c r="BM4474" s="41">
        <f t="shared" si="4065"/>
        <v>0.65643311573710084</v>
      </c>
      <c r="BN4474" s="41">
        <f t="shared" si="4066"/>
        <v>1.4669177659100974</v>
      </c>
      <c r="BO4474" s="41">
        <f t="shared" si="4067"/>
        <v>1.9105641247312113</v>
      </c>
      <c r="BP4474" s="41">
        <f t="shared" si="4068"/>
        <v>0.42833360618835475</v>
      </c>
      <c r="BQ4474" s="41">
        <f t="shared" si="4069"/>
        <v>0.56308670445864473</v>
      </c>
      <c r="BR4474" s="41">
        <f t="shared" si="4070"/>
        <v>3.7036626866468003</v>
      </c>
      <c r="BS4474" s="41">
        <f t="shared" si="4071"/>
        <v>7.5638392764608682</v>
      </c>
      <c r="BT4474" s="41">
        <f t="shared" si="4072"/>
        <v>6390.4840611521986</v>
      </c>
      <c r="BU4474" s="41">
        <f t="shared" si="4073"/>
        <v>6002.956682291263</v>
      </c>
      <c r="BV4474" s="41">
        <f t="shared" si="4074"/>
        <v>4992.4684443904607</v>
      </c>
      <c r="BW4474" s="41">
        <f t="shared" si="4075"/>
        <v>5795.0828535026812</v>
      </c>
      <c r="BX4474" s="41">
        <f t="shared" si="4076"/>
        <v>5110.7090869363556</v>
      </c>
      <c r="BY4474" s="41">
        <f t="shared" si="4077"/>
        <v>6178.13581931926</v>
      </c>
      <c r="BZ4474" s="41">
        <f t="shared" si="4078"/>
        <v>5206.5854514106013</v>
      </c>
      <c r="CA4474" s="41">
        <f t="shared" si="4079"/>
        <v>4836.8711681448149</v>
      </c>
      <c r="CB4474" s="41">
        <f t="shared" si="4080"/>
        <v>8317.6157955093859</v>
      </c>
      <c r="CC4474" s="41">
        <f t="shared" si="4081"/>
        <v>4377.2393982805424</v>
      </c>
      <c r="CD4474" s="43">
        <f t="shared" si="4082"/>
        <v>4377.2393982805424</v>
      </c>
      <c r="CE4474" s="43">
        <f t="shared" si="4086"/>
        <v>3354.5114513925237</v>
      </c>
      <c r="CF4474" s="43">
        <f t="shared" si="4087"/>
        <v>1502.7729070661615</v>
      </c>
      <c r="CG4474" s="43">
        <f t="shared" si="4088"/>
        <v>1166.4989256902732</v>
      </c>
      <c r="CH4474" s="43">
        <f t="shared" si="4089"/>
        <v>1845.452516760515</v>
      </c>
      <c r="CI4474" s="43">
        <f t="shared" si="4090"/>
        <v>2429.7145449993586</v>
      </c>
      <c r="CJ4474" s="43">
        <f t="shared" si="4091"/>
        <v>3350.5795602635499</v>
      </c>
      <c r="CK4474" s="43">
        <f t="shared" si="4092"/>
        <v>1340.2884861891305</v>
      </c>
      <c r="CL4474" s="43">
        <f t="shared" si="4093"/>
        <v>1426.9546304412154</v>
      </c>
      <c r="CM4474" s="43">
        <f t="shared" si="4094"/>
        <v>6273.666778604108</v>
      </c>
      <c r="CN4474" s="43">
        <f t="shared" si="4095"/>
        <v>4712.6602866680032</v>
      </c>
      <c r="CO4474" s="43">
        <f t="shared" si="4096"/>
        <v>1166.4989256902732</v>
      </c>
      <c r="CQ4474" s="61">
        <v>0.75685104990637664</v>
      </c>
      <c r="CR4474" s="61">
        <v>0.65438917202597591</v>
      </c>
      <c r="CS4474" s="61">
        <v>0.24824462343462772</v>
      </c>
      <c r="CT4474" s="61">
        <v>0.58026573464748998</v>
      </c>
      <c r="CU4474" s="61">
        <v>0.30149516821627076</v>
      </c>
      <c r="CV4474" s="61">
        <v>0.69474217722731613</v>
      </c>
      <c r="CW4474" s="61">
        <v>0.32934469481972461</v>
      </c>
      <c r="CX4474" s="61">
        <v>0.18655443728901566</v>
      </c>
      <c r="CY4474" s="61">
        <v>0.98912517292723401</v>
      </c>
      <c r="CZ4474" s="61">
        <v>5.3432131082590817E-2</v>
      </c>
      <c r="DA4474" s="61">
        <v>0.66208880540317849</v>
      </c>
      <c r="DB4474" s="61">
        <v>0.14688323790756641</v>
      </c>
      <c r="DC4474" s="61">
        <v>0.11767919530186421</v>
      </c>
      <c r="DD4474" s="61">
        <v>0.28340779580218789</v>
      </c>
      <c r="DE4474" s="61">
        <v>0.58775081193190193</v>
      </c>
      <c r="DF4474" s="61">
        <v>0.68539803791303011</v>
      </c>
      <c r="DG4474" s="61">
        <v>0.15997128263204952</v>
      </c>
      <c r="DH4474" s="61">
        <v>0.23443895805627779</v>
      </c>
      <c r="DI4474" s="61">
        <v>0.87220560423883453</v>
      </c>
      <c r="DJ4474" s="61">
        <v>0.96729328632943046</v>
      </c>
      <c r="DU4474" s="41">
        <f t="shared" si="4083"/>
        <v>0.46807671258774036</v>
      </c>
      <c r="DV4474" s="41">
        <f t="shared" si="4084"/>
        <v>1.23</v>
      </c>
      <c r="DW4474" s="43">
        <f t="shared" si="4040"/>
        <v>1172.3397918051696</v>
      </c>
    </row>
    <row r="4475" spans="40:127" x14ac:dyDescent="0.25">
      <c r="AN4475" s="41">
        <f t="shared" si="4041"/>
        <v>1.7849999999999999</v>
      </c>
      <c r="AO4475" s="41">
        <f t="shared" si="4042"/>
        <v>1.665</v>
      </c>
      <c r="AP4475" s="41">
        <f t="shared" si="4043"/>
        <v>1.56</v>
      </c>
      <c r="AQ4475" s="41">
        <f t="shared" si="4044"/>
        <v>1.5</v>
      </c>
      <c r="AR4475" s="41">
        <f t="shared" si="4045"/>
        <v>2.085</v>
      </c>
      <c r="AS4475" s="41">
        <f t="shared" si="4046"/>
        <v>1.41</v>
      </c>
      <c r="AT4475" s="41">
        <f t="shared" si="4047"/>
        <v>1.9350000000000001</v>
      </c>
      <c r="AU4475" s="41">
        <f t="shared" si="4048"/>
        <v>1.32</v>
      </c>
      <c r="AV4475" s="41">
        <f t="shared" si="4049"/>
        <v>1.53</v>
      </c>
      <c r="AW4475" s="41">
        <f t="shared" si="4050"/>
        <v>1.41</v>
      </c>
      <c r="AX4475" s="41">
        <f t="shared" si="4085"/>
        <v>1.32</v>
      </c>
      <c r="AY4475" s="41">
        <f t="shared" si="4051"/>
        <v>6.0227675072806441</v>
      </c>
      <c r="AZ4475" s="41">
        <f t="shared" si="4052"/>
        <v>6.0050242306921939</v>
      </c>
      <c r="BA4475" s="41">
        <f t="shared" si="4053"/>
        <v>6.0016831085451408</v>
      </c>
      <c r="BB4475" s="41">
        <f t="shared" si="4054"/>
        <v>5.9657377226092541</v>
      </c>
      <c r="BC4475" s="41">
        <f t="shared" si="4055"/>
        <v>6.0089524005414789</v>
      </c>
      <c r="BD4475" s="41">
        <f t="shared" si="4056"/>
        <v>6.0020636277496724</v>
      </c>
      <c r="BE4475" s="41">
        <f t="shared" si="4057"/>
        <v>6.0103980738179512</v>
      </c>
      <c r="BF4475" s="41">
        <f t="shared" si="4058"/>
        <v>5.9838661986738835</v>
      </c>
      <c r="BG4475" s="41">
        <f t="shared" si="4059"/>
        <v>6.0032971228305785</v>
      </c>
      <c r="BH4475" s="41">
        <f t="shared" si="4060"/>
        <v>6.0226121177973502</v>
      </c>
      <c r="BI4475" s="41">
        <f t="shared" si="4061"/>
        <v>5.9657377226092541</v>
      </c>
      <c r="BJ4475" s="41">
        <f t="shared" si="4062"/>
        <v>3.9912802106899776</v>
      </c>
      <c r="BK4475" s="41">
        <f t="shared" si="4063"/>
        <v>1.6338540481962212</v>
      </c>
      <c r="BL4475" s="41">
        <f t="shared" si="4064"/>
        <v>1.3805186806022689</v>
      </c>
      <c r="BM4475" s="41">
        <f t="shared" si="4065"/>
        <v>0.22399972503276402</v>
      </c>
      <c r="BN4475" s="41">
        <f t="shared" si="4066"/>
        <v>1.9915379739895185</v>
      </c>
      <c r="BO4475" s="41">
        <f t="shared" si="4067"/>
        <v>1.4072710659790362</v>
      </c>
      <c r="BP4475" s="41">
        <f t="shared" si="4068"/>
        <v>2.1419814410023665</v>
      </c>
      <c r="BQ4475" s="41">
        <f t="shared" si="4069"/>
        <v>0.56125570480232212</v>
      </c>
      <c r="BR4475" s="41">
        <f t="shared" si="4070"/>
        <v>1.4975953271419149</v>
      </c>
      <c r="BS4475" s="41">
        <f t="shared" si="4071"/>
        <v>3.9602271466728571</v>
      </c>
      <c r="BT4475" s="41">
        <f t="shared" si="4072"/>
        <v>6345.6317448135933</v>
      </c>
      <c r="BU4475" s="41">
        <f t="shared" si="4073"/>
        <v>5910.3093837041069</v>
      </c>
      <c r="BV4475" s="41">
        <f t="shared" si="4074"/>
        <v>5536.0464330381301</v>
      </c>
      <c r="BW4475" s="41">
        <f t="shared" si="4075"/>
        <v>5307.1569638312922</v>
      </c>
      <c r="BX4475" s="41">
        <f t="shared" si="4076"/>
        <v>7403.6185780914957</v>
      </c>
      <c r="BY4475" s="41">
        <f t="shared" si="4077"/>
        <v>5003.8928970864599</v>
      </c>
      <c r="BZ4475" s="41">
        <f t="shared" si="4078"/>
        <v>6871.8106315767527</v>
      </c>
      <c r="CA4475" s="41">
        <f t="shared" si="4079"/>
        <v>4677.3887152663492</v>
      </c>
      <c r="CB4475" s="41">
        <f t="shared" si="4080"/>
        <v>5430.3140332665953</v>
      </c>
      <c r="CC4475" s="41">
        <f t="shared" si="4081"/>
        <v>5012.4511693000914</v>
      </c>
      <c r="CD4475" s="43">
        <f t="shared" si="4082"/>
        <v>4677.3887152663492</v>
      </c>
      <c r="CE4475" s="43">
        <f t="shared" si="4086"/>
        <v>4968.0299699439565</v>
      </c>
      <c r="CF4475" s="43">
        <f t="shared" si="4087"/>
        <v>2964.9047395399857</v>
      </c>
      <c r="CG4475" s="43">
        <f t="shared" si="4088"/>
        <v>2553.4985726998416</v>
      </c>
      <c r="CH4475" s="43">
        <f t="shared" si="4089"/>
        <v>989.01955568253277</v>
      </c>
      <c r="CI4475" s="43">
        <f t="shared" si="4090"/>
        <v>4099.1162260423089</v>
      </c>
      <c r="CJ4475" s="43">
        <f t="shared" si="4091"/>
        <v>2330.2250634614343</v>
      </c>
      <c r="CK4475" s="43">
        <f t="shared" si="4092"/>
        <v>3945.2878805731143</v>
      </c>
      <c r="CL4475" s="43">
        <f t="shared" si="4093"/>
        <v>1377.6668000688446</v>
      </c>
      <c r="CM4475" s="43">
        <f t="shared" si="4094"/>
        <v>2608.4261544917908</v>
      </c>
      <c r="CN4475" s="43">
        <f t="shared" si="4095"/>
        <v>3909.0303119889213</v>
      </c>
      <c r="CO4475" s="43">
        <f t="shared" si="4096"/>
        <v>989.01955568253277</v>
      </c>
      <c r="CQ4475" s="61">
        <v>0.74984030119527767</v>
      </c>
      <c r="CR4475" s="61">
        <v>0.60874575533264219</v>
      </c>
      <c r="CS4475" s="61">
        <v>0.48123108249789748</v>
      </c>
      <c r="CT4475" s="61">
        <v>0.37503087337029861</v>
      </c>
      <c r="CU4475" s="61">
        <v>0.92333259393987743</v>
      </c>
      <c r="CV4475" s="61">
        <v>0.25342363674833601</v>
      </c>
      <c r="CW4475" s="61">
        <v>0.85942213503934561</v>
      </c>
      <c r="CX4475" s="61">
        <v>0.14185411723986163</v>
      </c>
      <c r="CY4475" s="61">
        <v>0.41853004327940935</v>
      </c>
      <c r="CZ4475" s="61">
        <v>0.24280406043577152</v>
      </c>
      <c r="DA4475" s="61">
        <v>0.88700960877787371</v>
      </c>
      <c r="DB4475" s="61">
        <v>0.62864101929387939</v>
      </c>
      <c r="DC4475" s="61">
        <v>0.56426148401375265</v>
      </c>
      <c r="DD4475" s="61">
        <v>5.1013598393504389E-2</v>
      </c>
      <c r="DE4475" s="61">
        <v>0.69981251668048483</v>
      </c>
      <c r="DF4475" s="61">
        <v>0.57171688602680892</v>
      </c>
      <c r="DG4475" s="61">
        <v>0.72435132375758027</v>
      </c>
      <c r="DH4475" s="61">
        <v>0.23345246397206543</v>
      </c>
      <c r="DI4475" s="61">
        <v>0.59569263283486662</v>
      </c>
      <c r="DJ4475" s="61">
        <v>0.88552339764148058</v>
      </c>
      <c r="DU4475" s="41">
        <f t="shared" si="4083"/>
        <v>0.7369258919670757</v>
      </c>
      <c r="DV4475" s="41">
        <f t="shared" si="4084"/>
        <v>1.32</v>
      </c>
      <c r="DW4475" s="43">
        <f t="shared" si="4040"/>
        <v>1578.6131504498155</v>
      </c>
    </row>
    <row r="4476" spans="40:127" x14ac:dyDescent="0.25">
      <c r="AN4476" s="41">
        <f t="shared" si="4041"/>
        <v>1.845</v>
      </c>
      <c r="AO4476" s="41">
        <f t="shared" si="4042"/>
        <v>1.41</v>
      </c>
      <c r="AP4476" s="41">
        <f t="shared" si="4043"/>
        <v>1.29</v>
      </c>
      <c r="AQ4476" s="41">
        <f t="shared" si="4044"/>
        <v>1.5449999999999999</v>
      </c>
      <c r="AR4476" s="41">
        <f t="shared" si="4045"/>
        <v>1.95</v>
      </c>
      <c r="AS4476" s="41">
        <f t="shared" si="4046"/>
        <v>1.6950000000000001</v>
      </c>
      <c r="AT4476" s="41">
        <f t="shared" si="4047"/>
        <v>1.7549999999999999</v>
      </c>
      <c r="AU4476" s="41">
        <f t="shared" si="4048"/>
        <v>1.17</v>
      </c>
      <c r="AV4476" s="41">
        <f t="shared" si="4049"/>
        <v>1.5149999999999999</v>
      </c>
      <c r="AW4476" s="41">
        <f t="shared" si="4050"/>
        <v>1.335</v>
      </c>
      <c r="AX4476" s="41">
        <f t="shared" si="4085"/>
        <v>1.17</v>
      </c>
      <c r="AY4476" s="41">
        <f t="shared" si="4051"/>
        <v>5.9926304690013055</v>
      </c>
      <c r="AZ4476" s="41">
        <f t="shared" si="4052"/>
        <v>6.0055272912795443</v>
      </c>
      <c r="BA4476" s="41">
        <f t="shared" si="4053"/>
        <v>6.043499301852032</v>
      </c>
      <c r="BB4476" s="41">
        <f t="shared" si="4054"/>
        <v>6.0292201980499707</v>
      </c>
      <c r="BC4476" s="41">
        <f t="shared" si="4055"/>
        <v>5.996472959791312</v>
      </c>
      <c r="BD4476" s="41">
        <f t="shared" si="4056"/>
        <v>6.0279295868031566</v>
      </c>
      <c r="BE4476" s="41">
        <f t="shared" si="4057"/>
        <v>5.9889551951757483</v>
      </c>
      <c r="BF4476" s="41">
        <f t="shared" si="4058"/>
        <v>5.9602066308412605</v>
      </c>
      <c r="BG4476" s="41">
        <f t="shared" si="4059"/>
        <v>6.0103825689986037</v>
      </c>
      <c r="BH4476" s="41">
        <f t="shared" si="4060"/>
        <v>5.972502945328201</v>
      </c>
      <c r="BI4476" s="41">
        <f t="shared" si="4061"/>
        <v>5.9602066308412605</v>
      </c>
      <c r="BJ4476" s="41">
        <f t="shared" si="4062"/>
        <v>0.87414508582710448</v>
      </c>
      <c r="BK4476" s="41">
        <f t="shared" si="4063"/>
        <v>1.6758178749595989</v>
      </c>
      <c r="BL4476" s="41">
        <f t="shared" si="4064"/>
        <v>11.295366019009494</v>
      </c>
      <c r="BM4476" s="41">
        <f t="shared" si="4065"/>
        <v>5.5194523609422248</v>
      </c>
      <c r="BN4476" s="41">
        <f t="shared" si="4066"/>
        <v>1.0613486839178718</v>
      </c>
      <c r="BO4476" s="41">
        <f t="shared" si="4067"/>
        <v>5.173086001983946</v>
      </c>
      <c r="BP4476" s="41">
        <f t="shared" si="4068"/>
        <v>0.72598195746436367</v>
      </c>
      <c r="BQ4476" s="41">
        <f t="shared" si="4069"/>
        <v>0.16915919384304656</v>
      </c>
      <c r="BR4476" s="41">
        <f t="shared" si="4070"/>
        <v>2.140309325630585</v>
      </c>
      <c r="BS4476" s="41">
        <f t="shared" si="4071"/>
        <v>0.31568676872462897</v>
      </c>
      <c r="BT4476" s="41">
        <f t="shared" si="4072"/>
        <v>6542.4997522898593</v>
      </c>
      <c r="BU4476" s="41">
        <f t="shared" si="4073"/>
        <v>5005.336509040394</v>
      </c>
      <c r="BV4476" s="41">
        <f t="shared" si="4074"/>
        <v>4593.8048694190338</v>
      </c>
      <c r="BW4476" s="41">
        <f t="shared" si="4075"/>
        <v>5495.3790251270093</v>
      </c>
      <c r="BX4476" s="41">
        <f t="shared" si="4076"/>
        <v>6917.0536874028676</v>
      </c>
      <c r="BY4476" s="41">
        <f t="shared" si="4077"/>
        <v>6028.2656622519899</v>
      </c>
      <c r="BZ4476" s="41">
        <f t="shared" si="4078"/>
        <v>6221.4447422344301</v>
      </c>
      <c r="CA4476" s="41">
        <f t="shared" si="4079"/>
        <v>4137.6629944196084</v>
      </c>
      <c r="CB4476" s="41">
        <f t="shared" si="4080"/>
        <v>5380.2478959409791</v>
      </c>
      <c r="CC4476" s="41">
        <f t="shared" si="4081"/>
        <v>4726.0471197284232</v>
      </c>
      <c r="CD4476" s="43">
        <f t="shared" si="4082"/>
        <v>4137.6629944196084</v>
      </c>
      <c r="CE4476" s="43">
        <f t="shared" si="4086"/>
        <v>2403.1341105735664</v>
      </c>
      <c r="CF4476" s="43">
        <f t="shared" si="4087"/>
        <v>2542.8597005496722</v>
      </c>
      <c r="CG4476" s="43">
        <f t="shared" si="4088"/>
        <v>6039.8999100543751</v>
      </c>
      <c r="CH4476" s="43">
        <f t="shared" si="4089"/>
        <v>5056.690297579742</v>
      </c>
      <c r="CI4476" s="43">
        <f t="shared" si="4090"/>
        <v>2798.6818508456477</v>
      </c>
      <c r="CJ4476" s="43">
        <f t="shared" si="4091"/>
        <v>5370.7437169705699</v>
      </c>
      <c r="CK4476" s="43">
        <f t="shared" si="4092"/>
        <v>2083.194938910297</v>
      </c>
      <c r="CL4476" s="43">
        <f t="shared" si="4093"/>
        <v>670.38384855582126</v>
      </c>
      <c r="CM4476" s="43">
        <f t="shared" si="4094"/>
        <v>3087.7404129143433</v>
      </c>
      <c r="CN4476" s="43">
        <f t="shared" si="4095"/>
        <v>1044.9591973975093</v>
      </c>
      <c r="CO4476" s="43">
        <f t="shared" si="4096"/>
        <v>670.38384855582126</v>
      </c>
      <c r="CQ4476" s="61">
        <v>0.79940469925542446</v>
      </c>
      <c r="CR4476" s="61">
        <v>0.24428300236878808</v>
      </c>
      <c r="CS4476" s="61">
        <v>9.7357267148429627E-2</v>
      </c>
      <c r="CT4476" s="61">
        <v>0.44287619853334137</v>
      </c>
      <c r="CU4476" s="61">
        <v>0.86380350499396796</v>
      </c>
      <c r="CV4476" s="61">
        <v>0.65637181015550361</v>
      </c>
      <c r="CW4476" s="61">
        <v>0.70851932881015511</v>
      </c>
      <c r="CX4476" s="61">
        <v>2.3445288766728911E-2</v>
      </c>
      <c r="CY4476" s="61">
        <v>0.41020922449329922</v>
      </c>
      <c r="CZ4476" s="61">
        <v>0.15606114261869219</v>
      </c>
      <c r="DA4476" s="61">
        <v>0.38600867712070885</v>
      </c>
      <c r="DB4476" s="61">
        <v>0.63807328365687344</v>
      </c>
      <c r="DC4476" s="61">
        <v>0.9874107968599517</v>
      </c>
      <c r="DD4476" s="61">
        <v>0.93712504350587156</v>
      </c>
      <c r="DE4476" s="61">
        <v>0.46096558232243046</v>
      </c>
      <c r="DF4476" s="61">
        <v>0.92881772780453342</v>
      </c>
      <c r="DG4476" s="61">
        <v>0.3180195676555132</v>
      </c>
      <c r="DH4476" s="61">
        <v>2.7902152391079182E-2</v>
      </c>
      <c r="DI4476" s="61">
        <v>0.72409349350408636</v>
      </c>
      <c r="DJ4476" s="61">
        <v>9.7472335712151414E-2</v>
      </c>
      <c r="DU4476" s="41">
        <f t="shared" si="4083"/>
        <v>0.31208531294269815</v>
      </c>
      <c r="DV4476" s="41">
        <f t="shared" si="4084"/>
        <v>1.17</v>
      </c>
      <c r="DW4476" s="43">
        <f t="shared" si="4040"/>
        <v>910.56804299006274</v>
      </c>
    </row>
    <row r="4477" spans="40:127" x14ac:dyDescent="0.25">
      <c r="AN4477" s="41">
        <f t="shared" si="4041"/>
        <v>1.98</v>
      </c>
      <c r="AO4477" s="41">
        <f t="shared" si="4042"/>
        <v>1.62</v>
      </c>
      <c r="AP4477" s="41">
        <f t="shared" si="4043"/>
        <v>1.53</v>
      </c>
      <c r="AQ4477" s="41">
        <f t="shared" si="4044"/>
        <v>1.4550000000000001</v>
      </c>
      <c r="AR4477" s="41">
        <f t="shared" si="4045"/>
        <v>1.26</v>
      </c>
      <c r="AS4477" s="41">
        <f t="shared" si="4046"/>
        <v>1.395</v>
      </c>
      <c r="AT4477" s="41">
        <f t="shared" si="4047"/>
        <v>1.1850000000000001</v>
      </c>
      <c r="AU4477" s="41">
        <f t="shared" si="4048"/>
        <v>1.7549999999999999</v>
      </c>
      <c r="AV4477" s="41">
        <f t="shared" si="4049"/>
        <v>1.5</v>
      </c>
      <c r="AW4477" s="41">
        <f t="shared" si="4050"/>
        <v>1.56</v>
      </c>
      <c r="AX4477" s="41">
        <f t="shared" si="4085"/>
        <v>1.1850000000000001</v>
      </c>
      <c r="AY4477" s="41">
        <f t="shared" si="4051"/>
        <v>5.9865175771538803</v>
      </c>
      <c r="AZ4477" s="41">
        <f t="shared" si="4052"/>
        <v>5.9497628837762742</v>
      </c>
      <c r="BA4477" s="41">
        <f t="shared" si="4053"/>
        <v>6.001035013778699</v>
      </c>
      <c r="BB4477" s="41">
        <f t="shared" si="4054"/>
        <v>5.9910483514880166</v>
      </c>
      <c r="BC4477" s="41">
        <f t="shared" si="4055"/>
        <v>6.0098585552628148</v>
      </c>
      <c r="BD4477" s="41">
        <f t="shared" si="4056"/>
        <v>6.0005579974985173</v>
      </c>
      <c r="BE4477" s="41">
        <f t="shared" si="4057"/>
        <v>5.9970086177519013</v>
      </c>
      <c r="BF4477" s="41">
        <f t="shared" si="4058"/>
        <v>6.0540098327750185</v>
      </c>
      <c r="BG4477" s="41">
        <f t="shared" si="4059"/>
        <v>6.0136844113049559</v>
      </c>
      <c r="BH4477" s="41">
        <f t="shared" si="4060"/>
        <v>5.9948900306235746</v>
      </c>
      <c r="BI4477" s="41">
        <f t="shared" si="4061"/>
        <v>5.9497628837762742</v>
      </c>
      <c r="BJ4477" s="41">
        <f t="shared" si="4062"/>
        <v>0.64180407113189042</v>
      </c>
      <c r="BK4477" s="41">
        <f t="shared" si="4063"/>
        <v>9.9476042822546171E-2</v>
      </c>
      <c r="BL4477" s="41">
        <f t="shared" si="4064"/>
        <v>1.336116165831938</v>
      </c>
      <c r="BM4477" s="41">
        <f t="shared" si="4065"/>
        <v>0.80699041705175079</v>
      </c>
      <c r="BN4477" s="41">
        <f t="shared" si="4066"/>
        <v>2.0845556906037181</v>
      </c>
      <c r="BO4477" s="41">
        <f t="shared" si="4067"/>
        <v>1.3043467310393817</v>
      </c>
      <c r="BP4477" s="41">
        <f t="shared" si="4068"/>
        <v>1.0904405533603667</v>
      </c>
      <c r="BQ4477" s="41">
        <f t="shared" si="4069"/>
        <v>19.114129643615129</v>
      </c>
      <c r="BR4477" s="41">
        <f t="shared" si="4070"/>
        <v>2.5274518074197343</v>
      </c>
      <c r="BS4477" s="41">
        <f t="shared" si="4071"/>
        <v>0.97982246032754616</v>
      </c>
      <c r="BT4477" s="41">
        <f t="shared" si="4072"/>
        <v>7017.6372713808869</v>
      </c>
      <c r="BU4477" s="41">
        <f t="shared" si="4073"/>
        <v>5724.0502666583498</v>
      </c>
      <c r="BV4477" s="41">
        <f t="shared" si="4074"/>
        <v>5429.2908355404707</v>
      </c>
      <c r="BW4477" s="41">
        <f t="shared" si="4075"/>
        <v>5158.8511945995315</v>
      </c>
      <c r="BX4477" s="41">
        <f t="shared" si="4076"/>
        <v>4474.4665510345094</v>
      </c>
      <c r="BY4477" s="41">
        <f t="shared" si="4077"/>
        <v>4950.0390132578732</v>
      </c>
      <c r="BZ4477" s="41">
        <f t="shared" si="4078"/>
        <v>4203.6280577561192</v>
      </c>
      <c r="CA4477" s="41">
        <f t="shared" si="4079"/>
        <v>6255.1434968888298</v>
      </c>
      <c r="CB4477" s="41">
        <f t="shared" si="4080"/>
        <v>5328.4411187308197</v>
      </c>
      <c r="CC4477" s="41">
        <f t="shared" si="4081"/>
        <v>5532.9125253017382</v>
      </c>
      <c r="CD4477" s="43">
        <f t="shared" si="4082"/>
        <v>4203.6280577561192</v>
      </c>
      <c r="CE4477" s="43">
        <f t="shared" si="4086"/>
        <v>2209.816954429315</v>
      </c>
      <c r="CF4477" s="43">
        <f t="shared" si="4087"/>
        <v>711.81009359072823</v>
      </c>
      <c r="CG4477" s="43">
        <f t="shared" si="4088"/>
        <v>2463.7884635716468</v>
      </c>
      <c r="CH4477" s="43">
        <f t="shared" si="4089"/>
        <v>1820.9040393807995</v>
      </c>
      <c r="CI4477" s="43">
        <f t="shared" si="4090"/>
        <v>2534.3533939154941</v>
      </c>
      <c r="CJ4477" s="43">
        <f t="shared" si="4091"/>
        <v>2219.5279169002201</v>
      </c>
      <c r="CK4477" s="43">
        <f t="shared" si="4092"/>
        <v>1723.8887076507174</v>
      </c>
      <c r="CL4477" s="43">
        <f t="shared" si="4093"/>
        <v>10689.176831911716</v>
      </c>
      <c r="CM4477" s="43">
        <f t="shared" si="4094"/>
        <v>3322.1755523767174</v>
      </c>
      <c r="CN4477" s="43">
        <f t="shared" si="4095"/>
        <v>2151.2365638553638</v>
      </c>
      <c r="CO4477" s="43">
        <f t="shared" si="4096"/>
        <v>711.81009359072823</v>
      </c>
      <c r="CQ4477" s="61">
        <v>0.87957031637138994</v>
      </c>
      <c r="CR4477" s="61">
        <v>0.55101009551845959</v>
      </c>
      <c r="CS4477" s="61">
        <v>0.43786553187763821</v>
      </c>
      <c r="CT4477" s="61">
        <v>0.31959773978429296</v>
      </c>
      <c r="CU4477" s="61">
        <v>7.6509455741914922E-2</v>
      </c>
      <c r="CV4477" s="61">
        <v>0.23352723437946155</v>
      </c>
      <c r="CW4477" s="61">
        <v>2.8589434062286423E-2</v>
      </c>
      <c r="CX4477" s="61">
        <v>0.71275483935216988</v>
      </c>
      <c r="CY4477" s="61">
        <v>0.38831583721526475</v>
      </c>
      <c r="CZ4477" s="61">
        <v>0.4701505784951836</v>
      </c>
      <c r="DA4477" s="61">
        <v>0.27591617565880278</v>
      </c>
      <c r="DB4477" s="61">
        <v>7.4016873467931399E-3</v>
      </c>
      <c r="DC4477" s="61">
        <v>0.55151113810721386</v>
      </c>
      <c r="DD4477" s="61">
        <v>0.3561687302764176</v>
      </c>
      <c r="DE4477" s="61">
        <v>0.71531027144766324</v>
      </c>
      <c r="DF4477" s="61">
        <v>0.54209075691500952</v>
      </c>
      <c r="DG4477" s="61">
        <v>0.47158646653969005</v>
      </c>
      <c r="DH4477" s="61">
        <v>0.99709590469840448</v>
      </c>
      <c r="DI4477" s="61">
        <v>0.77617075823999693</v>
      </c>
      <c r="DJ4477" s="61">
        <v>0.42976487327490975</v>
      </c>
      <c r="DU4477" s="41">
        <f t="shared" si="4083"/>
        <v>0.26203294568127572</v>
      </c>
      <c r="DV4477" s="41">
        <f t="shared" si="4084"/>
        <v>1.1850000000000001</v>
      </c>
      <c r="DW4477" s="43">
        <f t="shared" si="4040"/>
        <v>845.05733768034258</v>
      </c>
    </row>
    <row r="4478" spans="40:127" x14ac:dyDescent="0.25">
      <c r="AN4478" s="41">
        <f t="shared" si="4041"/>
        <v>1.155</v>
      </c>
      <c r="AO4478" s="41">
        <f t="shared" si="4042"/>
        <v>1.7849999999999999</v>
      </c>
      <c r="AP4478" s="41">
        <f t="shared" si="4043"/>
        <v>1.5149999999999999</v>
      </c>
      <c r="AQ4478" s="41">
        <f t="shared" si="4044"/>
        <v>1.53</v>
      </c>
      <c r="AR4478" s="41">
        <f t="shared" si="4045"/>
        <v>1.23</v>
      </c>
      <c r="AS4478" s="41">
        <f t="shared" si="4046"/>
        <v>1.635</v>
      </c>
      <c r="AT4478" s="41">
        <f t="shared" si="4047"/>
        <v>1.665</v>
      </c>
      <c r="AU4478" s="41">
        <f t="shared" si="4048"/>
        <v>1.47</v>
      </c>
      <c r="AV4478" s="41">
        <f t="shared" si="4049"/>
        <v>1.665</v>
      </c>
      <c r="AW4478" s="41">
        <f t="shared" si="4050"/>
        <v>1.2150000000000001</v>
      </c>
      <c r="AX4478" s="41">
        <f t="shared" si="4085"/>
        <v>1.155</v>
      </c>
      <c r="AY4478" s="41">
        <f t="shared" si="4051"/>
        <v>6.0087961808246542</v>
      </c>
      <c r="AZ4478" s="41">
        <f t="shared" si="4052"/>
        <v>5.9872875309606899</v>
      </c>
      <c r="BA4478" s="41">
        <f t="shared" si="4053"/>
        <v>5.9689041761744255</v>
      </c>
      <c r="BB4478" s="41">
        <f t="shared" si="4054"/>
        <v>6.0186716932206439</v>
      </c>
      <c r="BC4478" s="41">
        <f t="shared" si="4055"/>
        <v>5.9934658982509612</v>
      </c>
      <c r="BD4478" s="41">
        <f t="shared" si="4056"/>
        <v>6.0176671306434706</v>
      </c>
      <c r="BE4478" s="41">
        <f t="shared" si="4057"/>
        <v>6.0120817609129222</v>
      </c>
      <c r="BF4478" s="41">
        <f t="shared" si="4058"/>
        <v>6.026440814288053</v>
      </c>
      <c r="BG4478" s="41">
        <f t="shared" si="4059"/>
        <v>6.0102673173498582</v>
      </c>
      <c r="BH4478" s="41">
        <f t="shared" si="4060"/>
        <v>5.9900917367085436</v>
      </c>
      <c r="BI4478" s="41">
        <f t="shared" si="4061"/>
        <v>5.9689041761744255</v>
      </c>
      <c r="BJ4478" s="41">
        <f t="shared" si="4062"/>
        <v>1.9759252217549339</v>
      </c>
      <c r="BK4478" s="41">
        <f t="shared" si="4063"/>
        <v>0.66728426074601455</v>
      </c>
      <c r="BL4478" s="41">
        <f t="shared" si="4064"/>
        <v>0.26303402233544504</v>
      </c>
      <c r="BM4478" s="41">
        <f t="shared" si="4065"/>
        <v>3.2484196458969277</v>
      </c>
      <c r="BN4478" s="41">
        <f t="shared" si="4066"/>
        <v>0.91182391983432765</v>
      </c>
      <c r="BO4478" s="41">
        <f t="shared" si="4067"/>
        <v>3.0883481315654695</v>
      </c>
      <c r="BP4478" s="41">
        <f t="shared" si="4068"/>
        <v>2.3315260677836833</v>
      </c>
      <c r="BQ4478" s="41">
        <f t="shared" si="4069"/>
        <v>4.8003656831884776</v>
      </c>
      <c r="BR4478" s="41">
        <f t="shared" si="4070"/>
        <v>2.1279207359150725</v>
      </c>
      <c r="BS4478" s="41">
        <f t="shared" si="4071"/>
        <v>0.7689067875616673</v>
      </c>
      <c r="BT4478" s="41">
        <f t="shared" si="4072"/>
        <v>4101.2317990036827</v>
      </c>
      <c r="BU4478" s="41">
        <f t="shared" si="4073"/>
        <v>6326.9131555756476</v>
      </c>
      <c r="BV4478" s="41">
        <f t="shared" si="4074"/>
        <v>5361.6508775236489</v>
      </c>
      <c r="BW4478" s="41">
        <f t="shared" si="4075"/>
        <v>5437.263161209773</v>
      </c>
      <c r="BX4478" s="41">
        <f t="shared" si="4076"/>
        <v>4361.9705196704472</v>
      </c>
      <c r="BY4478" s="41">
        <f t="shared" si="4077"/>
        <v>5809.9237510991506</v>
      </c>
      <c r="BZ4478" s="41">
        <f t="shared" si="4078"/>
        <v>5913.7814711515621</v>
      </c>
      <c r="CA4478" s="41">
        <f t="shared" si="4079"/>
        <v>5227.4077564176887</v>
      </c>
      <c r="CB4478" s="41">
        <f t="shared" si="4080"/>
        <v>5912.8890155208219</v>
      </c>
      <c r="CC4478" s="41">
        <f t="shared" si="4081"/>
        <v>4307.5627235354295</v>
      </c>
      <c r="CD4478" s="43">
        <f t="shared" si="4082"/>
        <v>4101.2317990036827</v>
      </c>
      <c r="CE4478" s="43">
        <f t="shared" si="4086"/>
        <v>2261.8151768586349</v>
      </c>
      <c r="CF4478" s="43">
        <f t="shared" si="4087"/>
        <v>2031.3442929719724</v>
      </c>
      <c r="CG4478" s="43">
        <f t="shared" si="4088"/>
        <v>1082.4515663335949</v>
      </c>
      <c r="CH4478" s="43">
        <f t="shared" si="4089"/>
        <v>3841.6462585683539</v>
      </c>
      <c r="CI4478" s="43">
        <f t="shared" si="4090"/>
        <v>1636.253087679082</v>
      </c>
      <c r="CJ4478" s="43">
        <f t="shared" si="4091"/>
        <v>4002.8633020874904</v>
      </c>
      <c r="CK4478" s="43">
        <f t="shared" si="4092"/>
        <v>3541.8017876969816</v>
      </c>
      <c r="CL4478" s="43">
        <f t="shared" si="4093"/>
        <v>4486.8791584440814</v>
      </c>
      <c r="CM4478" s="43">
        <f t="shared" si="4094"/>
        <v>3383.6219872185816</v>
      </c>
      <c r="CN4478" s="43">
        <f t="shared" si="4095"/>
        <v>1484.2361413256035</v>
      </c>
      <c r="CO4478" s="43">
        <f t="shared" si="4096"/>
        <v>1082.4515663335949</v>
      </c>
      <c r="CQ4478" s="61">
        <v>1.8667750203244515E-2</v>
      </c>
      <c r="CR4478" s="61">
        <v>0.74509793108040212</v>
      </c>
      <c r="CS4478" s="61">
        <v>0.4146537132004442</v>
      </c>
      <c r="CT4478" s="61">
        <v>0.43387230776392627</v>
      </c>
      <c r="CU4478" s="61">
        <v>4.8392866879001017E-2</v>
      </c>
      <c r="CV4478" s="61">
        <v>0.56649509143722521</v>
      </c>
      <c r="CW4478" s="61">
        <v>0.60481786344703159</v>
      </c>
      <c r="CX4478" s="61">
        <v>0.34355544297257756</v>
      </c>
      <c r="CY4478" s="61">
        <v>0.60577465083483995</v>
      </c>
      <c r="CZ4478" s="61">
        <v>4.6353786880359515E-2</v>
      </c>
      <c r="DA4478" s="61">
        <v>0.69710239800028406</v>
      </c>
      <c r="DB4478" s="61">
        <v>0.28891822238516685</v>
      </c>
      <c r="DC4478" s="61">
        <v>6.9920822862819643E-2</v>
      </c>
      <c r="DD4478" s="61">
        <v>0.84310211769307375</v>
      </c>
      <c r="DE4478" s="61">
        <v>0.40205182819596497</v>
      </c>
      <c r="DF4478" s="61">
        <v>0.83080709784780382</v>
      </c>
      <c r="DG4478" s="61">
        <v>0.7516204613161438</v>
      </c>
      <c r="DH4478" s="61">
        <v>0.91821377539992255</v>
      </c>
      <c r="DI4478" s="61">
        <v>0.72217324361765389</v>
      </c>
      <c r="DJ4478" s="61">
        <v>0.33852783015987509</v>
      </c>
      <c r="DU4478" s="41">
        <f t="shared" si="4083"/>
        <v>0.49506987282336135</v>
      </c>
      <c r="DV4478" s="41">
        <f t="shared" si="4084"/>
        <v>1.155</v>
      </c>
      <c r="DW4478" s="43">
        <f t="shared" si="4040"/>
        <v>1132.1529712340071</v>
      </c>
    </row>
    <row r="4479" spans="40:127" x14ac:dyDescent="0.25">
      <c r="AN4479" s="41">
        <f t="shared" si="4041"/>
        <v>1.635</v>
      </c>
      <c r="AO4479" s="41">
        <f t="shared" si="4042"/>
        <v>1.98</v>
      </c>
      <c r="AP4479" s="41">
        <f t="shared" si="4043"/>
        <v>1.5449999999999999</v>
      </c>
      <c r="AQ4479" s="41">
        <f t="shared" si="4044"/>
        <v>1.845</v>
      </c>
      <c r="AR4479" s="41">
        <f t="shared" si="4045"/>
        <v>1.395</v>
      </c>
      <c r="AS4479" s="41">
        <f t="shared" si="4046"/>
        <v>1.605</v>
      </c>
      <c r="AT4479" s="41">
        <f t="shared" si="4047"/>
        <v>1.44</v>
      </c>
      <c r="AU4479" s="41">
        <f t="shared" si="4048"/>
        <v>1.2749999999999999</v>
      </c>
      <c r="AV4479" s="41">
        <f t="shared" si="4049"/>
        <v>1.26</v>
      </c>
      <c r="AW4479" s="41">
        <f t="shared" si="4050"/>
        <v>1.98</v>
      </c>
      <c r="AX4479" s="41">
        <f t="shared" si="4085"/>
        <v>1.26</v>
      </c>
      <c r="AY4479" s="41">
        <f t="shared" si="4051"/>
        <v>5.9974976958354489</v>
      </c>
      <c r="AZ4479" s="41">
        <f t="shared" si="4052"/>
        <v>5.9920332638064098</v>
      </c>
      <c r="BA4479" s="41">
        <f t="shared" si="4053"/>
        <v>5.9936146409804882</v>
      </c>
      <c r="BB4479" s="41">
        <f t="shared" si="4054"/>
        <v>6.0175580067028687</v>
      </c>
      <c r="BC4479" s="41">
        <f t="shared" si="4055"/>
        <v>5.9806257435022028</v>
      </c>
      <c r="BD4479" s="41">
        <f t="shared" si="4056"/>
        <v>6.0410103505951467</v>
      </c>
      <c r="BE4479" s="41">
        <f t="shared" si="4057"/>
        <v>5.9625363468403378</v>
      </c>
      <c r="BF4479" s="41">
        <f t="shared" si="4058"/>
        <v>6.0098399956695285</v>
      </c>
      <c r="BG4479" s="41">
        <f t="shared" si="4059"/>
        <v>5.9960364199704594</v>
      </c>
      <c r="BH4479" s="41">
        <f t="shared" si="4060"/>
        <v>6.0112723104296339</v>
      </c>
      <c r="BI4479" s="41">
        <f t="shared" si="4061"/>
        <v>5.9625363468403378</v>
      </c>
      <c r="BJ4479" s="41">
        <f t="shared" si="4062"/>
        <v>1.1176961564318375</v>
      </c>
      <c r="BK4479" s="41">
        <f t="shared" si="4063"/>
        <v>0.8481654940625456</v>
      </c>
      <c r="BL4479" s="41">
        <f t="shared" si="4064"/>
        <v>0.91870017209203381</v>
      </c>
      <c r="BM4479" s="41">
        <f t="shared" si="4065"/>
        <v>3.0714403510654398</v>
      </c>
      <c r="BN4479" s="41">
        <f t="shared" si="4066"/>
        <v>0.47636957871487889</v>
      </c>
      <c r="BO4479" s="41">
        <f t="shared" si="4067"/>
        <v>9.9710964343211383</v>
      </c>
      <c r="BP4479" s="41">
        <f t="shared" si="4068"/>
        <v>0.19040395782263808</v>
      </c>
      <c r="BQ4479" s="41">
        <f t="shared" si="4069"/>
        <v>2.082607769089285</v>
      </c>
      <c r="BR4479" s="41">
        <f t="shared" si="4070"/>
        <v>1.0382130744374978</v>
      </c>
      <c r="BS4479" s="41">
        <f t="shared" si="4071"/>
        <v>2.2384003143710194</v>
      </c>
      <c r="BT4479" s="41">
        <f t="shared" si="4072"/>
        <v>5800.179008556097</v>
      </c>
      <c r="BU4479" s="41">
        <f t="shared" si="4073"/>
        <v>7020.8693822139558</v>
      </c>
      <c r="BV4479" s="41">
        <f t="shared" si="4074"/>
        <v>5479.1285186256409</v>
      </c>
      <c r="BW4479" s="41">
        <f t="shared" si="4075"/>
        <v>6556.09304510536</v>
      </c>
      <c r="BX4479" s="41">
        <f t="shared" si="4076"/>
        <v>4941.8108196149278</v>
      </c>
      <c r="BY4479" s="41">
        <f t="shared" si="4077"/>
        <v>5714.3708537508755</v>
      </c>
      <c r="BZ4479" s="41">
        <f t="shared" si="4078"/>
        <v>5093.5034793196319</v>
      </c>
      <c r="CA4479" s="41">
        <f t="shared" si="4079"/>
        <v>4527.7270187154654</v>
      </c>
      <c r="CB4479" s="41">
        <f t="shared" si="4080"/>
        <v>4469.3181533753323</v>
      </c>
      <c r="CC4479" s="41">
        <f t="shared" si="4081"/>
        <v>7032.1315512942729</v>
      </c>
      <c r="CD4479" s="43">
        <f t="shared" si="4082"/>
        <v>4469.3181533753323</v>
      </c>
      <c r="CE4479" s="43">
        <f t="shared" si="4086"/>
        <v>2408.0722496308776</v>
      </c>
      <c r="CF4479" s="43">
        <f t="shared" si="4087"/>
        <v>2540.3605950056431</v>
      </c>
      <c r="CG4479" s="43">
        <f t="shared" si="4088"/>
        <v>2063.0286530480566</v>
      </c>
      <c r="CH4479" s="43">
        <f t="shared" si="4089"/>
        <v>4504.6109737267507</v>
      </c>
      <c r="CI4479" s="43">
        <f t="shared" si="4090"/>
        <v>1341.3314097657571</v>
      </c>
      <c r="CJ4479" s="43">
        <f t="shared" si="4091"/>
        <v>7060.5148733052511</v>
      </c>
      <c r="CK4479" s="43">
        <f t="shared" si="4092"/>
        <v>875.36737242717493</v>
      </c>
      <c r="CL4479" s="43">
        <f t="shared" si="4093"/>
        <v>2563.3257725541348</v>
      </c>
      <c r="CM4479" s="43">
        <f t="shared" si="4094"/>
        <v>1788.5606400351173</v>
      </c>
      <c r="CN4479" s="43">
        <f t="shared" si="4095"/>
        <v>4126.9000100985068</v>
      </c>
      <c r="CO4479" s="43">
        <f t="shared" si="4096"/>
        <v>875.36737242717493</v>
      </c>
      <c r="CQ4479" s="61">
        <v>0.57380971655444091</v>
      </c>
      <c r="CR4479" s="61">
        <v>0.88271180780942493</v>
      </c>
      <c r="CS4479" s="61">
        <v>0.44844023575647107</v>
      </c>
      <c r="CT4479" s="61">
        <v>0.78981602370219117</v>
      </c>
      <c r="CU4479" s="61">
        <v>0.22393118314425309</v>
      </c>
      <c r="CV4479" s="61">
        <v>0.53044715541616683</v>
      </c>
      <c r="CW4479" s="61">
        <v>0.29736824464964351</v>
      </c>
      <c r="CX4479" s="61">
        <v>8.7405241196976458E-2</v>
      </c>
      <c r="CY4479" s="61">
        <v>7.1638874151072285E-2</v>
      </c>
      <c r="CZ4479" s="61">
        <v>0.87749087112546298</v>
      </c>
      <c r="DA4479" s="61">
        <v>0.48130082027892129</v>
      </c>
      <c r="DB4479" s="61">
        <v>0.37465550450500296</v>
      </c>
      <c r="DC4479" s="61">
        <v>0.40492621643448556</v>
      </c>
      <c r="DD4479" s="61">
        <v>0.82943509447475472</v>
      </c>
      <c r="DE4479" s="61">
        <v>0.18685335163389694</v>
      </c>
      <c r="DF4479" s="61">
        <v>0.98280373862004311</v>
      </c>
      <c r="DG4479" s="61">
        <v>3.6274008955280435E-2</v>
      </c>
      <c r="DH4479" s="61">
        <v>0.7149967404093327</v>
      </c>
      <c r="DI4479" s="61">
        <v>0.45232948518357075</v>
      </c>
      <c r="DJ4479" s="61">
        <v>0.7386933851889258</v>
      </c>
      <c r="DU4479" s="41">
        <f t="shared" si="4083"/>
        <v>0.35864534678925014</v>
      </c>
      <c r="DV4479" s="41">
        <f t="shared" si="4084"/>
        <v>1.26</v>
      </c>
      <c r="DW4479" s="43">
        <f t="shared" si="4040"/>
        <v>1051.2185661466094</v>
      </c>
    </row>
    <row r="4480" spans="40:127" x14ac:dyDescent="0.25">
      <c r="AN4480" s="41">
        <f t="shared" si="4041"/>
        <v>1.9950000000000001</v>
      </c>
      <c r="AO4480" s="41">
        <f t="shared" si="4042"/>
        <v>1.56</v>
      </c>
      <c r="AP4480" s="41">
        <f t="shared" si="4043"/>
        <v>1.5</v>
      </c>
      <c r="AQ4480" s="41">
        <f t="shared" si="4044"/>
        <v>1.41</v>
      </c>
      <c r="AR4480" s="41">
        <f t="shared" si="4045"/>
        <v>1.3049999999999999</v>
      </c>
      <c r="AS4480" s="41">
        <f t="shared" si="4046"/>
        <v>1.4550000000000001</v>
      </c>
      <c r="AT4480" s="41">
        <f t="shared" si="4047"/>
        <v>1.365</v>
      </c>
      <c r="AU4480" s="41">
        <f t="shared" si="4048"/>
        <v>1.6950000000000001</v>
      </c>
      <c r="AV4480" s="41">
        <f t="shared" si="4049"/>
        <v>1.65</v>
      </c>
      <c r="AW4480" s="41">
        <f t="shared" si="4050"/>
        <v>1.71</v>
      </c>
      <c r="AX4480" s="41">
        <f t="shared" si="4085"/>
        <v>1.3049999999999999</v>
      </c>
      <c r="AY4480" s="41">
        <f t="shared" si="4051"/>
        <v>5.971162532764783</v>
      </c>
      <c r="AZ4480" s="41">
        <f t="shared" si="4052"/>
        <v>5.9851673384175399</v>
      </c>
      <c r="BA4480" s="41">
        <f t="shared" si="4053"/>
        <v>5.9996474104971425</v>
      </c>
      <c r="BB4480" s="41">
        <f t="shared" si="4054"/>
        <v>5.9943914879253279</v>
      </c>
      <c r="BC4480" s="41">
        <f t="shared" si="4055"/>
        <v>5.9984762414375457</v>
      </c>
      <c r="BD4480" s="41">
        <f t="shared" si="4056"/>
        <v>6.0208439226963906</v>
      </c>
      <c r="BE4480" s="41">
        <f t="shared" si="4057"/>
        <v>5.999520397436731</v>
      </c>
      <c r="BF4480" s="41">
        <f t="shared" si="4058"/>
        <v>5.9973275365998253</v>
      </c>
      <c r="BG4480" s="41">
        <f t="shared" si="4059"/>
        <v>6.0083172617056633</v>
      </c>
      <c r="BH4480" s="41">
        <f t="shared" si="4060"/>
        <v>5.9805321171487824</v>
      </c>
      <c r="BI4480" s="41">
        <f t="shared" si="4061"/>
        <v>5.971162532764783</v>
      </c>
      <c r="BJ4480" s="41">
        <f t="shared" si="4062"/>
        <v>0.29494853405052596</v>
      </c>
      <c r="BK4480" s="41">
        <f t="shared" si="4063"/>
        <v>0.59943979855124796</v>
      </c>
      <c r="BL4480" s="41">
        <f t="shared" si="4064"/>
        <v>1.2457769367533846</v>
      </c>
      <c r="BM4480" s="41">
        <f t="shared" si="4065"/>
        <v>0.95546190846432055</v>
      </c>
      <c r="BN4480" s="41">
        <f t="shared" si="4066"/>
        <v>1.1742841427144655</v>
      </c>
      <c r="BO4480" s="41">
        <f t="shared" si="4067"/>
        <v>3.6233857683378345</v>
      </c>
      <c r="BP4480" s="41">
        <f t="shared" si="4068"/>
        <v>1.2378184100960625</v>
      </c>
      <c r="BQ4480" s="41">
        <f t="shared" si="4069"/>
        <v>1.1081372620987424</v>
      </c>
      <c r="BR4480" s="41">
        <f t="shared" si="4070"/>
        <v>1.9288177854359843</v>
      </c>
      <c r="BS4480" s="41">
        <f t="shared" si="4071"/>
        <v>0.4741172785921573</v>
      </c>
      <c r="BT4480" s="41">
        <f t="shared" si="4072"/>
        <v>7061.7272857365688</v>
      </c>
      <c r="BU4480" s="41">
        <f t="shared" si="4073"/>
        <v>5528.4239830246142</v>
      </c>
      <c r="BV4480" s="41">
        <f t="shared" si="4074"/>
        <v>5322.2187245578234</v>
      </c>
      <c r="BW4480" s="41">
        <f t="shared" si="4075"/>
        <v>5000.6937605569392</v>
      </c>
      <c r="BX4480" s="41">
        <f t="shared" si="4076"/>
        <v>4629.878333452456</v>
      </c>
      <c r="BY4480" s="41">
        <f t="shared" si="4077"/>
        <v>5171.6636665069855</v>
      </c>
      <c r="BZ4480" s="41">
        <f t="shared" si="4078"/>
        <v>4843.1677733909664</v>
      </c>
      <c r="CA4480" s="41">
        <f t="shared" si="4079"/>
        <v>6012.9443138183169</v>
      </c>
      <c r="CB4480" s="41">
        <f t="shared" si="4080"/>
        <v>5858.6690792788877</v>
      </c>
      <c r="CC4480" s="41">
        <f t="shared" si="4081"/>
        <v>6057.6561686475407</v>
      </c>
      <c r="CD4480" s="43">
        <f t="shared" si="4082"/>
        <v>4629.878333452456</v>
      </c>
      <c r="CE4480" s="43">
        <f t="shared" si="4086"/>
        <v>1509.4053960750468</v>
      </c>
      <c r="CF4480" s="43">
        <f t="shared" si="4087"/>
        <v>1682.6247099828893</v>
      </c>
      <c r="CG4480" s="43">
        <f t="shared" si="4088"/>
        <v>2332.3905841902219</v>
      </c>
      <c r="CH4480" s="43">
        <f t="shared" si="4089"/>
        <v>1920.0638840330801</v>
      </c>
      <c r="CI4480" s="43">
        <f t="shared" si="4090"/>
        <v>1970.0941755887884</v>
      </c>
      <c r="CJ4480" s="43">
        <f t="shared" si="4091"/>
        <v>3858.4258422096627</v>
      </c>
      <c r="CK4480" s="43">
        <f t="shared" si="4092"/>
        <v>2115.6849536404143</v>
      </c>
      <c r="CL4480" s="43">
        <f t="shared" si="4093"/>
        <v>2485.743767027951</v>
      </c>
      <c r="CM4480" s="43">
        <f t="shared" si="4094"/>
        <v>3192.4155858489989</v>
      </c>
      <c r="CN4480" s="43">
        <f t="shared" si="4095"/>
        <v>1640.3211289755427</v>
      </c>
      <c r="CO4480" s="43">
        <f t="shared" si="4096"/>
        <v>1509.4053960750468</v>
      </c>
      <c r="CQ4480" s="61">
        <v>0.88572648501903961</v>
      </c>
      <c r="CR4480" s="61">
        <v>0.46837012832930047</v>
      </c>
      <c r="CS4480" s="61">
        <v>0.38634422397125867</v>
      </c>
      <c r="CT4480" s="61">
        <v>0.26181925734166001</v>
      </c>
      <c r="CU4480" s="61">
        <v>0.11811224506717766</v>
      </c>
      <c r="CV4480" s="61">
        <v>0.31061058315707413</v>
      </c>
      <c r="CW4480" s="61">
        <v>0.19836546994739213</v>
      </c>
      <c r="CX4480" s="61">
        <v>0.6554782803311654</v>
      </c>
      <c r="CY4480" s="61">
        <v>0.58694421513806483</v>
      </c>
      <c r="CZ4480" s="61">
        <v>0.66529273901169794</v>
      </c>
      <c r="DA4480" s="61">
        <v>8.6405193761989851E-2</v>
      </c>
      <c r="DB4480" s="61">
        <v>0.25382863264508215</v>
      </c>
      <c r="DC4480" s="61">
        <v>0.52404452462783291</v>
      </c>
      <c r="DD4480" s="61">
        <v>0.42001733772105176</v>
      </c>
      <c r="DE4480" s="61">
        <v>0.50076246642320377</v>
      </c>
      <c r="DF4480" s="61">
        <v>0.86762344316627149</v>
      </c>
      <c r="DG4480" s="61">
        <v>0.52152235417898118</v>
      </c>
      <c r="DH4480" s="61">
        <v>0.47791955322330315</v>
      </c>
      <c r="DI4480" s="61">
        <v>0.68872620835596543</v>
      </c>
      <c r="DJ4480" s="61">
        <v>0.18559825568810284</v>
      </c>
      <c r="DU4480" s="41">
        <f t="shared" si="4083"/>
        <v>0.16877789371244906</v>
      </c>
      <c r="DV4480" s="41">
        <f t="shared" si="4084"/>
        <v>1.3049999999999999</v>
      </c>
      <c r="DW4480" s="43">
        <f t="shared" si="4040"/>
        <v>746.89262353294123</v>
      </c>
    </row>
    <row r="4481" spans="40:127" x14ac:dyDescent="0.25">
      <c r="AN4481" s="41">
        <f t="shared" si="4041"/>
        <v>1.3049999999999999</v>
      </c>
      <c r="AO4481" s="41">
        <f t="shared" si="4042"/>
        <v>1.41</v>
      </c>
      <c r="AP4481" s="41">
        <f t="shared" si="4043"/>
        <v>2.1150000000000002</v>
      </c>
      <c r="AQ4481" s="41">
        <f t="shared" si="4044"/>
        <v>1.665</v>
      </c>
      <c r="AR4481" s="41">
        <f t="shared" si="4045"/>
        <v>1.44</v>
      </c>
      <c r="AS4481" s="41">
        <f t="shared" si="4046"/>
        <v>1.26</v>
      </c>
      <c r="AT4481" s="41">
        <f t="shared" si="4047"/>
        <v>1.2450000000000001</v>
      </c>
      <c r="AU4481" s="41">
        <f t="shared" si="4048"/>
        <v>1.665</v>
      </c>
      <c r="AV4481" s="41">
        <f t="shared" si="4049"/>
        <v>1.47</v>
      </c>
      <c r="AW4481" s="41">
        <f t="shared" si="4050"/>
        <v>1.365</v>
      </c>
      <c r="AX4481" s="41">
        <f t="shared" si="4085"/>
        <v>1.2450000000000001</v>
      </c>
      <c r="AY4481" s="41">
        <f t="shared" si="4051"/>
        <v>5.9870414164731436</v>
      </c>
      <c r="AZ4481" s="41">
        <f t="shared" si="4052"/>
        <v>5.999987558114559</v>
      </c>
      <c r="BA4481" s="41">
        <f t="shared" si="4053"/>
        <v>5.9840943130974615</v>
      </c>
      <c r="BB4481" s="41">
        <f t="shared" si="4054"/>
        <v>5.9873206962842733</v>
      </c>
      <c r="BC4481" s="41">
        <f t="shared" si="4055"/>
        <v>6.0040128092734859</v>
      </c>
      <c r="BD4481" s="41">
        <f t="shared" si="4056"/>
        <v>6.0024025514878048</v>
      </c>
      <c r="BE4481" s="41">
        <f t="shared" si="4057"/>
        <v>6.0067600731378628</v>
      </c>
      <c r="BF4481" s="41">
        <f t="shared" si="4058"/>
        <v>6.008816298939764</v>
      </c>
      <c r="BG4481" s="41">
        <f t="shared" si="4059"/>
        <v>6.0062801408384701</v>
      </c>
      <c r="BH4481" s="41">
        <f t="shared" si="4060"/>
        <v>6.0044640871708959</v>
      </c>
      <c r="BI4481" s="41">
        <f t="shared" si="4061"/>
        <v>5.9840943130974615</v>
      </c>
      <c r="BJ4481" s="41">
        <f t="shared" si="4062"/>
        <v>0.65903179957864511</v>
      </c>
      <c r="BK4481" s="41">
        <f t="shared" si="4063"/>
        <v>1.2673423563772088</v>
      </c>
      <c r="BL4481" s="41">
        <f t="shared" si="4064"/>
        <v>0.56777030543131624</v>
      </c>
      <c r="BM4481" s="41">
        <f t="shared" si="4065"/>
        <v>0.66840417316225686</v>
      </c>
      <c r="BN4481" s="41">
        <f t="shared" si="4066"/>
        <v>1.552627618387495</v>
      </c>
      <c r="BO4481" s="41">
        <f t="shared" si="4067"/>
        <v>1.4315338244950393</v>
      </c>
      <c r="BP4481" s="41">
        <f t="shared" si="4068"/>
        <v>1.7832504622975978</v>
      </c>
      <c r="BQ4481" s="41">
        <f t="shared" si="4069"/>
        <v>1.9779289820997199</v>
      </c>
      <c r="BR4481" s="41">
        <f t="shared" si="4070"/>
        <v>1.7406333978907282</v>
      </c>
      <c r="BS4481" s="41">
        <f t="shared" si="4071"/>
        <v>1.5883598112774218</v>
      </c>
      <c r="BT4481" s="41">
        <f t="shared" si="4072"/>
        <v>4625.4632869555662</v>
      </c>
      <c r="BU4481" s="41">
        <f t="shared" si="4073"/>
        <v>5003.0274173763873</v>
      </c>
      <c r="BV4481" s="41">
        <f t="shared" si="4074"/>
        <v>7494.5952221394236</v>
      </c>
      <c r="BW4481" s="41">
        <f t="shared" si="4075"/>
        <v>5901.5908012855052</v>
      </c>
      <c r="BX4481" s="41">
        <f t="shared" si="4076"/>
        <v>5111.1884353795685</v>
      </c>
      <c r="BY4481" s="41">
        <f t="shared" si="4077"/>
        <v>4471.690113538908</v>
      </c>
      <c r="BZ4481" s="41">
        <f t="shared" si="4078"/>
        <v>4420.0592339443465</v>
      </c>
      <c r="CA4481" s="41">
        <f t="shared" si="4079"/>
        <v>5912.1752179255318</v>
      </c>
      <c r="CB4481" s="41">
        <f t="shared" si="4080"/>
        <v>5218.6566251723916</v>
      </c>
      <c r="CC4481" s="41">
        <f t="shared" si="4081"/>
        <v>4845.162781898337</v>
      </c>
      <c r="CD4481" s="43">
        <f t="shared" si="4082"/>
        <v>4420.0592339443465</v>
      </c>
      <c r="CE4481" s="43">
        <f t="shared" si="4086"/>
        <v>1475.888586537372</v>
      </c>
      <c r="CF4481" s="43">
        <f t="shared" si="4087"/>
        <v>2211.34225592334</v>
      </c>
      <c r="CG4481" s="43">
        <f t="shared" si="4088"/>
        <v>2220.1718224851584</v>
      </c>
      <c r="CH4481" s="43">
        <f t="shared" si="4089"/>
        <v>1896.3726860746362</v>
      </c>
      <c r="CI4481" s="43">
        <f t="shared" si="4090"/>
        <v>2499.6892523690585</v>
      </c>
      <c r="CJ4481" s="43">
        <f t="shared" si="4091"/>
        <v>2100.2027817598087</v>
      </c>
      <c r="CK4481" s="43">
        <f t="shared" si="4092"/>
        <v>2316.1431697500011</v>
      </c>
      <c r="CL4481" s="43">
        <f t="shared" si="4093"/>
        <v>3262.1915777304725</v>
      </c>
      <c r="CM4481" s="43">
        <f t="shared" si="4094"/>
        <v>2701.8477208916097</v>
      </c>
      <c r="CN4481" s="43">
        <f t="shared" si="4095"/>
        <v>2396.6078285290837</v>
      </c>
      <c r="CO4481" s="43">
        <f t="shared" si="4096"/>
        <v>1475.888586537372</v>
      </c>
      <c r="CQ4481" s="61">
        <v>0.1197835671773152</v>
      </c>
      <c r="CR4481" s="61">
        <v>0.24397182629514214</v>
      </c>
      <c r="CS4481" s="61">
        <v>0.93420990025168993</v>
      </c>
      <c r="CT4481" s="61">
        <v>0.61773132610536463</v>
      </c>
      <c r="CU4481" s="61">
        <v>0.2990788150055157</v>
      </c>
      <c r="CV4481" s="61">
        <v>7.3232526837925582E-2</v>
      </c>
      <c r="CW4481" s="61">
        <v>6.6433435887728209E-2</v>
      </c>
      <c r="CX4481" s="61">
        <v>0.61359998723311249</v>
      </c>
      <c r="CY4481" s="61">
        <v>0.33227811591979217</v>
      </c>
      <c r="CZ4481" s="61">
        <v>0.19033220340870671</v>
      </c>
      <c r="DA4481" s="61">
        <v>0.28473109225336346</v>
      </c>
      <c r="DB4481" s="61">
        <v>0.53079374618095199</v>
      </c>
      <c r="DC4481" s="61">
        <v>0.23695819475188185</v>
      </c>
      <c r="DD4481" s="61">
        <v>0.28948465666502821</v>
      </c>
      <c r="DE4481" s="61">
        <v>0.60944440244980747</v>
      </c>
      <c r="DF4481" s="61">
        <v>0.57833552326309234</v>
      </c>
      <c r="DG4481" s="61">
        <v>0.66082256778791826</v>
      </c>
      <c r="DH4481" s="61">
        <v>0.69745202740133483</v>
      </c>
      <c r="DI4481" s="61">
        <v>0.65203070689955478</v>
      </c>
      <c r="DJ4481" s="61">
        <v>0.61804610110254221</v>
      </c>
      <c r="DU4481" s="41">
        <f t="shared" si="4083"/>
        <v>0.26598957656960598</v>
      </c>
      <c r="DV4481" s="41">
        <f t="shared" si="4084"/>
        <v>1.2450000000000001</v>
      </c>
      <c r="DW4481" s="43">
        <f t="shared" si="4040"/>
        <v>894.52305371446027</v>
      </c>
    </row>
    <row r="4482" spans="40:127" x14ac:dyDescent="0.25">
      <c r="AN4482" s="41">
        <f t="shared" si="4041"/>
        <v>1.8149999999999999</v>
      </c>
      <c r="AO4482" s="41">
        <f t="shared" si="4042"/>
        <v>1.41</v>
      </c>
      <c r="AP4482" s="41">
        <f t="shared" si="4043"/>
        <v>1.4550000000000001</v>
      </c>
      <c r="AQ4482" s="41">
        <f t="shared" si="4044"/>
        <v>1.9950000000000001</v>
      </c>
      <c r="AR4482" s="41">
        <f t="shared" si="4045"/>
        <v>2.34</v>
      </c>
      <c r="AS4482" s="41">
        <f t="shared" si="4046"/>
        <v>1.7250000000000001</v>
      </c>
      <c r="AT4482" s="41">
        <f t="shared" si="4047"/>
        <v>1.395</v>
      </c>
      <c r="AU4482" s="41">
        <f t="shared" si="4048"/>
        <v>1.6950000000000001</v>
      </c>
      <c r="AV4482" s="41">
        <f t="shared" si="4049"/>
        <v>1.23</v>
      </c>
      <c r="AW4482" s="41">
        <f t="shared" si="4050"/>
        <v>1.98</v>
      </c>
      <c r="AX4482" s="41">
        <f t="shared" si="4085"/>
        <v>1.23</v>
      </c>
      <c r="AY4482" s="41">
        <f t="shared" si="4051"/>
        <v>5.9712231122840098</v>
      </c>
      <c r="AZ4482" s="41">
        <f t="shared" si="4052"/>
        <v>5.9905984182597622</v>
      </c>
      <c r="BA4482" s="41">
        <f t="shared" si="4053"/>
        <v>5.9916276668511461</v>
      </c>
      <c r="BB4482" s="41">
        <f t="shared" si="4054"/>
        <v>5.9885424092844666</v>
      </c>
      <c r="BC4482" s="41">
        <f t="shared" si="4055"/>
        <v>6.0320809885240232</v>
      </c>
      <c r="BD4482" s="41">
        <f t="shared" si="4056"/>
        <v>6.0053733615918157</v>
      </c>
      <c r="BE4482" s="41">
        <f t="shared" si="4057"/>
        <v>5.9795866531542803</v>
      </c>
      <c r="BF4482" s="41">
        <f t="shared" si="4058"/>
        <v>6.0014535149988317</v>
      </c>
      <c r="BG4482" s="41">
        <f t="shared" si="4059"/>
        <v>5.9972830415826559</v>
      </c>
      <c r="BH4482" s="41">
        <f t="shared" si="4060"/>
        <v>6.0177715721542953</v>
      </c>
      <c r="BI4482" s="41">
        <f t="shared" si="4061"/>
        <v>5.9712231122840098</v>
      </c>
      <c r="BJ4482" s="41">
        <f t="shared" si="4062"/>
        <v>0.2958557989980905</v>
      </c>
      <c r="BK4482" s="41">
        <f t="shared" si="4063"/>
        <v>0.78884954109431227</v>
      </c>
      <c r="BL4482" s="41">
        <f t="shared" si="4064"/>
        <v>0.8309614879831777</v>
      </c>
      <c r="BM4482" s="41">
        <f t="shared" si="4065"/>
        <v>0.71099037519998831</v>
      </c>
      <c r="BN4482" s="41">
        <f t="shared" si="4066"/>
        <v>6.3718281589431136</v>
      </c>
      <c r="BO4482" s="41">
        <f t="shared" si="4067"/>
        <v>1.6628647117620752</v>
      </c>
      <c r="BP4482" s="41">
        <f t="shared" si="4068"/>
        <v>0.45195932793750243</v>
      </c>
      <c r="BQ4482" s="41">
        <f t="shared" si="4069"/>
        <v>1.3646229352362693</v>
      </c>
      <c r="BR4482" s="41">
        <f t="shared" si="4070"/>
        <v>1.1056511699158877</v>
      </c>
      <c r="BS4482" s="41">
        <f t="shared" si="4071"/>
        <v>3.1046172846862601</v>
      </c>
      <c r="BT4482" s="41">
        <f t="shared" si="4072"/>
        <v>6424.6115489145177</v>
      </c>
      <c r="BU4482" s="41">
        <f t="shared" si="4073"/>
        <v>4999.1113662981643</v>
      </c>
      <c r="BV4482" s="41">
        <f t="shared" si="4074"/>
        <v>5159.100610839746</v>
      </c>
      <c r="BW4482" s="41">
        <f t="shared" si="4075"/>
        <v>7071.9968748088222</v>
      </c>
      <c r="BX4482" s="41">
        <f t="shared" si="4076"/>
        <v>8325.0726987925136</v>
      </c>
      <c r="BY4482" s="41">
        <f t="shared" si="4077"/>
        <v>6123.4715065779201</v>
      </c>
      <c r="BZ4482" s="41">
        <f t="shared" si="4078"/>
        <v>4941.3814990717892</v>
      </c>
      <c r="CA4482" s="41">
        <f t="shared" si="4079"/>
        <v>6015.0123193309682</v>
      </c>
      <c r="CB4482" s="41">
        <f t="shared" si="4080"/>
        <v>4363.3593334833595</v>
      </c>
      <c r="CC4482" s="41">
        <f t="shared" si="4081"/>
        <v>7035.9320210024534</v>
      </c>
      <c r="CD4482" s="43">
        <f t="shared" si="4082"/>
        <v>4363.3593334833595</v>
      </c>
      <c r="CE4482" s="43">
        <f t="shared" si="4086"/>
        <v>1375.328838938502</v>
      </c>
      <c r="CF4482" s="43">
        <f t="shared" si="4087"/>
        <v>1744.6410164088484</v>
      </c>
      <c r="CG4482" s="43">
        <f t="shared" si="4088"/>
        <v>1847.7504584322573</v>
      </c>
      <c r="CH4482" s="43">
        <f t="shared" si="4089"/>
        <v>2343.4982744474955</v>
      </c>
      <c r="CI4482" s="43">
        <f t="shared" si="4090"/>
        <v>8228.8237808744325</v>
      </c>
      <c r="CJ4482" s="43">
        <f t="shared" si="4091"/>
        <v>3098.8990951800088</v>
      </c>
      <c r="CK4482" s="43">
        <f t="shared" si="4092"/>
        <v>1306.5130798688169</v>
      </c>
      <c r="CL4482" s="43">
        <f t="shared" si="4093"/>
        <v>2758.4550595287124</v>
      </c>
      <c r="CM4482" s="43">
        <f t="shared" si="4094"/>
        <v>1801.7895076564796</v>
      </c>
      <c r="CN4482" s="43">
        <f t="shared" si="4095"/>
        <v>4860.2555293235246</v>
      </c>
      <c r="CO4482" s="43">
        <f t="shared" si="4096"/>
        <v>1306.5130798688169</v>
      </c>
      <c r="CQ4482" s="61">
        <v>0.77157700854827804</v>
      </c>
      <c r="CR4482" s="61">
        <v>0.25282138110039731</v>
      </c>
      <c r="CS4482" s="61">
        <v>0.31208638335757355</v>
      </c>
      <c r="CT4482" s="61">
        <v>0.88383541468808913</v>
      </c>
      <c r="CU4482" s="61">
        <v>0.98333681512926274</v>
      </c>
      <c r="CV4482" s="61">
        <v>0.68564492525137133</v>
      </c>
      <c r="CW4482" s="61">
        <v>0.23575081039529833</v>
      </c>
      <c r="CX4482" s="61">
        <v>0.65111884738006376</v>
      </c>
      <c r="CY4482" s="61">
        <v>5.6635833842624272E-2</v>
      </c>
      <c r="CZ4482" s="61">
        <v>0.87751646585263532</v>
      </c>
      <c r="DA4482" s="61">
        <v>8.6884236984197449E-2</v>
      </c>
      <c r="DB4482" s="61">
        <v>0.34783071580709723</v>
      </c>
      <c r="DC4482" s="61">
        <v>0.36700508725548364</v>
      </c>
      <c r="DD4482" s="61">
        <v>0.31070201762195271</v>
      </c>
      <c r="DE4482" s="61">
        <v>0.95283382825068452</v>
      </c>
      <c r="DF4482" s="61">
        <v>0.63519581081843834</v>
      </c>
      <c r="DG4482" s="61">
        <v>0.1732176307250527</v>
      </c>
      <c r="DH4482" s="61">
        <v>0.55975164657801668</v>
      </c>
      <c r="DI4482" s="61">
        <v>0.4770356204914421</v>
      </c>
      <c r="DJ4482" s="61">
        <v>0.83211355099102013</v>
      </c>
      <c r="DU4482" s="41">
        <f t="shared" si="4083"/>
        <v>0.16907143152985399</v>
      </c>
      <c r="DV4482" s="41">
        <f t="shared" si="4084"/>
        <v>1.23</v>
      </c>
      <c r="DW4482" s="43">
        <f t="shared" si="4040"/>
        <v>704.57966308637629</v>
      </c>
    </row>
    <row r="4483" spans="40:127" x14ac:dyDescent="0.25">
      <c r="AN4483" s="41">
        <f t="shared" si="4041"/>
        <v>1.2749999999999999</v>
      </c>
      <c r="AO4483" s="41">
        <f t="shared" si="4042"/>
        <v>1.6950000000000001</v>
      </c>
      <c r="AP4483" s="41">
        <f t="shared" si="4043"/>
        <v>2.0099999999999998</v>
      </c>
      <c r="AQ4483" s="41">
        <f t="shared" si="4044"/>
        <v>1.83</v>
      </c>
      <c r="AR4483" s="41">
        <f t="shared" si="4045"/>
        <v>2.0699999999999998</v>
      </c>
      <c r="AS4483" s="41">
        <f t="shared" si="4046"/>
        <v>1.23</v>
      </c>
      <c r="AT4483" s="41">
        <f t="shared" si="4047"/>
        <v>1.7849999999999999</v>
      </c>
      <c r="AU4483" s="41">
        <f t="shared" si="4048"/>
        <v>1.23</v>
      </c>
      <c r="AV4483" s="41">
        <f t="shared" si="4049"/>
        <v>1.5149999999999999</v>
      </c>
      <c r="AW4483" s="41">
        <f t="shared" si="4050"/>
        <v>1.32</v>
      </c>
      <c r="AX4483" s="41">
        <f t="shared" si="4085"/>
        <v>1.23</v>
      </c>
      <c r="AY4483" s="41">
        <f t="shared" si="4051"/>
        <v>5.9772345777453451</v>
      </c>
      <c r="AZ4483" s="41">
        <f t="shared" si="4052"/>
        <v>6.0010719847444687</v>
      </c>
      <c r="BA4483" s="41">
        <f t="shared" si="4053"/>
        <v>5.9891515513823013</v>
      </c>
      <c r="BB4483" s="41">
        <f t="shared" si="4054"/>
        <v>5.9923894393464625</v>
      </c>
      <c r="BC4483" s="41">
        <f t="shared" si="4055"/>
        <v>5.9884293723082456</v>
      </c>
      <c r="BD4483" s="41">
        <f t="shared" si="4056"/>
        <v>5.9678514086998025</v>
      </c>
      <c r="BE4483" s="41">
        <f t="shared" si="4057"/>
        <v>5.9677419318253806</v>
      </c>
      <c r="BF4483" s="41">
        <f t="shared" si="4058"/>
        <v>6.0044201906715147</v>
      </c>
      <c r="BG4483" s="41">
        <f t="shared" si="4059"/>
        <v>6.0252622207071198</v>
      </c>
      <c r="BH4483" s="41">
        <f t="shared" si="4060"/>
        <v>6.0007102226852203</v>
      </c>
      <c r="BI4483" s="41">
        <f t="shared" si="4061"/>
        <v>5.9677419318253806</v>
      </c>
      <c r="BJ4483" s="41">
        <f t="shared" si="4062"/>
        <v>0.40121181365718572</v>
      </c>
      <c r="BK4483" s="41">
        <f t="shared" si="4063"/>
        <v>1.3386104081233292</v>
      </c>
      <c r="BL4483" s="41">
        <f t="shared" si="4064"/>
        <v>0.73322340480045278</v>
      </c>
      <c r="BM4483" s="41">
        <f t="shared" si="4065"/>
        <v>0.8635657129599692</v>
      </c>
      <c r="BN4483" s="41">
        <f t="shared" si="4066"/>
        <v>0.70693918111949405</v>
      </c>
      <c r="BO4483" s="41">
        <f t="shared" si="4067"/>
        <v>0.24935672378012633</v>
      </c>
      <c r="BP4483" s="41">
        <f t="shared" si="4068"/>
        <v>0.24797576675644512</v>
      </c>
      <c r="BQ4483" s="41">
        <f t="shared" si="4069"/>
        <v>1.5848484000700982</v>
      </c>
      <c r="BR4483" s="41">
        <f t="shared" si="4070"/>
        <v>4.5243828970153217</v>
      </c>
      <c r="BS4483" s="41">
        <f t="shared" si="4071"/>
        <v>1.3144023125618565</v>
      </c>
      <c r="BT4483" s="41">
        <f t="shared" si="4072"/>
        <v>4515.4280880968381</v>
      </c>
      <c r="BU4483" s="41">
        <f t="shared" si="4073"/>
        <v>6014.8211201781987</v>
      </c>
      <c r="BV4483" s="41">
        <f t="shared" si="4074"/>
        <v>7125.5321531643312</v>
      </c>
      <c r="BW4483" s="41">
        <f t="shared" si="4075"/>
        <v>6489.1781928033088</v>
      </c>
      <c r="BX4483" s="41">
        <f t="shared" si="4076"/>
        <v>7337.7921655966866</v>
      </c>
      <c r="BY4483" s="41">
        <f t="shared" si="4077"/>
        <v>4352.6395848057618</v>
      </c>
      <c r="BZ4483" s="41">
        <f t="shared" si="4078"/>
        <v>6316.5775571962176</v>
      </c>
      <c r="CA4483" s="41">
        <f t="shared" si="4079"/>
        <v>4365.9548993553781</v>
      </c>
      <c r="CB4483" s="41">
        <f t="shared" si="4080"/>
        <v>5386.9036060529024</v>
      </c>
      <c r="CC4483" s="41">
        <f t="shared" si="4081"/>
        <v>4683.9672950067607</v>
      </c>
      <c r="CD4483" s="43">
        <f t="shared" si="4082"/>
        <v>4352.6395848057618</v>
      </c>
      <c r="CE4483" s="43">
        <f t="shared" si="4086"/>
        <v>1125.089102456737</v>
      </c>
      <c r="CF4483" s="43">
        <f t="shared" si="4087"/>
        <v>2732.0376403768068</v>
      </c>
      <c r="CG4483" s="43">
        <f t="shared" si="4088"/>
        <v>2397.7510748086183</v>
      </c>
      <c r="CH4483" s="43">
        <f t="shared" si="4089"/>
        <v>2369.128746185037</v>
      </c>
      <c r="CI4483" s="43">
        <f t="shared" si="4090"/>
        <v>2424.6622389969693</v>
      </c>
      <c r="CJ4483" s="43">
        <f t="shared" si="4091"/>
        <v>855.66847208784611</v>
      </c>
      <c r="CK4483" s="43">
        <f t="shared" si="4092"/>
        <v>1238.3195191122229</v>
      </c>
      <c r="CL4483" s="43">
        <f t="shared" si="4093"/>
        <v>2157.1922509495425</v>
      </c>
      <c r="CM4483" s="43">
        <f t="shared" si="4094"/>
        <v>4489.3367763660181</v>
      </c>
      <c r="CN4483" s="43">
        <f t="shared" si="4095"/>
        <v>2108.2784311075952</v>
      </c>
      <c r="CO4483" s="43">
        <f t="shared" si="4096"/>
        <v>855.66847208784611</v>
      </c>
      <c r="CQ4483" s="61">
        <v>8.4611704662925447E-2</v>
      </c>
      <c r="CR4483" s="61">
        <v>0.65201575061815054</v>
      </c>
      <c r="CS4483" s="61">
        <v>0.89313105190894126</v>
      </c>
      <c r="CT4483" s="61">
        <v>0.78023378053989823</v>
      </c>
      <c r="CU4483" s="61">
        <v>0.91799664962666261</v>
      </c>
      <c r="CV4483" s="61">
        <v>4.9705916136423944E-2</v>
      </c>
      <c r="CW4483" s="61">
        <v>0.74546188486934872</v>
      </c>
      <c r="CX4483" s="61">
        <v>5.3360278329629751E-2</v>
      </c>
      <c r="CY4483" s="61">
        <v>0.4018812883121724</v>
      </c>
      <c r="CZ4483" s="61">
        <v>0.13351088321712246</v>
      </c>
      <c r="DA4483" s="61">
        <v>0.14475233955355526</v>
      </c>
      <c r="DB4483" s="61">
        <v>0.55224008796272639</v>
      </c>
      <c r="DC4483" s="61">
        <v>0.32152557091432743</v>
      </c>
      <c r="DD4483" s="61">
        <v>0.38141434444074795</v>
      </c>
      <c r="DE4483" s="61">
        <v>0.30871092835232339</v>
      </c>
      <c r="DF4483" s="61">
        <v>6.3114474826061695E-2</v>
      </c>
      <c r="DG4483" s="61">
        <v>6.2437314458694493E-2</v>
      </c>
      <c r="DH4483" s="61">
        <v>0.61721190696873185</v>
      </c>
      <c r="DI4483" s="61">
        <v>0.90900480544367201</v>
      </c>
      <c r="DJ4483" s="61">
        <v>0.54509989259687164</v>
      </c>
      <c r="DU4483" s="41">
        <f t="shared" si="4083"/>
        <v>0.20087217711361038</v>
      </c>
      <c r="DV4483" s="41">
        <f t="shared" si="4084"/>
        <v>1.23</v>
      </c>
      <c r="DW4483" s="43">
        <f t="shared" si="4040"/>
        <v>767.98879195632492</v>
      </c>
    </row>
    <row r="4484" spans="40:127" x14ac:dyDescent="0.25">
      <c r="AN4484" s="41">
        <f t="shared" si="4041"/>
        <v>1.605</v>
      </c>
      <c r="AO4484" s="41">
        <f t="shared" si="4042"/>
        <v>1.9350000000000001</v>
      </c>
      <c r="AP4484" s="41">
        <f t="shared" si="4043"/>
        <v>1.56</v>
      </c>
      <c r="AQ4484" s="41">
        <f t="shared" si="4044"/>
        <v>1.7250000000000001</v>
      </c>
      <c r="AR4484" s="41">
        <f t="shared" si="4045"/>
        <v>1.575</v>
      </c>
      <c r="AS4484" s="41">
        <f t="shared" si="4046"/>
        <v>1.65</v>
      </c>
      <c r="AT4484" s="41">
        <f t="shared" si="4047"/>
        <v>2.34</v>
      </c>
      <c r="AU4484" s="41">
        <f t="shared" si="4048"/>
        <v>1.5449999999999999</v>
      </c>
      <c r="AV4484" s="41">
        <f t="shared" si="4049"/>
        <v>1.2450000000000001</v>
      </c>
      <c r="AW4484" s="41">
        <f t="shared" si="4050"/>
        <v>1.5</v>
      </c>
      <c r="AX4484" s="41">
        <f t="shared" si="4085"/>
        <v>1.2450000000000001</v>
      </c>
      <c r="AY4484" s="41">
        <f t="shared" si="4051"/>
        <v>6.0071982485073301</v>
      </c>
      <c r="AZ4484" s="41">
        <f t="shared" si="4052"/>
        <v>5.9987312147703911</v>
      </c>
      <c r="BA4484" s="41">
        <f t="shared" si="4053"/>
        <v>5.9905785190151573</v>
      </c>
      <c r="BB4484" s="41">
        <f t="shared" si="4054"/>
        <v>6.0114756607320015</v>
      </c>
      <c r="BC4484" s="41">
        <f t="shared" si="4055"/>
        <v>5.9669314418693959</v>
      </c>
      <c r="BD4484" s="41">
        <f t="shared" si="4056"/>
        <v>6.0026763323911352</v>
      </c>
      <c r="BE4484" s="41">
        <f t="shared" si="4057"/>
        <v>6.0034875485752419</v>
      </c>
      <c r="BF4484" s="41">
        <f t="shared" si="4058"/>
        <v>6.0061000484494675</v>
      </c>
      <c r="BG4484" s="41">
        <f t="shared" si="4059"/>
        <v>5.9996967521006237</v>
      </c>
      <c r="BH4484" s="41">
        <f t="shared" si="4060"/>
        <v>6.0061127892524473</v>
      </c>
      <c r="BI4484" s="41">
        <f t="shared" si="4061"/>
        <v>5.9669314418693959</v>
      </c>
      <c r="BJ4484" s="41">
        <f t="shared" si="4062"/>
        <v>1.8230670672914115</v>
      </c>
      <c r="BK4484" s="41">
        <f t="shared" si="4063"/>
        <v>1.1894921052786398</v>
      </c>
      <c r="BL4484" s="41">
        <f t="shared" si="4064"/>
        <v>0.7880566765299365</v>
      </c>
      <c r="BM4484" s="41">
        <f t="shared" si="4065"/>
        <v>2.2614407416363211</v>
      </c>
      <c r="BN4484" s="41">
        <f t="shared" si="4066"/>
        <v>0.23798647905120351</v>
      </c>
      <c r="BO4484" s="41">
        <f t="shared" si="4067"/>
        <v>1.4514372390242762</v>
      </c>
      <c r="BP4484" s="41">
        <f t="shared" si="4068"/>
        <v>1.5120452760461671</v>
      </c>
      <c r="BQ4484" s="41">
        <f t="shared" si="4069"/>
        <v>1.7249047978609728</v>
      </c>
      <c r="BR4484" s="41">
        <f t="shared" si="4070"/>
        <v>1.2488823745818842</v>
      </c>
      <c r="BS4484" s="41">
        <f t="shared" si="4071"/>
        <v>1.7260128608115064</v>
      </c>
      <c r="BT4484" s="41">
        <f t="shared" si="4072"/>
        <v>5698.3564787382575</v>
      </c>
      <c r="BU4484" s="41">
        <f t="shared" si="4073"/>
        <v>6865.137912998357</v>
      </c>
      <c r="BV4484" s="41">
        <f t="shared" si="4074"/>
        <v>5530.9225382329942</v>
      </c>
      <c r="BW4484" s="41">
        <f t="shared" si="4075"/>
        <v>6126.5818683232183</v>
      </c>
      <c r="BX4484" s="41">
        <f t="shared" si="4076"/>
        <v>5573.0723026334754</v>
      </c>
      <c r="BY4484" s="41">
        <f t="shared" si="4077"/>
        <v>5855.9182176612767</v>
      </c>
      <c r="BZ4484" s="41">
        <f t="shared" si="4078"/>
        <v>8305.3178885358175</v>
      </c>
      <c r="CA4484" s="41">
        <f t="shared" si="4079"/>
        <v>5484.832385757355</v>
      </c>
      <c r="CB4484" s="41">
        <f t="shared" si="4080"/>
        <v>4417.4597060505066</v>
      </c>
      <c r="CC4484" s="41">
        <f t="shared" si="4081"/>
        <v>5325.0856342431853</v>
      </c>
      <c r="CD4484" s="43">
        <f t="shared" si="4082"/>
        <v>4417.4597060505066</v>
      </c>
      <c r="CE4484" s="43">
        <f t="shared" si="4086"/>
        <v>3019.0217156871518</v>
      </c>
      <c r="CF4484" s="43">
        <f t="shared" si="4087"/>
        <v>2940.029096886019</v>
      </c>
      <c r="CG4484" s="43">
        <f t="shared" si="4088"/>
        <v>1929.2708479167022</v>
      </c>
      <c r="CH4484" s="43">
        <f t="shared" si="4089"/>
        <v>3613.8621516672547</v>
      </c>
      <c r="CI4484" s="43">
        <f t="shared" si="4090"/>
        <v>1070.4011752179877</v>
      </c>
      <c r="CJ4484" s="43">
        <f t="shared" si="4091"/>
        <v>2769.3187884016029</v>
      </c>
      <c r="CK4484" s="43">
        <f t="shared" si="4092"/>
        <v>4008.557637093937</v>
      </c>
      <c r="CL4484" s="43">
        <f t="shared" si="4093"/>
        <v>2826.8380349261938</v>
      </c>
      <c r="CM4484" s="43">
        <f t="shared" si="4094"/>
        <v>1938.2955419887355</v>
      </c>
      <c r="CN4484" s="43">
        <f t="shared" si="4095"/>
        <v>2745.3843267092047</v>
      </c>
      <c r="CO4484" s="43">
        <f t="shared" si="4096"/>
        <v>1070.4011752179877</v>
      </c>
      <c r="CQ4484" s="61">
        <v>0.53763982937722232</v>
      </c>
      <c r="CR4484" s="61">
        <v>0.85762563659287072</v>
      </c>
      <c r="CS4484" s="61">
        <v>0.46858808444977407</v>
      </c>
      <c r="CT4484" s="61">
        <v>0.68767303621402853</v>
      </c>
      <c r="CU4484" s="61">
        <v>0.48884409294967002</v>
      </c>
      <c r="CV4484" s="61">
        <v>0.58712316567484002</v>
      </c>
      <c r="CW4484" s="61">
        <v>0.98278333459350797</v>
      </c>
      <c r="CX4484" s="61">
        <v>0.43939691036766237</v>
      </c>
      <c r="CY4484" s="61">
        <v>6.4730875082696038E-2</v>
      </c>
      <c r="CZ4484" s="61">
        <v>0.38223112929179459</v>
      </c>
      <c r="DA4484" s="61">
        <v>0.66877326462161946</v>
      </c>
      <c r="DB4484" s="61">
        <v>0.50583451880272834</v>
      </c>
      <c r="DC4484" s="61">
        <v>0.3474635936025019</v>
      </c>
      <c r="DD4484" s="61">
        <v>0.74197329083893848</v>
      </c>
      <c r="DE4484" s="61">
        <v>5.7598524495518166E-2</v>
      </c>
      <c r="DF4484" s="61">
        <v>0.58366573334494443</v>
      </c>
      <c r="DG4484" s="61">
        <v>0.59936411091986908</v>
      </c>
      <c r="DH4484" s="61">
        <v>0.64870990090687386</v>
      </c>
      <c r="DI4484" s="61">
        <v>0.52502406028246917</v>
      </c>
      <c r="DJ4484" s="61">
        <v>0.64894521483174661</v>
      </c>
      <c r="DU4484" s="41">
        <f t="shared" si="4083"/>
        <v>0.47302300114862872</v>
      </c>
      <c r="DV4484" s="41">
        <f t="shared" si="4084"/>
        <v>1.2450000000000001</v>
      </c>
      <c r="DW4484" s="43">
        <f t="shared" si="4040"/>
        <v>1192.8898910978967</v>
      </c>
    </row>
    <row r="4485" spans="40:127" x14ac:dyDescent="0.25">
      <c r="AN4485" s="41">
        <f t="shared" si="4041"/>
        <v>1.605</v>
      </c>
      <c r="AO4485" s="41">
        <f t="shared" si="4042"/>
        <v>1.62</v>
      </c>
      <c r="AP4485" s="41">
        <f t="shared" si="4043"/>
        <v>1.26</v>
      </c>
      <c r="AQ4485" s="41">
        <f t="shared" si="4044"/>
        <v>1.3049999999999999</v>
      </c>
      <c r="AR4485" s="41">
        <f t="shared" si="4045"/>
        <v>1.4850000000000001</v>
      </c>
      <c r="AS4485" s="41">
        <f t="shared" si="4046"/>
        <v>1.65</v>
      </c>
      <c r="AT4485" s="41">
        <f t="shared" si="4047"/>
        <v>1.6950000000000001</v>
      </c>
      <c r="AU4485" s="41">
        <f t="shared" si="4048"/>
        <v>1.62</v>
      </c>
      <c r="AV4485" s="41">
        <f t="shared" si="4049"/>
        <v>1.1399999999999999</v>
      </c>
      <c r="AW4485" s="41">
        <f t="shared" si="4050"/>
        <v>1.26</v>
      </c>
      <c r="AX4485" s="41">
        <f t="shared" si="4085"/>
        <v>1.1399999999999999</v>
      </c>
      <c r="AY4485" s="41">
        <f t="shared" si="4051"/>
        <v>6.0089023662125216</v>
      </c>
      <c r="AZ4485" s="41">
        <f t="shared" si="4052"/>
        <v>5.9908357673772592</v>
      </c>
      <c r="BA4485" s="41">
        <f t="shared" si="4053"/>
        <v>5.99615886384204</v>
      </c>
      <c r="BB4485" s="41">
        <f t="shared" si="4054"/>
        <v>6.0003128274136408</v>
      </c>
      <c r="BC4485" s="41">
        <f t="shared" si="4055"/>
        <v>5.9756377987468117</v>
      </c>
      <c r="BD4485" s="41">
        <f t="shared" si="4056"/>
        <v>5.9954959801409284</v>
      </c>
      <c r="BE4485" s="41">
        <f t="shared" si="4057"/>
        <v>6.0126376244916306</v>
      </c>
      <c r="BF4485" s="41">
        <f t="shared" si="4058"/>
        <v>6.0095612149699322</v>
      </c>
      <c r="BG4485" s="41">
        <f t="shared" si="4059"/>
        <v>5.9753399691665603</v>
      </c>
      <c r="BH4485" s="41">
        <f t="shared" si="4060"/>
        <v>5.9862039099268776</v>
      </c>
      <c r="BI4485" s="41">
        <f t="shared" si="4061"/>
        <v>5.9753399691665603</v>
      </c>
      <c r="BJ4485" s="41">
        <f t="shared" si="4062"/>
        <v>1.9865241563876186</v>
      </c>
      <c r="BK4485" s="41">
        <f t="shared" si="4063"/>
        <v>0.7983679888515427</v>
      </c>
      <c r="BL4485" s="41">
        <f t="shared" si="4064"/>
        <v>1.0446511193624815</v>
      </c>
      <c r="BM4485" s="41">
        <f t="shared" si="4065"/>
        <v>1.2883124063807923</v>
      </c>
      <c r="BN4485" s="41">
        <f t="shared" si="4066"/>
        <v>0.37003820258574871</v>
      </c>
      <c r="BO4485" s="41">
        <f t="shared" si="4067"/>
        <v>1.0102661924932315</v>
      </c>
      <c r="BP4485" s="41">
        <f t="shared" si="4068"/>
        <v>2.3977037279335214</v>
      </c>
      <c r="BQ4485" s="41">
        <f t="shared" si="4069"/>
        <v>2.0535657003206866</v>
      </c>
      <c r="BR4485" s="41">
        <f t="shared" si="4070"/>
        <v>0.36449673648777481</v>
      </c>
      <c r="BS4485" s="41">
        <f t="shared" si="4071"/>
        <v>0.63170398849011133</v>
      </c>
      <c r="BT4485" s="41">
        <f t="shared" si="4072"/>
        <v>5699.164674271592</v>
      </c>
      <c r="BU4485" s="41">
        <f t="shared" si="4073"/>
        <v>5743.7736492076356</v>
      </c>
      <c r="BV4485" s="41">
        <f t="shared" si="4074"/>
        <v>4469.3637866725594</v>
      </c>
      <c r="BW4485" s="41">
        <f t="shared" si="4075"/>
        <v>4630.5870566773447</v>
      </c>
      <c r="BX4485" s="41">
        <f t="shared" si="4076"/>
        <v>5258.4431354992312</v>
      </c>
      <c r="BY4485" s="41">
        <f t="shared" si="4077"/>
        <v>5852.4147689507527</v>
      </c>
      <c r="BZ4485" s="41">
        <f t="shared" si="4078"/>
        <v>6020.6143991984563</v>
      </c>
      <c r="CA4485" s="41">
        <f t="shared" si="4079"/>
        <v>5752.7432506327141</v>
      </c>
      <c r="CB4485" s="41">
        <f t="shared" si="4080"/>
        <v>4036.6840300647314</v>
      </c>
      <c r="CC4485" s="41">
        <f t="shared" si="4081"/>
        <v>4465.6521778193764</v>
      </c>
      <c r="CD4485" s="43">
        <f t="shared" si="4082"/>
        <v>4036.6840300647314</v>
      </c>
      <c r="CE4485" s="43">
        <f t="shared" si="4086"/>
        <v>3151.4602904131543</v>
      </c>
      <c r="CF4485" s="43">
        <f t="shared" si="4087"/>
        <v>2016.538181400321</v>
      </c>
      <c r="CG4485" s="43">
        <f t="shared" si="4088"/>
        <v>1794.0975755932807</v>
      </c>
      <c r="CH4485" s="43">
        <f t="shared" si="4089"/>
        <v>2063.5309327640621</v>
      </c>
      <c r="CI4485" s="43">
        <f t="shared" si="4090"/>
        <v>1258.4605684085107</v>
      </c>
      <c r="CJ4485" s="43">
        <f t="shared" si="4091"/>
        <v>2310.4242352453093</v>
      </c>
      <c r="CK4485" s="43">
        <f t="shared" si="4092"/>
        <v>3656.4306354567211</v>
      </c>
      <c r="CL4485" s="43">
        <f t="shared" si="4093"/>
        <v>3234.142807057664</v>
      </c>
      <c r="CM4485" s="43">
        <f t="shared" si="4094"/>
        <v>958.82986056417724</v>
      </c>
      <c r="CN4485" s="43">
        <f t="shared" si="4095"/>
        <v>1395.1382052346962</v>
      </c>
      <c r="CO4485" s="43">
        <f t="shared" si="4096"/>
        <v>958.82986056417724</v>
      </c>
      <c r="CQ4485" s="61">
        <v>0.54278954979549265</v>
      </c>
      <c r="CR4485" s="61">
        <v>0.55071293672685495</v>
      </c>
      <c r="CS4485" s="61">
        <v>7.311477275272471E-2</v>
      </c>
      <c r="CT4485" s="61">
        <v>0.12596698425548236</v>
      </c>
      <c r="CU4485" s="61">
        <v>0.36181520888369023</v>
      </c>
      <c r="CV4485" s="61">
        <v>0.59215149250495192</v>
      </c>
      <c r="CW4485" s="61">
        <v>0.65137627617426752</v>
      </c>
      <c r="CX4485" s="61">
        <v>0.54704954853236898</v>
      </c>
      <c r="CY4485" s="61">
        <v>1.1901196105853939E-2</v>
      </c>
      <c r="CZ4485" s="61">
        <v>8.1366352677709086E-2</v>
      </c>
      <c r="DA4485" s="61">
        <v>0.69894571634819902</v>
      </c>
      <c r="DB4485" s="61">
        <v>0.35222040446466374</v>
      </c>
      <c r="DC4485" s="61">
        <v>0.45474976782357601</v>
      </c>
      <c r="DD4485" s="61">
        <v>0.53723915477370765</v>
      </c>
      <c r="DE4485" s="61">
        <v>0.12732494377683712</v>
      </c>
      <c r="DF4485" s="61">
        <v>0.4416686664167544</v>
      </c>
      <c r="DG4485" s="61">
        <v>0.7602952758891689</v>
      </c>
      <c r="DH4485" s="61">
        <v>0.7102674253131579</v>
      </c>
      <c r="DI4485" s="61">
        <v>0.12424260878876436</v>
      </c>
      <c r="DJ4485" s="61">
        <v>0.27070252288836738</v>
      </c>
      <c r="DU4485" s="41">
        <f t="shared" si="4083"/>
        <v>0.49657060692130134</v>
      </c>
      <c r="DV4485" s="41">
        <f t="shared" si="4084"/>
        <v>1.1399999999999999</v>
      </c>
      <c r="DW4485" s="43">
        <f t="shared" si="4040"/>
        <v>1119.1420993968964</v>
      </c>
    </row>
    <row r="4486" spans="40:127" x14ac:dyDescent="0.25">
      <c r="AN4486" s="41">
        <f t="shared" si="4041"/>
        <v>1.875</v>
      </c>
      <c r="AO4486" s="41">
        <f t="shared" si="4042"/>
        <v>1.4550000000000001</v>
      </c>
      <c r="AP4486" s="41">
        <f t="shared" si="4043"/>
        <v>1.635</v>
      </c>
      <c r="AQ4486" s="41">
        <f t="shared" si="4044"/>
        <v>1.65</v>
      </c>
      <c r="AR4486" s="41">
        <f t="shared" si="4045"/>
        <v>1.6950000000000001</v>
      </c>
      <c r="AS4486" s="41">
        <f t="shared" si="4046"/>
        <v>1.5149999999999999</v>
      </c>
      <c r="AT4486" s="41">
        <f t="shared" si="4047"/>
        <v>2.2349999999999999</v>
      </c>
      <c r="AU4486" s="41">
        <f t="shared" si="4048"/>
        <v>1.125</v>
      </c>
      <c r="AV4486" s="41">
        <f t="shared" si="4049"/>
        <v>1.5149999999999999</v>
      </c>
      <c r="AW4486" s="41">
        <f t="shared" si="4050"/>
        <v>1.1399999999999999</v>
      </c>
      <c r="AX4486" s="41">
        <f t="shared" si="4085"/>
        <v>1.125</v>
      </c>
      <c r="AY4486" s="41">
        <f t="shared" si="4051"/>
        <v>6.0099106512901779</v>
      </c>
      <c r="AZ4486" s="41">
        <f t="shared" si="4052"/>
        <v>6.0137192458932107</v>
      </c>
      <c r="BA4486" s="41">
        <f t="shared" si="4053"/>
        <v>5.996438230645083</v>
      </c>
      <c r="BB4486" s="41">
        <f t="shared" si="4054"/>
        <v>5.9938669428440692</v>
      </c>
      <c r="BC4486" s="41">
        <f t="shared" si="4055"/>
        <v>6.0049059533122504</v>
      </c>
      <c r="BD4486" s="41">
        <f t="shared" si="4056"/>
        <v>6.0424604458856717</v>
      </c>
      <c r="BE4486" s="41">
        <f t="shared" si="4057"/>
        <v>6.0144255911403546</v>
      </c>
      <c r="BF4486" s="41">
        <f t="shared" si="4058"/>
        <v>6.0100256980782749</v>
      </c>
      <c r="BG4486" s="41">
        <f t="shared" si="4059"/>
        <v>6.0197883944173824</v>
      </c>
      <c r="BH4486" s="41">
        <f t="shared" si="4060"/>
        <v>6.0170825727230444</v>
      </c>
      <c r="BI4486" s="41">
        <f t="shared" si="4061"/>
        <v>5.9938669428440692</v>
      </c>
      <c r="BJ4486" s="41">
        <f t="shared" si="4062"/>
        <v>2.0900331353581199</v>
      </c>
      <c r="BK4486" s="41">
        <f t="shared" si="4063"/>
        <v>2.5318877772577508</v>
      </c>
      <c r="BL4486" s="41">
        <f t="shared" si="4064"/>
        <v>1.0594894545394149</v>
      </c>
      <c r="BM4486" s="41">
        <f t="shared" si="4065"/>
        <v>0.93048226543874746</v>
      </c>
      <c r="BN4486" s="41">
        <f t="shared" si="4066"/>
        <v>1.6241407575463092</v>
      </c>
      <c r="BO4486" s="41">
        <f t="shared" si="4067"/>
        <v>10.722558591910518</v>
      </c>
      <c r="BP4486" s="41">
        <f t="shared" si="4068"/>
        <v>2.6235293449890214</v>
      </c>
      <c r="BQ4486" s="41">
        <f t="shared" si="4069"/>
        <v>2.1021801780728735</v>
      </c>
      <c r="BR4486" s="41">
        <f t="shared" si="4070"/>
        <v>3.4360819349065923</v>
      </c>
      <c r="BS4486" s="41">
        <f t="shared" si="4071"/>
        <v>2.9988461964705189</v>
      </c>
      <c r="BT4486" s="41">
        <f t="shared" si="4072"/>
        <v>6658.4612266197782</v>
      </c>
      <c r="BU4486" s="41">
        <f t="shared" si="4073"/>
        <v>5168.6028548079548</v>
      </c>
      <c r="BV4486" s="41">
        <f t="shared" si="4074"/>
        <v>5799.6666816259849</v>
      </c>
      <c r="BW4486" s="41">
        <f t="shared" si="4075"/>
        <v>5851.6196345980115</v>
      </c>
      <c r="BX4486" s="41">
        <f t="shared" si="4076"/>
        <v>6016.7421897056201</v>
      </c>
      <c r="BY4486" s="41">
        <f t="shared" si="4077"/>
        <v>5394.5861899398715</v>
      </c>
      <c r="BZ4486" s="41">
        <f t="shared" si="4078"/>
        <v>7939.8665114909345</v>
      </c>
      <c r="CA4486" s="41">
        <f t="shared" si="4079"/>
        <v>3995.1149743562419</v>
      </c>
      <c r="CB4486" s="41">
        <f t="shared" si="4080"/>
        <v>5384.4561047144216</v>
      </c>
      <c r="CC4486" s="41">
        <f t="shared" si="4081"/>
        <v>4050.7592496447342</v>
      </c>
      <c r="CD4486" s="43">
        <f t="shared" si="4082"/>
        <v>3995.1149743562419</v>
      </c>
      <c r="CE4486" s="43">
        <f t="shared" si="4086"/>
        <v>3776.3108381543275</v>
      </c>
      <c r="CF4486" s="43">
        <f t="shared" si="4087"/>
        <v>3225.3369849260703</v>
      </c>
      <c r="CG4486" s="43">
        <f t="shared" si="4088"/>
        <v>2344.5308593873579</v>
      </c>
      <c r="CH4486" s="43">
        <f t="shared" si="4089"/>
        <v>2217.3174328417194</v>
      </c>
      <c r="CI4486" s="43">
        <f t="shared" si="4090"/>
        <v>3009.3410705637511</v>
      </c>
      <c r="CJ4486" s="43">
        <f t="shared" si="4091"/>
        <v>6911.1723597119708</v>
      </c>
      <c r="CK4486" s="43">
        <f t="shared" si="4092"/>
        <v>5043.2484978500543</v>
      </c>
      <c r="CL4486" s="43">
        <f t="shared" si="4093"/>
        <v>2272.3612148352945</v>
      </c>
      <c r="CM4486" s="43">
        <f t="shared" si="4094"/>
        <v>3912.3190623107926</v>
      </c>
      <c r="CN4486" s="43">
        <f t="shared" si="4095"/>
        <v>2750.2477925963321</v>
      </c>
      <c r="CO4486" s="43">
        <f t="shared" si="4096"/>
        <v>2217.3174328417194</v>
      </c>
      <c r="CQ4486" s="61">
        <v>0.81706951725918953</v>
      </c>
      <c r="CR4486" s="61">
        <v>0.31380397861802123</v>
      </c>
      <c r="CS4486" s="61">
        <v>0.56676509108824891</v>
      </c>
      <c r="CT4486" s="61">
        <v>0.59480720673452792</v>
      </c>
      <c r="CU4486" s="61">
        <v>0.64154266597572673</v>
      </c>
      <c r="CV4486" s="61">
        <v>0.41057248620952191</v>
      </c>
      <c r="CW4486" s="61">
        <v>0.95997347339149486</v>
      </c>
      <c r="CX4486" s="61">
        <v>7.9019784386710201E-3</v>
      </c>
      <c r="CY4486" s="61">
        <v>0.41435438820926962</v>
      </c>
      <c r="CZ4486" s="61">
        <v>1.0808032743682583E-2</v>
      </c>
      <c r="DA4486" s="61">
        <v>0.71618945442546511</v>
      </c>
      <c r="DB4486" s="61">
        <v>0.77668853010563577</v>
      </c>
      <c r="DC4486" s="61">
        <v>0.46027782729850797</v>
      </c>
      <c r="DD4486" s="61">
        <v>0.40981334728193508</v>
      </c>
      <c r="DE4486" s="61">
        <v>0.62641172422877756</v>
      </c>
      <c r="DF4486" s="61">
        <v>0.98563721269144022</v>
      </c>
      <c r="DG4486" s="61">
        <v>0.78703876523543115</v>
      </c>
      <c r="DH4486" s="61">
        <v>0.71812636209369984</v>
      </c>
      <c r="DI4486" s="61">
        <v>0.85605979430635071</v>
      </c>
      <c r="DJ4486" s="61">
        <v>0.82337438866051438</v>
      </c>
      <c r="DU4486" s="41">
        <f t="shared" si="4083"/>
        <v>0.51104813764147639</v>
      </c>
      <c r="DV4486" s="41">
        <f t="shared" si="4084"/>
        <v>1.125</v>
      </c>
      <c r="DW4486" s="43">
        <f t="shared" si="4040"/>
        <v>1120.400527607678</v>
      </c>
    </row>
    <row r="4487" spans="40:127" x14ac:dyDescent="0.25">
      <c r="AN4487" s="41">
        <f t="shared" si="4041"/>
        <v>1.5</v>
      </c>
      <c r="AO4487" s="41">
        <f t="shared" si="4042"/>
        <v>2.34</v>
      </c>
      <c r="AP4487" s="41">
        <f t="shared" si="4043"/>
        <v>1.335</v>
      </c>
      <c r="AQ4487" s="41">
        <f t="shared" si="4044"/>
        <v>1.7549999999999999</v>
      </c>
      <c r="AR4487" s="41">
        <f t="shared" si="4045"/>
        <v>1.8</v>
      </c>
      <c r="AS4487" s="41">
        <f t="shared" si="4046"/>
        <v>1.9650000000000001</v>
      </c>
      <c r="AT4487" s="41">
        <f t="shared" si="4047"/>
        <v>2.25</v>
      </c>
      <c r="AU4487" s="41">
        <f t="shared" si="4048"/>
        <v>1.605</v>
      </c>
      <c r="AV4487" s="41">
        <f t="shared" si="4049"/>
        <v>1.29</v>
      </c>
      <c r="AW4487" s="41">
        <f t="shared" si="4050"/>
        <v>1.89</v>
      </c>
      <c r="AX4487" s="41">
        <f t="shared" si="4085"/>
        <v>1.29</v>
      </c>
      <c r="AY4487" s="41">
        <f t="shared" si="4051"/>
        <v>6.020831929248013</v>
      </c>
      <c r="AZ4487" s="41">
        <f t="shared" si="4052"/>
        <v>6.0084586112583924</v>
      </c>
      <c r="BA4487" s="41">
        <f t="shared" si="4053"/>
        <v>6.0235122645283949</v>
      </c>
      <c r="BB4487" s="41">
        <f t="shared" si="4054"/>
        <v>5.9874846779665685</v>
      </c>
      <c r="BC4487" s="41">
        <f t="shared" si="4055"/>
        <v>6.00763641634002</v>
      </c>
      <c r="BD4487" s="41">
        <f t="shared" si="4056"/>
        <v>5.9949391034728174</v>
      </c>
      <c r="BE4487" s="41">
        <f t="shared" si="4057"/>
        <v>5.998045444764502</v>
      </c>
      <c r="BF4487" s="41">
        <f t="shared" si="4058"/>
        <v>6.0097992313539805</v>
      </c>
      <c r="BG4487" s="41">
        <f t="shared" si="4059"/>
        <v>5.9746184892633138</v>
      </c>
      <c r="BH4487" s="41">
        <f t="shared" si="4060"/>
        <v>6.0059228758521197</v>
      </c>
      <c r="BI4487" s="41">
        <f t="shared" si="4061"/>
        <v>5.9746184892633138</v>
      </c>
      <c r="BJ4487" s="41">
        <f t="shared" si="4062"/>
        <v>3.6212013951485029</v>
      </c>
      <c r="BK4487" s="41">
        <f t="shared" si="4063"/>
        <v>1.9426035593779234</v>
      </c>
      <c r="BL4487" s="41">
        <f t="shared" si="4064"/>
        <v>4.1435149541063083</v>
      </c>
      <c r="BM4487" s="41">
        <f t="shared" si="4065"/>
        <v>0.67396902658718327</v>
      </c>
      <c r="BN4487" s="41">
        <f t="shared" si="4066"/>
        <v>1.8637689918914777</v>
      </c>
      <c r="BO4487" s="41">
        <f t="shared" si="4067"/>
        <v>0.98225354427368095</v>
      </c>
      <c r="BP4487" s="41">
        <f t="shared" si="4068"/>
        <v>1.1490282013803923</v>
      </c>
      <c r="BQ4487" s="41">
        <f t="shared" si="4069"/>
        <v>2.078335717803534</v>
      </c>
      <c r="BR4487" s="41">
        <f t="shared" si="4070"/>
        <v>0.35141323557277132</v>
      </c>
      <c r="BS4487" s="41">
        <f t="shared" si="4071"/>
        <v>1.7095694423856758</v>
      </c>
      <c r="BT4487" s="41">
        <f t="shared" si="4072"/>
        <v>5331.6067170707602</v>
      </c>
      <c r="BU4487" s="41">
        <f t="shared" si="4073"/>
        <v>8308.7556996809362</v>
      </c>
      <c r="BV4487" s="41">
        <f t="shared" si="4074"/>
        <v>4746.1860717905902</v>
      </c>
      <c r="BW4487" s="41">
        <f t="shared" si="4075"/>
        <v>6220.6808942073912</v>
      </c>
      <c r="BX4487" s="41">
        <f t="shared" si="4076"/>
        <v>6390.9132284119487</v>
      </c>
      <c r="BY4487" s="41">
        <f t="shared" si="4077"/>
        <v>6969.3702632909917</v>
      </c>
      <c r="BZ4487" s="41">
        <f t="shared" si="4078"/>
        <v>7982.2622015467077</v>
      </c>
      <c r="CA4487" s="41">
        <f t="shared" si="4079"/>
        <v>5699.5899758581636</v>
      </c>
      <c r="CB4487" s="41">
        <f t="shared" si="4080"/>
        <v>4567.5508909454293</v>
      </c>
      <c r="CC4487" s="41">
        <f t="shared" si="4081"/>
        <v>6709.5018193433216</v>
      </c>
      <c r="CD4487" s="43">
        <f t="shared" si="4082"/>
        <v>4567.5508909454293</v>
      </c>
      <c r="CE4487" s="43">
        <f t="shared" si="4086"/>
        <v>3976.559415292611</v>
      </c>
      <c r="CF4487" s="43">
        <f t="shared" si="4087"/>
        <v>4543.5762914612569</v>
      </c>
      <c r="CG4487" s="43">
        <f t="shared" si="4088"/>
        <v>3785.7819671152038</v>
      </c>
      <c r="CH4487" s="43">
        <f t="shared" si="4089"/>
        <v>2007.1829867041849</v>
      </c>
      <c r="CI4487" s="43">
        <f t="shared" si="4090"/>
        <v>3423.4061247233908</v>
      </c>
      <c r="CJ4487" s="43">
        <f t="shared" si="4091"/>
        <v>2713.0902097933858</v>
      </c>
      <c r="CK4487" s="43">
        <f t="shared" si="4092"/>
        <v>3359.9881006472037</v>
      </c>
      <c r="CL4487" s="43">
        <f t="shared" si="4093"/>
        <v>3223.4635570855471</v>
      </c>
      <c r="CM4487" s="43">
        <f t="shared" si="4094"/>
        <v>1065.3410087186282</v>
      </c>
      <c r="CN4487" s="43">
        <f t="shared" si="4095"/>
        <v>3442.6673015493843</v>
      </c>
      <c r="CO4487" s="43">
        <f t="shared" si="4096"/>
        <v>1065.3410087186282</v>
      </c>
      <c r="CQ4487" s="61">
        <v>0.37852601731744528</v>
      </c>
      <c r="CR4487" s="61">
        <v>0.99681561526196827</v>
      </c>
      <c r="CS4487" s="61">
        <v>0.1594478648362927</v>
      </c>
      <c r="CT4487" s="61">
        <v>0.7173323415736943</v>
      </c>
      <c r="CU4487" s="61">
        <v>0.75084618278722526</v>
      </c>
      <c r="CV4487" s="61">
        <v>0.87398208678703582</v>
      </c>
      <c r="CW4487" s="61">
        <v>0.96465084859942796</v>
      </c>
      <c r="CX4487" s="61">
        <v>0.5302554661607789</v>
      </c>
      <c r="CY4487" s="61">
        <v>0.10744841841268571</v>
      </c>
      <c r="CZ4487" s="61">
        <v>0.82629057557252339</v>
      </c>
      <c r="DA4487" s="61">
        <v>0.86749576534571227</v>
      </c>
      <c r="DB4487" s="61">
        <v>0.69120889774828842</v>
      </c>
      <c r="DC4487" s="61">
        <v>0.89394113643540085</v>
      </c>
      <c r="DD4487" s="61">
        <v>0.29229290769995542</v>
      </c>
      <c r="DE4487" s="61">
        <v>0.67664788959177991</v>
      </c>
      <c r="DF4487" s="61">
        <v>0.43072672457625283</v>
      </c>
      <c r="DG4487" s="61">
        <v>0.49219250981057794</v>
      </c>
      <c r="DH4487" s="61">
        <v>0.71430751961090266</v>
      </c>
      <c r="DI4487" s="61">
        <v>0.11699266280250986</v>
      </c>
      <c r="DJ4487" s="61">
        <v>0.64543171874122462</v>
      </c>
      <c r="DU4487" s="41">
        <f t="shared" si="4083"/>
        <v>0.69745158174178445</v>
      </c>
      <c r="DV4487" s="41">
        <f t="shared" si="4084"/>
        <v>1.29</v>
      </c>
      <c r="DW4487" s="43">
        <f t="shared" si="4040"/>
        <v>1500.8476836970676</v>
      </c>
    </row>
    <row r="4488" spans="40:127" x14ac:dyDescent="0.25">
      <c r="AN4488" s="41">
        <f t="shared" si="4041"/>
        <v>1.365</v>
      </c>
      <c r="AO4488" s="41">
        <f t="shared" si="4042"/>
        <v>1.845</v>
      </c>
      <c r="AP4488" s="41">
        <f t="shared" si="4043"/>
        <v>1.89</v>
      </c>
      <c r="AQ4488" s="41">
        <f t="shared" si="4044"/>
        <v>1.2</v>
      </c>
      <c r="AR4488" s="41">
        <f t="shared" si="4045"/>
        <v>1.62</v>
      </c>
      <c r="AS4488" s="41">
        <f t="shared" si="4046"/>
        <v>1.2749999999999999</v>
      </c>
      <c r="AT4488" s="41">
        <f t="shared" si="4047"/>
        <v>1.35</v>
      </c>
      <c r="AU4488" s="41">
        <f t="shared" si="4048"/>
        <v>1.335</v>
      </c>
      <c r="AV4488" s="41">
        <f t="shared" si="4049"/>
        <v>1.2749999999999999</v>
      </c>
      <c r="AW4488" s="41">
        <f t="shared" si="4050"/>
        <v>1.4550000000000001</v>
      </c>
      <c r="AX4488" s="41">
        <f t="shared" si="4085"/>
        <v>1.2</v>
      </c>
      <c r="AY4488" s="41">
        <f t="shared" si="4051"/>
        <v>5.9837977512525491</v>
      </c>
      <c r="AZ4488" s="41">
        <f t="shared" si="4052"/>
        <v>5.9931400887716189</v>
      </c>
      <c r="BA4488" s="41">
        <f t="shared" si="4053"/>
        <v>6.0044947358775831</v>
      </c>
      <c r="BB4488" s="41">
        <f t="shared" si="4054"/>
        <v>6.0015976789842602</v>
      </c>
      <c r="BC4488" s="41">
        <f t="shared" si="4055"/>
        <v>6.0145572791063691</v>
      </c>
      <c r="BD4488" s="41">
        <f t="shared" si="4056"/>
        <v>6.014899422884346</v>
      </c>
      <c r="BE4488" s="41">
        <f t="shared" si="4057"/>
        <v>5.9806899220915337</v>
      </c>
      <c r="BF4488" s="41">
        <f t="shared" si="4058"/>
        <v>5.9802262314705885</v>
      </c>
      <c r="BG4488" s="41">
        <f t="shared" si="4059"/>
        <v>5.9596400726389627</v>
      </c>
      <c r="BH4488" s="41">
        <f t="shared" si="4060"/>
        <v>5.9873674559343257</v>
      </c>
      <c r="BI4488" s="41">
        <f t="shared" si="4061"/>
        <v>5.9596400726389627</v>
      </c>
      <c r="BJ4488" s="41">
        <f t="shared" si="4062"/>
        <v>0.55931552129396878</v>
      </c>
      <c r="BK4488" s="41">
        <f t="shared" si="4063"/>
        <v>0.896940736950678</v>
      </c>
      <c r="BL4488" s="41">
        <f t="shared" si="4064"/>
        <v>1.5908160882625026</v>
      </c>
      <c r="BM4488" s="41">
        <f t="shared" si="4065"/>
        <v>1.3745825810893717</v>
      </c>
      <c r="BN4488" s="41">
        <f t="shared" si="4066"/>
        <v>2.6409766876965159</v>
      </c>
      <c r="BO4488" s="41">
        <f t="shared" si="4067"/>
        <v>2.6868497827561537</v>
      </c>
      <c r="BP4488" s="41">
        <f t="shared" si="4068"/>
        <v>0.47791963303550444</v>
      </c>
      <c r="BQ4488" s="41">
        <f t="shared" si="4069"/>
        <v>0.46683253480796411</v>
      </c>
      <c r="BR4488" s="41">
        <f t="shared" si="4070"/>
        <v>0.16436051740813373</v>
      </c>
      <c r="BS4488" s="41">
        <f t="shared" si="4071"/>
        <v>0.66998631622120508</v>
      </c>
      <c r="BT4488" s="41">
        <f t="shared" si="4072"/>
        <v>4836.8174851444601</v>
      </c>
      <c r="BU4488" s="41">
        <f t="shared" si="4073"/>
        <v>6542.7779369998616</v>
      </c>
      <c r="BV4488" s="41">
        <f t="shared" si="4074"/>
        <v>6708.7040504032084</v>
      </c>
      <c r="BW4488" s="41">
        <f t="shared" si="4075"/>
        <v>4258.4669477814632</v>
      </c>
      <c r="BX4488" s="41">
        <f t="shared" si="4076"/>
        <v>5755.1340327716271</v>
      </c>
      <c r="BY4488" s="41">
        <f t="shared" si="4077"/>
        <v>4529.6324676201193</v>
      </c>
      <c r="BZ4488" s="41">
        <f t="shared" si="4078"/>
        <v>4782.4232274522965</v>
      </c>
      <c r="CA4488" s="41">
        <f t="shared" si="4079"/>
        <v>4729.1018542408074</v>
      </c>
      <c r="CB4488" s="41">
        <f t="shared" si="4080"/>
        <v>4508.7774144203704</v>
      </c>
      <c r="CC4488" s="41">
        <f t="shared" si="4081"/>
        <v>5157.2661539736828</v>
      </c>
      <c r="CD4488" s="43">
        <f t="shared" si="4082"/>
        <v>4258.4669477814632</v>
      </c>
      <c r="CE4488" s="43">
        <f t="shared" si="4086"/>
        <v>1422.1682026615954</v>
      </c>
      <c r="CF4488" s="43">
        <f t="shared" si="4087"/>
        <v>2434.2664991289776</v>
      </c>
      <c r="CG4488" s="43">
        <f t="shared" si="4088"/>
        <v>3320.944889589693</v>
      </c>
      <c r="CH4488" s="43">
        <f t="shared" si="4089"/>
        <v>1960.0021211643966</v>
      </c>
      <c r="CI4488" s="43">
        <f t="shared" si="4090"/>
        <v>3667.6440114864431</v>
      </c>
      <c r="CJ4488" s="43">
        <f t="shared" si="4091"/>
        <v>2911.5332571205945</v>
      </c>
      <c r="CK4488" s="43">
        <f t="shared" si="4092"/>
        <v>1300.172816146021</v>
      </c>
      <c r="CL4488" s="43">
        <f t="shared" si="4093"/>
        <v>1270.7253700903839</v>
      </c>
      <c r="CM4488" s="43">
        <f t="shared" si="4094"/>
        <v>720.10995020534631</v>
      </c>
      <c r="CN4488" s="43">
        <f t="shared" si="4095"/>
        <v>1659.150708898125</v>
      </c>
      <c r="CO4488" s="43">
        <f t="shared" si="4096"/>
        <v>720.10995020534631</v>
      </c>
      <c r="CQ4488" s="61">
        <v>0.19670922839908556</v>
      </c>
      <c r="CR4488" s="61">
        <v>0.7988868547284621</v>
      </c>
      <c r="CS4488" s="61">
        <v>0.82486996744025187</v>
      </c>
      <c r="CT4488" s="61">
        <v>3.7865441746452899E-2</v>
      </c>
      <c r="CU4488" s="61">
        <v>0.56373927067086738</v>
      </c>
      <c r="CV4488" s="61">
        <v>9.5278748513882738E-2</v>
      </c>
      <c r="CW4488" s="61">
        <v>0.16351510765318777</v>
      </c>
      <c r="CX4488" s="61">
        <v>0.1586114624638697</v>
      </c>
      <c r="CY4488" s="61">
        <v>9.5355014625829404E-2</v>
      </c>
      <c r="CZ4488" s="61">
        <v>0.32358730931893886</v>
      </c>
      <c r="DA4488" s="61">
        <v>0.23240615686129329</v>
      </c>
      <c r="DB4488" s="61">
        <v>0.39577413576367571</v>
      </c>
      <c r="DC4488" s="61">
        <v>0.61862821058137307</v>
      </c>
      <c r="DD4488" s="61">
        <v>0.56258438052301651</v>
      </c>
      <c r="DE4488" s="61">
        <v>0.78893685186988882</v>
      </c>
      <c r="DF4488" s="61">
        <v>0.79382156411620652</v>
      </c>
      <c r="DG4488" s="61">
        <v>0.18771670482384406</v>
      </c>
      <c r="DH4488" s="61">
        <v>0.18153419601655152</v>
      </c>
      <c r="DI4488" s="61">
        <v>2.6129404733634787E-2</v>
      </c>
      <c r="DJ4488" s="61">
        <v>0.29028414952037362</v>
      </c>
      <c r="DU4488" s="41">
        <f t="shared" si="4083"/>
        <v>0.24241127947906024</v>
      </c>
      <c r="DV4488" s="41">
        <f t="shared" si="4084"/>
        <v>1.2</v>
      </c>
      <c r="DW4488" s="43">
        <f t="shared" si="4040"/>
        <v>823.0903977462948</v>
      </c>
    </row>
    <row r="4489" spans="40:127" x14ac:dyDescent="0.25">
      <c r="AN4489" s="41">
        <f t="shared" si="4041"/>
        <v>1.5</v>
      </c>
      <c r="AO4489" s="41">
        <f t="shared" si="4042"/>
        <v>1.35</v>
      </c>
      <c r="AP4489" s="41">
        <f t="shared" si="4043"/>
        <v>1.395</v>
      </c>
      <c r="AQ4489" s="41">
        <f t="shared" si="4044"/>
        <v>1.2749999999999999</v>
      </c>
      <c r="AR4489" s="41">
        <f t="shared" si="4045"/>
        <v>1.26</v>
      </c>
      <c r="AS4489" s="41">
        <f t="shared" si="4046"/>
        <v>1.2450000000000001</v>
      </c>
      <c r="AT4489" s="41">
        <f t="shared" si="4047"/>
        <v>2.0699999999999998</v>
      </c>
      <c r="AU4489" s="41">
        <f t="shared" si="4048"/>
        <v>2.0249999999999999</v>
      </c>
      <c r="AV4489" s="41">
        <f t="shared" si="4049"/>
        <v>1.4850000000000001</v>
      </c>
      <c r="AW4489" s="41">
        <f t="shared" si="4050"/>
        <v>1.3049999999999999</v>
      </c>
      <c r="AX4489" s="41">
        <f t="shared" si="4085"/>
        <v>1.2450000000000001</v>
      </c>
      <c r="AY4489" s="41">
        <f t="shared" si="4051"/>
        <v>5.9765223399815932</v>
      </c>
      <c r="AZ4489" s="41">
        <f t="shared" si="4052"/>
        <v>5.9875237503365595</v>
      </c>
      <c r="BA4489" s="41">
        <f t="shared" si="4053"/>
        <v>6.0002601533195365</v>
      </c>
      <c r="BB4489" s="41">
        <f t="shared" si="4054"/>
        <v>5.9863997055221816</v>
      </c>
      <c r="BC4489" s="41">
        <f t="shared" si="4055"/>
        <v>6.0049992989353118</v>
      </c>
      <c r="BD4489" s="41">
        <f t="shared" si="4056"/>
        <v>5.9687553751652631</v>
      </c>
      <c r="BE4489" s="41">
        <f t="shared" si="4057"/>
        <v>5.9846656812000152</v>
      </c>
      <c r="BF4489" s="41">
        <f t="shared" si="4058"/>
        <v>5.9785670380100342</v>
      </c>
      <c r="BG4489" s="41">
        <f t="shared" si="4059"/>
        <v>6.0014696334941551</v>
      </c>
      <c r="BH4489" s="41">
        <f t="shared" si="4060"/>
        <v>6.017123126343682</v>
      </c>
      <c r="BI4489" s="41">
        <f t="shared" si="4061"/>
        <v>5.9687553751652631</v>
      </c>
      <c r="BJ4489" s="41">
        <f t="shared" si="4062"/>
        <v>0.38699604611762334</v>
      </c>
      <c r="BK4489" s="41">
        <f t="shared" si="4063"/>
        <v>0.67530177747200193</v>
      </c>
      <c r="BL4489" s="41">
        <f t="shared" si="4064"/>
        <v>1.2848931993583634</v>
      </c>
      <c r="BM4489" s="41">
        <f t="shared" si="4065"/>
        <v>0.63798986511979527</v>
      </c>
      <c r="BN4489" s="41">
        <f t="shared" si="4066"/>
        <v>1.63180177369298</v>
      </c>
      <c r="BO4489" s="41">
        <f t="shared" si="4067"/>
        <v>0.26105638384295116</v>
      </c>
      <c r="BP4489" s="41">
        <f t="shared" si="4068"/>
        <v>0.58442041298617287</v>
      </c>
      <c r="BQ4489" s="41">
        <f t="shared" si="4069"/>
        <v>0.42921905801373689</v>
      </c>
      <c r="BR4489" s="41">
        <f t="shared" si="4070"/>
        <v>1.3657329091461869</v>
      </c>
      <c r="BS4489" s="41">
        <f t="shared" si="4071"/>
        <v>3.004971048310308</v>
      </c>
      <c r="BT4489" s="41">
        <f t="shared" si="4072"/>
        <v>5311.9518287861856</v>
      </c>
      <c r="BU4489" s="41">
        <f t="shared" si="4073"/>
        <v>4785.1547624926598</v>
      </c>
      <c r="BV4489" s="41">
        <f t="shared" si="4074"/>
        <v>4949.9161614662553</v>
      </c>
      <c r="BW4489" s="41">
        <f t="shared" si="4075"/>
        <v>4518.8886033985445</v>
      </c>
      <c r="BX4489" s="41">
        <f t="shared" si="4076"/>
        <v>4472.657275786567</v>
      </c>
      <c r="BY4489" s="41">
        <f t="shared" si="4077"/>
        <v>4406.054215874382</v>
      </c>
      <c r="BZ4489" s="41">
        <f t="shared" si="4078"/>
        <v>7335.4859245038961</v>
      </c>
      <c r="CA4489" s="41">
        <f t="shared" si="4079"/>
        <v>7172.3615644295551</v>
      </c>
      <c r="CB4489" s="41">
        <f t="shared" si="4080"/>
        <v>5269.7966308082086</v>
      </c>
      <c r="CC4489" s="41">
        <f t="shared" si="4081"/>
        <v>4637.0689778263504</v>
      </c>
      <c r="CD4489" s="43">
        <f t="shared" si="4082"/>
        <v>4406.054215874382</v>
      </c>
      <c r="CE4489" s="43">
        <f t="shared" si="4086"/>
        <v>1299.9732035293609</v>
      </c>
      <c r="CF4489" s="43">
        <f t="shared" si="4087"/>
        <v>1545.5127497684502</v>
      </c>
      <c r="CG4489" s="43">
        <f t="shared" si="4088"/>
        <v>2202.9142897322204</v>
      </c>
      <c r="CH4489" s="43">
        <f t="shared" si="4089"/>
        <v>1418.7535194117481</v>
      </c>
      <c r="CI4489" s="43">
        <f t="shared" si="4090"/>
        <v>2242.3020954394415</v>
      </c>
      <c r="CJ4489" s="43">
        <f t="shared" si="4091"/>
        <v>886.18906659048889</v>
      </c>
      <c r="CK4489" s="43">
        <f t="shared" si="4092"/>
        <v>2204.5650146786961</v>
      </c>
      <c r="CL4489" s="43">
        <f t="shared" si="4093"/>
        <v>1848.2231398349543</v>
      </c>
      <c r="CM4489" s="43">
        <f t="shared" si="4094"/>
        <v>2417.6822281628183</v>
      </c>
      <c r="CN4489" s="43">
        <f t="shared" si="4095"/>
        <v>3151.5233917039709</v>
      </c>
      <c r="CO4489" s="43">
        <f t="shared" si="4096"/>
        <v>886.18906659048889</v>
      </c>
      <c r="CQ4489" s="61">
        <v>0.38456252128477508</v>
      </c>
      <c r="CR4489" s="61">
        <v>0.16593140975797271</v>
      </c>
      <c r="CS4489" s="61">
        <v>0.23882690406045037</v>
      </c>
      <c r="CT4489" s="61">
        <v>8.7892762539050984E-2</v>
      </c>
      <c r="CU4489" s="61">
        <v>7.7342454116778647E-2</v>
      </c>
      <c r="CV4489" s="61">
        <v>6.5436092538394663E-2</v>
      </c>
      <c r="CW4489" s="61">
        <v>0.91690555490107239</v>
      </c>
      <c r="CX4489" s="61">
        <v>0.90057794329838925</v>
      </c>
      <c r="CY4489" s="61">
        <v>0.36075828131628007</v>
      </c>
      <c r="CZ4489" s="61">
        <v>0.12627444677917743</v>
      </c>
      <c r="DA4489" s="61">
        <v>0.13679035842294018</v>
      </c>
      <c r="DB4489" s="61">
        <v>0.29296389063738926</v>
      </c>
      <c r="DC4489" s="61">
        <v>0.53619602765959562</v>
      </c>
      <c r="DD4489" s="61">
        <v>0.27395121838697267</v>
      </c>
      <c r="DE4489" s="61">
        <v>0.62817146451034633</v>
      </c>
      <c r="DF4489" s="61">
        <v>6.8925955671330752E-2</v>
      </c>
      <c r="DG4489" s="61">
        <v>0.24586420981271773</v>
      </c>
      <c r="DH4489" s="61">
        <v>0.1604681924704433</v>
      </c>
      <c r="DI4489" s="61">
        <v>0.56006852316200284</v>
      </c>
      <c r="DJ4489" s="61">
        <v>0.82389662520638363</v>
      </c>
      <c r="DU4489" s="41">
        <f t="shared" si="4083"/>
        <v>0.19681380221153011</v>
      </c>
      <c r="DV4489" s="41">
        <f t="shared" si="4084"/>
        <v>1.2450000000000001</v>
      </c>
      <c r="DW4489" s="43">
        <f t="shared" si="4040"/>
        <v>769.46169421018431</v>
      </c>
    </row>
    <row r="4490" spans="40:127" x14ac:dyDescent="0.25">
      <c r="AN4490" s="41">
        <f t="shared" si="4041"/>
        <v>1.62</v>
      </c>
      <c r="AO4490" s="41">
        <f t="shared" si="4042"/>
        <v>1.95</v>
      </c>
      <c r="AP4490" s="41">
        <f t="shared" si="4043"/>
        <v>2.34</v>
      </c>
      <c r="AQ4490" s="41">
        <f t="shared" si="4044"/>
        <v>1.635</v>
      </c>
      <c r="AR4490" s="41">
        <f t="shared" si="4045"/>
        <v>1.41</v>
      </c>
      <c r="AS4490" s="41">
        <f t="shared" si="4046"/>
        <v>1.2749999999999999</v>
      </c>
      <c r="AT4490" s="41">
        <f t="shared" si="4047"/>
        <v>1.4850000000000001</v>
      </c>
      <c r="AU4490" s="41">
        <f t="shared" si="4048"/>
        <v>1.365</v>
      </c>
      <c r="AV4490" s="41">
        <f t="shared" si="4049"/>
        <v>1.77</v>
      </c>
      <c r="AW4490" s="41">
        <f t="shared" si="4050"/>
        <v>1.395</v>
      </c>
      <c r="AX4490" s="41">
        <f t="shared" si="4085"/>
        <v>1.2749999999999999</v>
      </c>
      <c r="AY4490" s="41">
        <f t="shared" si="4051"/>
        <v>5.9861691177654661</v>
      </c>
      <c r="AZ4490" s="41">
        <f t="shared" si="4052"/>
        <v>6.0076362287771135</v>
      </c>
      <c r="BA4490" s="41">
        <f t="shared" si="4053"/>
        <v>6.003139325835086</v>
      </c>
      <c r="BB4490" s="41">
        <f t="shared" si="4054"/>
        <v>6.0040072609683568</v>
      </c>
      <c r="BC4490" s="41">
        <f t="shared" si="4055"/>
        <v>6.004302961008559</v>
      </c>
      <c r="BD4490" s="41">
        <f t="shared" si="4056"/>
        <v>5.9866382100657107</v>
      </c>
      <c r="BE4490" s="41">
        <f t="shared" si="4057"/>
        <v>6.0150118416903728</v>
      </c>
      <c r="BF4490" s="41">
        <f t="shared" si="4058"/>
        <v>5.9430710693826017</v>
      </c>
      <c r="BG4490" s="41">
        <f t="shared" si="4059"/>
        <v>5.9886983628706796</v>
      </c>
      <c r="BH4490" s="41">
        <f t="shared" si="4060"/>
        <v>5.9807121060189408</v>
      </c>
      <c r="BI4490" s="41">
        <f t="shared" si="4061"/>
        <v>5.9430710693826017</v>
      </c>
      <c r="BJ4490" s="41">
        <f t="shared" si="4062"/>
        <v>0.6305934877759235</v>
      </c>
      <c r="BK4490" s="41">
        <f t="shared" si="4063"/>
        <v>1.863751376616813</v>
      </c>
      <c r="BL4490" s="41">
        <f t="shared" si="4064"/>
        <v>1.4857256647510357</v>
      </c>
      <c r="BM4490" s="41">
        <f t="shared" si="4065"/>
        <v>1.5521933266576284</v>
      </c>
      <c r="BN4490" s="41">
        <f t="shared" si="4066"/>
        <v>1.5755087274866164</v>
      </c>
      <c r="BO4490" s="41">
        <f t="shared" si="4067"/>
        <v>0.64573116266544883</v>
      </c>
      <c r="BP4490" s="41">
        <f t="shared" si="4068"/>
        <v>2.7020950553706271</v>
      </c>
      <c r="BQ4490" s="41">
        <f t="shared" si="4069"/>
        <v>7.0756075420022671E-2</v>
      </c>
      <c r="BR4490" s="41">
        <f t="shared" si="4070"/>
        <v>0.71661769246193874</v>
      </c>
      <c r="BS4490" s="41">
        <f t="shared" si="4071"/>
        <v>0.47845659205810925</v>
      </c>
      <c r="BT4490" s="41">
        <f t="shared" si="4072"/>
        <v>5741.5361149116952</v>
      </c>
      <c r="BU4490" s="41">
        <f t="shared" si="4073"/>
        <v>6923.4892227013497</v>
      </c>
      <c r="BV4490" s="41">
        <f t="shared" si="4074"/>
        <v>8305.077016670195</v>
      </c>
      <c r="BW4490" s="41">
        <f t="shared" si="4075"/>
        <v>5803.3258545768167</v>
      </c>
      <c r="BX4490" s="41">
        <f t="shared" si="4076"/>
        <v>5004.8262709652736</v>
      </c>
      <c r="BY4490" s="41">
        <f t="shared" si="4077"/>
        <v>4518.9786211706542</v>
      </c>
      <c r="BZ4490" s="41">
        <f t="shared" si="4078"/>
        <v>5275.7388811700575</v>
      </c>
      <c r="CA4490" s="41">
        <f t="shared" si="4079"/>
        <v>4820.3293063287747</v>
      </c>
      <c r="CB4490" s="41">
        <f t="shared" si="4080"/>
        <v>6274.4849407658639</v>
      </c>
      <c r="CC4490" s="41">
        <f t="shared" si="4081"/>
        <v>4941.8465003026349</v>
      </c>
      <c r="CD4490" s="43">
        <f t="shared" si="4082"/>
        <v>4518.9786211706542</v>
      </c>
      <c r="CE4490" s="43">
        <f t="shared" si="4086"/>
        <v>1792.1717715569766</v>
      </c>
      <c r="CF4490" s="43">
        <f t="shared" si="4087"/>
        <v>3708.6724422045736</v>
      </c>
      <c r="CG4490" s="43">
        <f t="shared" si="4088"/>
        <v>3973.5167437323862</v>
      </c>
      <c r="CH4490" s="43">
        <f t="shared" si="4089"/>
        <v>2837.7918702455468</v>
      </c>
      <c r="CI4490" s="43">
        <f t="shared" si="4090"/>
        <v>2465.5816917854268</v>
      </c>
      <c r="CJ4490" s="43">
        <f t="shared" si="4091"/>
        <v>1427.3350641542843</v>
      </c>
      <c r="CK4490" s="43">
        <f t="shared" si="4092"/>
        <v>3400.6868515643591</v>
      </c>
      <c r="CL4490" s="43">
        <f t="shared" si="4093"/>
        <v>505.82978288437175</v>
      </c>
      <c r="CM4490" s="43">
        <f t="shared" si="4094"/>
        <v>2087.4059001591045</v>
      </c>
      <c r="CN4490" s="43">
        <f t="shared" si="4095"/>
        <v>1344.2664388897063</v>
      </c>
      <c r="CO4490" s="43">
        <f t="shared" si="4096"/>
        <v>505.82978288437175</v>
      </c>
      <c r="CQ4490" s="61">
        <v>0.54969406922859243</v>
      </c>
      <c r="CR4490" s="61">
        <v>0.86316391613401156</v>
      </c>
      <c r="CS4490" s="61">
        <v>0.97769659385991137</v>
      </c>
      <c r="CT4490" s="61">
        <v>0.57571313788310396</v>
      </c>
      <c r="CU4490" s="61">
        <v>0.24920400729721914</v>
      </c>
      <c r="CV4490" s="61">
        <v>9.0678451231883561E-2</v>
      </c>
      <c r="CW4490" s="61">
        <v>0.35043284786387829</v>
      </c>
      <c r="CX4490" s="61">
        <v>0.19607872806040194</v>
      </c>
      <c r="CY4490" s="61">
        <v>0.72590513538321078</v>
      </c>
      <c r="CZ4490" s="61">
        <v>0.22263837558015087</v>
      </c>
      <c r="DA4490" s="61">
        <v>0.27012724982755465</v>
      </c>
      <c r="DB4490" s="61">
        <v>0.6766445354398265</v>
      </c>
      <c r="DC4490" s="61">
        <v>0.59264374689471044</v>
      </c>
      <c r="DD4490" s="61">
        <v>0.609338299844709</v>
      </c>
      <c r="DE4490" s="61">
        <v>0.6149814275707679</v>
      </c>
      <c r="DF4490" s="61">
        <v>0.27793426607813532</v>
      </c>
      <c r="DG4490" s="61">
        <v>0.79541173766855766</v>
      </c>
      <c r="DH4490" s="61">
        <v>2.7705377803655118E-3</v>
      </c>
      <c r="DI4490" s="61">
        <v>0.31345811593729378</v>
      </c>
      <c r="DJ4490" s="61">
        <v>0.18801570090518449</v>
      </c>
      <c r="DU4490" s="41">
        <f t="shared" si="4083"/>
        <v>0.25943344663739204</v>
      </c>
      <c r="DV4490" s="41">
        <f t="shared" si="4084"/>
        <v>1.2749999999999999</v>
      </c>
      <c r="DW4490" s="43">
        <f t="shared" si="4040"/>
        <v>904.71761191320002</v>
      </c>
    </row>
    <row r="4491" spans="40:127" x14ac:dyDescent="0.25">
      <c r="AN4491" s="41">
        <f t="shared" si="4041"/>
        <v>2.34</v>
      </c>
      <c r="AO4491" s="41">
        <f t="shared" si="4042"/>
        <v>1.845</v>
      </c>
      <c r="AP4491" s="41">
        <f t="shared" si="4043"/>
        <v>1.74</v>
      </c>
      <c r="AQ4491" s="41">
        <f t="shared" si="4044"/>
        <v>1.5449999999999999</v>
      </c>
      <c r="AR4491" s="41">
        <f t="shared" si="4045"/>
        <v>1.7849999999999999</v>
      </c>
      <c r="AS4491" s="41">
        <f t="shared" si="4046"/>
        <v>1.56</v>
      </c>
      <c r="AT4491" s="41">
        <f t="shared" si="4047"/>
        <v>1.575</v>
      </c>
      <c r="AU4491" s="41">
        <f t="shared" si="4048"/>
        <v>1.38</v>
      </c>
      <c r="AV4491" s="41">
        <f t="shared" si="4049"/>
        <v>1.575</v>
      </c>
      <c r="AW4491" s="41">
        <f t="shared" si="4050"/>
        <v>1.77</v>
      </c>
      <c r="AX4491" s="41">
        <f t="shared" si="4085"/>
        <v>1.38</v>
      </c>
      <c r="AY4491" s="41">
        <f t="shared" si="4051"/>
        <v>5.9646681818820948</v>
      </c>
      <c r="AZ4491" s="41">
        <f t="shared" si="4052"/>
        <v>5.9605871104207768</v>
      </c>
      <c r="BA4491" s="41">
        <f t="shared" si="4053"/>
        <v>6.0388545613387459</v>
      </c>
      <c r="BB4491" s="41">
        <f t="shared" si="4054"/>
        <v>6.0289911795880169</v>
      </c>
      <c r="BC4491" s="41">
        <f t="shared" si="4055"/>
        <v>6.0001292226995595</v>
      </c>
      <c r="BD4491" s="41">
        <f t="shared" si="4056"/>
        <v>6.0149559408999318</v>
      </c>
      <c r="BE4491" s="41">
        <f t="shared" si="4057"/>
        <v>5.976773671756221</v>
      </c>
      <c r="BF4491" s="41">
        <f t="shared" si="4058"/>
        <v>6.0062479799057611</v>
      </c>
      <c r="BG4491" s="41">
        <f t="shared" si="4059"/>
        <v>6.0101844939354301</v>
      </c>
      <c r="BH4491" s="41">
        <f t="shared" si="4060"/>
        <v>6.0177933258300689</v>
      </c>
      <c r="BI4491" s="41">
        <f t="shared" si="4061"/>
        <v>5.9605871104207768</v>
      </c>
      <c r="BJ4491" s="41">
        <f t="shared" si="4062"/>
        <v>0.21216542610065831</v>
      </c>
      <c r="BK4491" s="41">
        <f t="shared" si="4063"/>
        <v>0.1724599307597447</v>
      </c>
      <c r="BL4491" s="41">
        <f t="shared" si="4064"/>
        <v>8.949871517512765</v>
      </c>
      <c r="BM4491" s="41">
        <f t="shared" si="4065"/>
        <v>5.4563457299956433</v>
      </c>
      <c r="BN4491" s="41">
        <f t="shared" si="4066"/>
        <v>1.27643329759131</v>
      </c>
      <c r="BO4491" s="41">
        <f t="shared" si="4067"/>
        <v>2.6945035241306066</v>
      </c>
      <c r="BP4491" s="41">
        <f t="shared" si="4068"/>
        <v>0.39195419593311326</v>
      </c>
      <c r="BQ4491" s="41">
        <f t="shared" si="4069"/>
        <v>1.737814134508445</v>
      </c>
      <c r="BR4491" s="41">
        <f t="shared" si="4070"/>
        <v>2.1190620708393655</v>
      </c>
      <c r="BS4491" s="41">
        <f t="shared" si="4071"/>
        <v>3.1080166509829987</v>
      </c>
      <c r="BT4491" s="41">
        <f t="shared" si="4072"/>
        <v>8278.4226837045353</v>
      </c>
      <c r="BU4491" s="41">
        <f t="shared" si="4073"/>
        <v>6524.9845170119179</v>
      </c>
      <c r="BV4491" s="41">
        <f t="shared" si="4074"/>
        <v>6193.9133965580213</v>
      </c>
      <c r="BW4491" s="41">
        <f t="shared" si="4075"/>
        <v>5495.2746538184128</v>
      </c>
      <c r="BX4491" s="41">
        <f t="shared" si="4076"/>
        <v>6333.6945861303848</v>
      </c>
      <c r="BY4491" s="41">
        <f t="shared" si="4077"/>
        <v>5542.1645864541906</v>
      </c>
      <c r="BZ4491" s="41">
        <f t="shared" si="4078"/>
        <v>5577.6666958397</v>
      </c>
      <c r="CA4491" s="41">
        <f t="shared" si="4079"/>
        <v>4899.1339194924894</v>
      </c>
      <c r="CB4491" s="41">
        <f t="shared" si="4080"/>
        <v>5593.2348543753715</v>
      </c>
      <c r="CC4491" s="41">
        <f t="shared" si="4081"/>
        <v>6289.7081749733388</v>
      </c>
      <c r="CD4491" s="43">
        <f t="shared" si="4082"/>
        <v>4899.1339194924894</v>
      </c>
      <c r="CE4491" s="43">
        <f t="shared" si="4086"/>
        <v>1501.5612134736109</v>
      </c>
      <c r="CF4491" s="43">
        <f t="shared" si="4087"/>
        <v>1067.4077493066793</v>
      </c>
      <c r="CG4491" s="43">
        <f t="shared" si="4088"/>
        <v>7251.8285175203482</v>
      </c>
      <c r="CH4491" s="43">
        <f t="shared" si="4089"/>
        <v>5027.6993708418504</v>
      </c>
      <c r="CI4491" s="43">
        <f t="shared" si="4090"/>
        <v>2809.4878619004508</v>
      </c>
      <c r="CJ4491" s="43">
        <f t="shared" si="4091"/>
        <v>3567.4168029150728</v>
      </c>
      <c r="CK4491" s="43">
        <f t="shared" si="4092"/>
        <v>1373.6879681153064</v>
      </c>
      <c r="CL4491" s="43">
        <f t="shared" si="4093"/>
        <v>2534.373543189161</v>
      </c>
      <c r="CM4491" s="43">
        <f t="shared" si="4094"/>
        <v>3194.0541484223213</v>
      </c>
      <c r="CN4491" s="43">
        <f t="shared" si="4095"/>
        <v>4347.1518625275367</v>
      </c>
      <c r="CO4491" s="43">
        <f t="shared" si="4096"/>
        <v>1067.4077493066793</v>
      </c>
      <c r="CQ4491" s="61">
        <v>0.97475752678532512</v>
      </c>
      <c r="CR4491" s="61">
        <v>0.79327237335215073</v>
      </c>
      <c r="CS4491" s="61">
        <v>0.69401900240920655</v>
      </c>
      <c r="CT4491" s="61">
        <v>0.4467090983261689</v>
      </c>
      <c r="CU4491" s="61">
        <v>0.74680741855930499</v>
      </c>
      <c r="CV4491" s="61">
        <v>0.47629116194243248</v>
      </c>
      <c r="CW4491" s="61">
        <v>0.49429254558051272</v>
      </c>
      <c r="CX4491" s="61">
        <v>0.20663763036088167</v>
      </c>
      <c r="CY4491" s="61">
        <v>0.49562629820698823</v>
      </c>
      <c r="CZ4491" s="61">
        <v>0.72694761574827782</v>
      </c>
      <c r="DA4491" s="61">
        <v>4.5635053072595522E-2</v>
      </c>
      <c r="DB4491" s="61">
        <v>2.9147928886771646E-2</v>
      </c>
      <c r="DC4491" s="61">
        <v>0.97771425947705215</v>
      </c>
      <c r="DD4491" s="61">
        <v>0.93570888740285796</v>
      </c>
      <c r="DE4491" s="61">
        <v>0.53360205122432591</v>
      </c>
      <c r="DF4491" s="61">
        <v>0.79462193398034286</v>
      </c>
      <c r="DG4491" s="61">
        <v>0.13956517110606947</v>
      </c>
      <c r="DH4491" s="61">
        <v>0.65143852974950267</v>
      </c>
      <c r="DI4491" s="61">
        <v>0.72078925214406908</v>
      </c>
      <c r="DJ4491" s="61">
        <v>0.83238484432890869</v>
      </c>
      <c r="DU4491" s="41">
        <f t="shared" si="4083"/>
        <v>0.14007737344676538</v>
      </c>
      <c r="DV4491" s="41">
        <f t="shared" si="4084"/>
        <v>1.38</v>
      </c>
      <c r="DW4491" s="43">
        <f t="shared" si="4040"/>
        <v>719.53671407046306</v>
      </c>
    </row>
    <row r="4492" spans="40:127" x14ac:dyDescent="0.25">
      <c r="AN4492" s="41">
        <f t="shared" si="4041"/>
        <v>1.5449999999999999</v>
      </c>
      <c r="AO4492" s="41">
        <f t="shared" si="4042"/>
        <v>2.0099999999999998</v>
      </c>
      <c r="AP4492" s="41">
        <f t="shared" si="4043"/>
        <v>1.3049999999999999</v>
      </c>
      <c r="AQ4492" s="41">
        <f t="shared" si="4044"/>
        <v>1.59</v>
      </c>
      <c r="AR4492" s="41">
        <f t="shared" si="4045"/>
        <v>1.7250000000000001</v>
      </c>
      <c r="AS4492" s="41">
        <f t="shared" si="4046"/>
        <v>1.17</v>
      </c>
      <c r="AT4492" s="41">
        <f t="shared" si="4047"/>
        <v>1.65</v>
      </c>
      <c r="AU4492" s="41">
        <f t="shared" si="4048"/>
        <v>1.4850000000000001</v>
      </c>
      <c r="AV4492" s="41">
        <f t="shared" si="4049"/>
        <v>1.4850000000000001</v>
      </c>
      <c r="AW4492" s="41">
        <f t="shared" si="4050"/>
        <v>1.3049999999999999</v>
      </c>
      <c r="AX4492" s="41">
        <f t="shared" si="4085"/>
        <v>1.17</v>
      </c>
      <c r="AY4492" s="41">
        <f t="shared" si="4051"/>
        <v>5.9957971377642156</v>
      </c>
      <c r="AZ4492" s="41">
        <f t="shared" si="4052"/>
        <v>5.9754908176441228</v>
      </c>
      <c r="BA4492" s="41">
        <f t="shared" si="4053"/>
        <v>5.9865273589878889</v>
      </c>
      <c r="BB4492" s="41">
        <f t="shared" si="4054"/>
        <v>5.9893872589510062</v>
      </c>
      <c r="BC4492" s="41">
        <f t="shared" si="4055"/>
        <v>6.0419375365528456</v>
      </c>
      <c r="BD4492" s="41">
        <f t="shared" si="4056"/>
        <v>5.9852185970362433</v>
      </c>
      <c r="BE4492" s="41">
        <f t="shared" si="4057"/>
        <v>5.9802714167681392</v>
      </c>
      <c r="BF4492" s="41">
        <f t="shared" si="4058"/>
        <v>5.9933472107025025</v>
      </c>
      <c r="BG4492" s="41">
        <f t="shared" si="4059"/>
        <v>5.9808194205917582</v>
      </c>
      <c r="BH4492" s="41">
        <f t="shared" si="4060"/>
        <v>6.009307080539811</v>
      </c>
      <c r="BI4492" s="41">
        <f t="shared" si="4061"/>
        <v>5.9754908176441228</v>
      </c>
      <c r="BJ4492" s="41">
        <f t="shared" si="4062"/>
        <v>1.0257456538820551</v>
      </c>
      <c r="BK4492" s="41">
        <f t="shared" si="4063"/>
        <v>0.36729303237831523</v>
      </c>
      <c r="BL4492" s="41">
        <f t="shared" si="4064"/>
        <v>0.64212162077396029</v>
      </c>
      <c r="BM4492" s="41">
        <f t="shared" si="4065"/>
        <v>0.74201123626680832</v>
      </c>
      <c r="BN4492" s="41">
        <f t="shared" si="4066"/>
        <v>10.445284550508287</v>
      </c>
      <c r="BO4492" s="41">
        <f t="shared" si="4067"/>
        <v>0.60099595585625187</v>
      </c>
      <c r="BP4492" s="41">
        <f t="shared" si="4068"/>
        <v>0.46790156966570212</v>
      </c>
      <c r="BQ4492" s="41">
        <f t="shared" si="4069"/>
        <v>0.90637390944480323</v>
      </c>
      <c r="BR4492" s="41">
        <f t="shared" si="4070"/>
        <v>0.48106262915552622</v>
      </c>
      <c r="BS4492" s="41">
        <f t="shared" si="4071"/>
        <v>2.027443028528928</v>
      </c>
      <c r="BT4492" s="41">
        <f t="shared" si="4072"/>
        <v>5480.1260045068648</v>
      </c>
      <c r="BU4492" s="41">
        <f t="shared" si="4073"/>
        <v>7117.4011544693512</v>
      </c>
      <c r="BV4492" s="41">
        <f t="shared" si="4074"/>
        <v>4625.2647076488847</v>
      </c>
      <c r="BW4492" s="41">
        <f t="shared" si="4075"/>
        <v>5636.7259023535926</v>
      </c>
      <c r="BX4492" s="41">
        <f t="shared" si="4076"/>
        <v>6142.0848296865197</v>
      </c>
      <c r="BY4492" s="41">
        <f t="shared" si="4077"/>
        <v>4146.3357423340813</v>
      </c>
      <c r="BZ4492" s="41">
        <f t="shared" si="4078"/>
        <v>5844.97942951391</v>
      </c>
      <c r="CA4492" s="41">
        <f t="shared" si="4079"/>
        <v>5266.2293371855612</v>
      </c>
      <c r="CB4492" s="41">
        <f t="shared" si="4080"/>
        <v>5260.7225038784654</v>
      </c>
      <c r="CC4492" s="41">
        <f t="shared" si="4081"/>
        <v>4634.0562988259762</v>
      </c>
      <c r="CD4492" s="43">
        <f t="shared" si="4082"/>
        <v>4146.3357423340813</v>
      </c>
      <c r="CE4492" s="43">
        <f t="shared" si="4086"/>
        <v>2179.9081935472332</v>
      </c>
      <c r="CF4492" s="43">
        <f t="shared" si="4087"/>
        <v>1697.0407837885346</v>
      </c>
      <c r="CG4492" s="43">
        <f t="shared" si="4088"/>
        <v>1456.830534571289</v>
      </c>
      <c r="CH4492" s="43">
        <f t="shared" si="4089"/>
        <v>1908.0609457451487</v>
      </c>
      <c r="CI4492" s="43">
        <f t="shared" si="4090"/>
        <v>7766.7462142632039</v>
      </c>
      <c r="CJ4492" s="43">
        <f t="shared" si="4091"/>
        <v>1263.6055181171278</v>
      </c>
      <c r="CK4492" s="43">
        <f t="shared" si="4092"/>
        <v>1572.3566888312748</v>
      </c>
      <c r="CL4492" s="43">
        <f t="shared" si="4093"/>
        <v>1969.5636876330034</v>
      </c>
      <c r="CM4492" s="43">
        <f t="shared" si="4094"/>
        <v>1434.8851504876925</v>
      </c>
      <c r="CN4492" s="43">
        <f t="shared" si="4095"/>
        <v>2588.6582447370884</v>
      </c>
      <c r="CO4492" s="43">
        <f t="shared" si="4096"/>
        <v>1263.6055181171278</v>
      </c>
      <c r="CQ4492" s="61">
        <v>0.4506759067136541</v>
      </c>
      <c r="CR4492" s="61">
        <v>0.89638378591232459</v>
      </c>
      <c r="CS4492" s="61">
        <v>0.11446675808845008</v>
      </c>
      <c r="CT4492" s="61">
        <v>0.50905453126012701</v>
      </c>
      <c r="CU4492" s="61">
        <v>0.68898974912600019</v>
      </c>
      <c r="CV4492" s="61">
        <v>2.2329325981433779E-2</v>
      </c>
      <c r="CW4492" s="61">
        <v>0.58600470383042602</v>
      </c>
      <c r="CX4492" s="61">
        <v>0.36135061215521336</v>
      </c>
      <c r="CY4492" s="61">
        <v>0.36124539842221015</v>
      </c>
      <c r="CZ4492" s="61">
        <v>0.11122084932043641</v>
      </c>
      <c r="DA4492" s="61">
        <v>0.44760477032555201</v>
      </c>
      <c r="DB4492" s="61">
        <v>0.12579722274693128</v>
      </c>
      <c r="DC4492" s="61">
        <v>0.27607955075958945</v>
      </c>
      <c r="DD4492" s="61">
        <v>0.32575512112689387</v>
      </c>
      <c r="DE4492" s="61">
        <v>0.98466566761114072</v>
      </c>
      <c r="DF4492" s="61">
        <v>0.25464994690793685</v>
      </c>
      <c r="DG4492" s="61">
        <v>0.1821310188475137</v>
      </c>
      <c r="DH4492" s="61">
        <v>0.39976197794124468</v>
      </c>
      <c r="DI4492" s="61">
        <v>0.18946622332740215</v>
      </c>
      <c r="DJ4492" s="61">
        <v>0.70592419977327714</v>
      </c>
      <c r="DU4492" s="41">
        <f t="shared" si="4083"/>
        <v>0.34164139466665372</v>
      </c>
      <c r="DV4492" s="41">
        <f t="shared" si="4084"/>
        <v>1.17</v>
      </c>
      <c r="DW4492" s="43">
        <f t="shared" si="4040"/>
        <v>952.71056656128803</v>
      </c>
    </row>
    <row r="4493" spans="40:127" x14ac:dyDescent="0.25">
      <c r="AN4493" s="41">
        <f t="shared" si="4041"/>
        <v>1.2749999999999999</v>
      </c>
      <c r="AO4493" s="41">
        <f t="shared" si="4042"/>
        <v>1.59</v>
      </c>
      <c r="AP4493" s="41">
        <f t="shared" si="4043"/>
        <v>1.74</v>
      </c>
      <c r="AQ4493" s="41">
        <f t="shared" si="4044"/>
        <v>1.4850000000000001</v>
      </c>
      <c r="AR4493" s="41">
        <f t="shared" si="4045"/>
        <v>1.62</v>
      </c>
      <c r="AS4493" s="41">
        <f t="shared" si="4046"/>
        <v>1.605</v>
      </c>
      <c r="AT4493" s="41">
        <f t="shared" si="4047"/>
        <v>2.0249999999999999</v>
      </c>
      <c r="AU4493" s="41">
        <f t="shared" si="4048"/>
        <v>1.32</v>
      </c>
      <c r="AV4493" s="41">
        <f t="shared" si="4049"/>
        <v>1.905</v>
      </c>
      <c r="AW4493" s="41">
        <f t="shared" si="4050"/>
        <v>1.4850000000000001</v>
      </c>
      <c r="AX4493" s="41">
        <f t="shared" si="4085"/>
        <v>1.2749999999999999</v>
      </c>
      <c r="AY4493" s="41">
        <f t="shared" si="4051"/>
        <v>5.975351547343128</v>
      </c>
      <c r="AZ4493" s="41">
        <f t="shared" si="4052"/>
        <v>5.9719016463313022</v>
      </c>
      <c r="BA4493" s="41">
        <f t="shared" si="4053"/>
        <v>5.9829964918535907</v>
      </c>
      <c r="BB4493" s="41">
        <f t="shared" si="4054"/>
        <v>5.9830327379226658</v>
      </c>
      <c r="BC4493" s="41">
        <f t="shared" si="4055"/>
        <v>6.0011855319972325</v>
      </c>
      <c r="BD4493" s="41">
        <f t="shared" si="4056"/>
        <v>6.0107262358900071</v>
      </c>
      <c r="BE4493" s="41">
        <f t="shared" si="4057"/>
        <v>6.0151198862448361</v>
      </c>
      <c r="BF4493" s="41">
        <f t="shared" si="4058"/>
        <v>6.0020882387435996</v>
      </c>
      <c r="BG4493" s="41">
        <f t="shared" si="4059"/>
        <v>6.0509772208095205</v>
      </c>
      <c r="BH4493" s="41">
        <f t="shared" si="4060"/>
        <v>6.0155813751059446</v>
      </c>
      <c r="BI4493" s="41">
        <f t="shared" si="4061"/>
        <v>5.9719016463313022</v>
      </c>
      <c r="BJ4493" s="41">
        <f t="shared" si="4062"/>
        <v>0.36471060863268656</v>
      </c>
      <c r="BK4493" s="41">
        <f t="shared" si="4063"/>
        <v>0.30620986152886098</v>
      </c>
      <c r="BL4493" s="41">
        <f t="shared" si="4064"/>
        <v>0.53709445528419852</v>
      </c>
      <c r="BM4493" s="41">
        <f t="shared" si="4065"/>
        <v>0.53808038486372589</v>
      </c>
      <c r="BN4493" s="41">
        <f t="shared" si="4066"/>
        <v>1.3462999126699073</v>
      </c>
      <c r="BO4493" s="41">
        <f t="shared" si="4067"/>
        <v>2.177679047261436</v>
      </c>
      <c r="BP4493" s="41">
        <f t="shared" si="4068"/>
        <v>2.7168283717504047</v>
      </c>
      <c r="BQ4493" s="41">
        <f t="shared" si="4069"/>
        <v>1.4090190243045984</v>
      </c>
      <c r="BR4493" s="41">
        <f t="shared" si="4070"/>
        <v>16.42400930811797</v>
      </c>
      <c r="BS4493" s="41">
        <f t="shared" si="4071"/>
        <v>2.7806652385822348</v>
      </c>
      <c r="BT4493" s="41">
        <f t="shared" si="4072"/>
        <v>4514.7167760325228</v>
      </c>
      <c r="BU4493" s="41">
        <f t="shared" si="4073"/>
        <v>5628.4918675101544</v>
      </c>
      <c r="BV4493" s="41">
        <f t="shared" si="4074"/>
        <v>6165.2006810243411</v>
      </c>
      <c r="BW4493" s="41">
        <f t="shared" si="4075"/>
        <v>5261.6958296414123</v>
      </c>
      <c r="BX4493" s="41">
        <f t="shared" si="4076"/>
        <v>5748.7329783177311</v>
      </c>
      <c r="BY4493" s="41">
        <f t="shared" si="4077"/>
        <v>5700.0295364681151</v>
      </c>
      <c r="BZ4493" s="41">
        <f t="shared" si="4078"/>
        <v>7194.2539958797106</v>
      </c>
      <c r="CA4493" s="41">
        <f t="shared" si="4079"/>
        <v>4684.5050823178808</v>
      </c>
      <c r="CB4493" s="41">
        <f t="shared" si="4080"/>
        <v>6788.0703461435269</v>
      </c>
      <c r="CC4493" s="41">
        <f t="shared" si="4081"/>
        <v>5275.988642811566</v>
      </c>
      <c r="CD4493" s="43">
        <f t="shared" si="4082"/>
        <v>4514.7167760325228</v>
      </c>
      <c r="CE4493" s="43">
        <f t="shared" si="4086"/>
        <v>1072.6900693929606</v>
      </c>
      <c r="CF4493" s="43">
        <f t="shared" si="4087"/>
        <v>1225.7350024071682</v>
      </c>
      <c r="CG4493" s="43">
        <f t="shared" si="4088"/>
        <v>1776.4969245678647</v>
      </c>
      <c r="CH4493" s="43">
        <f t="shared" si="4089"/>
        <v>1517.5391752073085</v>
      </c>
      <c r="CI4493" s="43">
        <f t="shared" si="4090"/>
        <v>2618.6400186819769</v>
      </c>
      <c r="CJ4493" s="43">
        <f t="shared" si="4091"/>
        <v>3299.6042190290873</v>
      </c>
      <c r="CK4493" s="43">
        <f t="shared" si="4092"/>
        <v>4649.9256279939391</v>
      </c>
      <c r="CL4493" s="43">
        <f t="shared" si="4093"/>
        <v>2182.8416755742437</v>
      </c>
      <c r="CM4493" s="43">
        <f t="shared" si="4094"/>
        <v>10755.347542052816</v>
      </c>
      <c r="CN4493" s="43">
        <f t="shared" si="4095"/>
        <v>3449.7743181491423</v>
      </c>
      <c r="CO4493" s="43">
        <f t="shared" si="4096"/>
        <v>1072.6900693929606</v>
      </c>
      <c r="CQ4493" s="61">
        <v>8.3354875471961187E-2</v>
      </c>
      <c r="CR4493" s="61">
        <v>0.50920824590486513</v>
      </c>
      <c r="CS4493" s="61">
        <v>0.69396386580565284</v>
      </c>
      <c r="CT4493" s="61">
        <v>0.3624754899637862</v>
      </c>
      <c r="CU4493" s="61">
        <v>0.56068958578304318</v>
      </c>
      <c r="CV4493" s="61">
        <v>0.52516019326786156</v>
      </c>
      <c r="CW4493" s="61">
        <v>0.90173840749674861</v>
      </c>
      <c r="CX4493" s="61">
        <v>0.13202090878215667</v>
      </c>
      <c r="CY4493" s="61">
        <v>0.84092908601689764</v>
      </c>
      <c r="CZ4493" s="61">
        <v>0.36740038630726457</v>
      </c>
      <c r="DA4493" s="61">
        <v>0.12436145423210554</v>
      </c>
      <c r="DB4493" s="61">
        <v>9.2385764861977138E-2</v>
      </c>
      <c r="DC4493" s="61">
        <v>0.22035283355795776</v>
      </c>
      <c r="DD4493" s="61">
        <v>0.22089025997494272</v>
      </c>
      <c r="DE4493" s="61">
        <v>0.55447773733745453</v>
      </c>
      <c r="DF4493" s="61">
        <v>0.72978023640294687</v>
      </c>
      <c r="DG4493" s="61">
        <v>0.79693311082685359</v>
      </c>
      <c r="DH4493" s="61">
        <v>0.57219821527464898</v>
      </c>
      <c r="DI4493" s="61">
        <v>0.9954535675757914</v>
      </c>
      <c r="DJ4493" s="61">
        <v>0.8033545908308718</v>
      </c>
      <c r="DU4493" s="41">
        <f t="shared" si="4083"/>
        <v>0.19031894622419201</v>
      </c>
      <c r="DV4493" s="41">
        <f t="shared" si="4084"/>
        <v>1.2749999999999999</v>
      </c>
      <c r="DW4493" s="43">
        <f t="shared" ref="DW4493:DW4556" si="4097">MIN(AN4493:AW4493)*$K$7*SQRT($DU4493)/1000</f>
        <v>774.8918161261181</v>
      </c>
    </row>
    <row r="4494" spans="40:127" x14ac:dyDescent="0.25">
      <c r="AN4494" s="41">
        <f t="shared" ref="AN4494:AN4557" si="4098">INDEX($AI$13:$AI$713,MATCH(CQ4494,$AK$13:$AK$713,1))</f>
        <v>1.59</v>
      </c>
      <c r="AO4494" s="41">
        <f t="shared" ref="AO4494:AO4557" si="4099">INDEX($AI$13:$AI$713,MATCH(CR4494,$AK$13:$AK$713,1))</f>
        <v>1.3049999999999999</v>
      </c>
      <c r="AP4494" s="41">
        <f t="shared" ref="AP4494:AP4557" si="4100">INDEX($AI$13:$AI$713,MATCH(CS4494,$AK$13:$AK$713,1))</f>
        <v>1.38</v>
      </c>
      <c r="AQ4494" s="41">
        <f t="shared" ref="AQ4494:AQ4557" si="4101">INDEX($AI$13:$AI$713,MATCH(CT4494,$AK$13:$AK$713,1))</f>
        <v>1.41</v>
      </c>
      <c r="AR4494" s="41">
        <f t="shared" ref="AR4494:AR4557" si="4102">INDEX($AI$13:$AI$713,MATCH(CU4494,$AK$13:$AK$713,1))</f>
        <v>1.44</v>
      </c>
      <c r="AS4494" s="41">
        <f t="shared" ref="AS4494:AS4557" si="4103">INDEX($AI$13:$AI$713,MATCH(CV4494,$AK$13:$AK$713,1))</f>
        <v>1.575</v>
      </c>
      <c r="AT4494" s="41">
        <f t="shared" ref="AT4494:AT4557" si="4104">INDEX($AI$13:$AI$713,MATCH(CW4494,$AK$13:$AK$713,1))</f>
        <v>1.77</v>
      </c>
      <c r="AU4494" s="41">
        <f t="shared" ref="AU4494:AU4557" si="4105">INDEX($AI$13:$AI$713,MATCH(CX4494,$AK$13:$AK$713,1))</f>
        <v>1.1100000000000001</v>
      </c>
      <c r="AV4494" s="41">
        <f t="shared" ref="AV4494:AV4557" si="4106">INDEX($AI$13:$AI$713,MATCH(CY4494,$AK$13:$AK$713,1))</f>
        <v>1.59</v>
      </c>
      <c r="AW4494" s="41">
        <f t="shared" ref="AW4494:AW4557" si="4107">INDEX($AI$13:$AI$713,MATCH(CZ4494,$AK$13:$AK$713,1))</f>
        <v>2.0249999999999999</v>
      </c>
      <c r="AX4494" s="41">
        <f t="shared" si="4085"/>
        <v>1.1100000000000001</v>
      </c>
      <c r="AY4494" s="41">
        <f t="shared" ref="AY4494:AY4557" si="4108">_xlfn.LOGNORM.INV(DA4494,$X$6,$Y$6)</f>
        <v>6.0067281865811841</v>
      </c>
      <c r="AZ4494" s="41">
        <f t="shared" ref="AZ4494:AZ4557" si="4109">_xlfn.LOGNORM.INV(DB4494,$X$6,$Y$6)</f>
        <v>6.0192028690539718</v>
      </c>
      <c r="BA4494" s="41">
        <f t="shared" ref="BA4494:BA4557" si="4110">_xlfn.LOGNORM.INV(DC4494,$X$6,$Y$6)</f>
        <v>6.0059427399542082</v>
      </c>
      <c r="BB4494" s="41">
        <f t="shared" ref="BB4494:BB4557" si="4111">_xlfn.LOGNORM.INV(DD4494,$X$6,$Y$6)</f>
        <v>5.9581401083372185</v>
      </c>
      <c r="BC4494" s="41">
        <f t="shared" ref="BC4494:BC4557" si="4112">_xlfn.LOGNORM.INV(DE4494,$X$6,$Y$6)</f>
        <v>5.9952079475944249</v>
      </c>
      <c r="BD4494" s="41">
        <f t="shared" ref="BD4494:BD4557" si="4113">_xlfn.LOGNORM.INV(DF4494,$X$6,$Y$6)</f>
        <v>6.0158043009598554</v>
      </c>
      <c r="BE4494" s="41">
        <f t="shared" ref="BE4494:BE4557" si="4114">_xlfn.LOGNORM.INV(DG4494,$X$6,$Y$6)</f>
        <v>6.003624765274826</v>
      </c>
      <c r="BF4494" s="41">
        <f t="shared" ref="BF4494:BF4557" si="4115">_xlfn.LOGNORM.INV(DH4494,$X$6,$Y$6)</f>
        <v>5.9857100099287841</v>
      </c>
      <c r="BG4494" s="41">
        <f t="shared" ref="BG4494:BG4557" si="4116">_xlfn.LOGNORM.INV(DI4494,$X$6,$Y$6)</f>
        <v>5.9936667167602309</v>
      </c>
      <c r="BH4494" s="41">
        <f t="shared" ref="BH4494:BH4557" si="4117">_xlfn.LOGNORM.INV(DJ4494,$X$6,$Y$6)</f>
        <v>6.0137584751531437</v>
      </c>
      <c r="BI4494" s="41">
        <f t="shared" ref="BI4494:BI4557" si="4118">MIN(AY4494:BH4494)</f>
        <v>5.9581401083372185</v>
      </c>
      <c r="BJ4494" s="41">
        <f t="shared" ref="BJ4494:BJ4557" si="4119">_xlfn.LOGNORM.INV(DA4494,$X$7,$Y$7)</f>
        <v>1.780387022931752</v>
      </c>
      <c r="BK4494" s="41">
        <f t="shared" ref="BK4494:BK4557" si="4120">_xlfn.LOGNORM.INV(DB4494,$X$7,$Y$7)</f>
        <v>3.3363747308746565</v>
      </c>
      <c r="BL4494" s="41">
        <f t="shared" ref="BL4494:BL4557" si="4121">_xlfn.LOGNORM.INV(DC4494,$X$7,$Y$7)</f>
        <v>1.7112820139327631</v>
      </c>
      <c r="BM4494" s="41">
        <f t="shared" ref="BM4494:BM4557" si="4122">_xlfn.LOGNORM.INV(DD4494,$X$7,$Y$7)</f>
        <v>0.1523010829717405</v>
      </c>
      <c r="BN4494" s="41">
        <f t="shared" ref="BN4494:BN4557" si="4123">_xlfn.LOGNORM.INV(DE4494,$X$7,$Y$7)</f>
        <v>0.99567924513145345</v>
      </c>
      <c r="BO4494" s="41">
        <f t="shared" ref="BO4494:BO4557" si="4124">_xlfn.LOGNORM.INV(DF4494,$X$7,$Y$7)</f>
        <v>2.8120354818058457</v>
      </c>
      <c r="BP4494" s="41">
        <f t="shared" ref="BP4494:BP4557" si="4125">_xlfn.LOGNORM.INV(DG4494,$X$7,$Y$7)</f>
        <v>1.5225436636940111</v>
      </c>
      <c r="BQ4494" s="41">
        <f t="shared" ref="BQ4494:BQ4557" si="4126">_xlfn.LOGNORM.INV(DH4494,$X$7,$Y$7)</f>
        <v>0.61612057972445078</v>
      </c>
      <c r="BR4494" s="41">
        <f t="shared" ref="BR4494:BR4557" si="4127">_xlfn.LOGNORM.INV(DI4494,$X$7,$Y$7)</f>
        <v>0.92111978687234708</v>
      </c>
      <c r="BS4494" s="41">
        <f t="shared" ref="BS4494:BS4557" si="4128">_xlfn.LOGNORM.INV(DJ4494,$X$7,$Y$7)</f>
        <v>2.5368926721818825</v>
      </c>
      <c r="BT4494" s="41">
        <f t="shared" ref="BT4494:BT4557" si="4129">AN4494*$K$6*SQRT(AY4494)/1000</f>
        <v>5644.8799424507515</v>
      </c>
      <c r="BU4494" s="41">
        <f t="shared" ref="BU4494:BU4557" si="4130">AO4494*$K$6*SQRT(AZ4494)/1000</f>
        <v>4637.8702807930058</v>
      </c>
      <c r="BV4494" s="41">
        <f t="shared" ref="BV4494:BV4557" si="4131">AP4494*$K$6*SQRT(BA4494)/1000</f>
        <v>4899.0094299272005</v>
      </c>
      <c r="BW4494" s="41">
        <f t="shared" ref="BW4494:BW4557" si="4132">AQ4494*$K$6*SQRT(BB4494)/1000</f>
        <v>4985.5498582925111</v>
      </c>
      <c r="BX4494" s="41">
        <f t="shared" ref="BX4494:BX4557" si="4133">AR4494*$K$6*SQRT(BC4494)/1000</f>
        <v>5107.4392912635722</v>
      </c>
      <c r="BY4494" s="41">
        <f t="shared" ref="BY4494:BY4557" si="4134">AS4494*$K$6*SQRT(BD4494)/1000</f>
        <v>5595.8492130673849</v>
      </c>
      <c r="BZ4494" s="41">
        <f t="shared" ref="BZ4494:BZ4557" si="4135">AT4494*$K$6*SQRT(BE4494)/1000</f>
        <v>6282.2994270402633</v>
      </c>
      <c r="CA4494" s="41">
        <f t="shared" ref="CA4494:CA4557" si="4136">AU4494*$K$6*SQRT(BF4494)/1000</f>
        <v>3933.8646240529847</v>
      </c>
      <c r="CB4494" s="41">
        <f t="shared" ref="CB4494:CB4557" si="4137">AV4494*$K$6*SQRT(BG4494)/1000</f>
        <v>5638.739282213729</v>
      </c>
      <c r="CC4494" s="41">
        <f t="shared" ref="CC4494:CC4557" si="4138">AW4494*$K$6*SQRT(BH4494)/1000</f>
        <v>7193.4398066676786</v>
      </c>
      <c r="CD4494" s="43">
        <f t="shared" ref="CD4494:CD4557" si="4139">MIN(BT4494:CC4494)</f>
        <v>3933.8646240529847</v>
      </c>
      <c r="CE4494" s="43">
        <f t="shared" si="4086"/>
        <v>2955.5901572653374</v>
      </c>
      <c r="CF4494" s="43">
        <f t="shared" si="4087"/>
        <v>3320.7623810815785</v>
      </c>
      <c r="CG4494" s="43">
        <f t="shared" si="4088"/>
        <v>2514.9523239895761</v>
      </c>
      <c r="CH4494" s="43">
        <f t="shared" si="4089"/>
        <v>766.58529760930287</v>
      </c>
      <c r="CI4494" s="43">
        <f t="shared" si="4090"/>
        <v>2001.7604137697028</v>
      </c>
      <c r="CJ4494" s="43">
        <f t="shared" si="4091"/>
        <v>3679.4324438237595</v>
      </c>
      <c r="CK4494" s="43">
        <f t="shared" si="4092"/>
        <v>3042.6221440058343</v>
      </c>
      <c r="CL4494" s="43">
        <f t="shared" si="4093"/>
        <v>1213.7960328346683</v>
      </c>
      <c r="CM4494" s="43">
        <f t="shared" si="4094"/>
        <v>2125.910893660609</v>
      </c>
      <c r="CN4494" s="43">
        <f t="shared" si="4095"/>
        <v>4493.3055464286763</v>
      </c>
      <c r="CO4494" s="43">
        <f t="shared" si="4096"/>
        <v>766.58529760930287</v>
      </c>
      <c r="CQ4494" s="61">
        <v>0.50951877558895986</v>
      </c>
      <c r="CR4494" s="61">
        <v>0.1155589955336539</v>
      </c>
      <c r="CS4494" s="61">
        <v>0.21649262956914439</v>
      </c>
      <c r="CT4494" s="61">
        <v>0.24506358640073567</v>
      </c>
      <c r="CU4494" s="61">
        <v>0.30208235783929294</v>
      </c>
      <c r="CV4494" s="61">
        <v>0.49581039978258257</v>
      </c>
      <c r="CW4494" s="61">
        <v>0.72461840599005101</v>
      </c>
      <c r="CX4494" s="61">
        <v>5.3384830108552661E-3</v>
      </c>
      <c r="CY4494" s="61">
        <v>0.50657922706593683</v>
      </c>
      <c r="CZ4494" s="61">
        <v>0.89793581711757164</v>
      </c>
      <c r="DA4494" s="61">
        <v>0.66024110430180127</v>
      </c>
      <c r="DB4494" s="61">
        <v>0.84935873580370458</v>
      </c>
      <c r="DC4494" s="61">
        <v>0.64579980627982947</v>
      </c>
      <c r="DD4494" s="61">
        <v>2.1884831835264129E-2</v>
      </c>
      <c r="DE4494" s="61">
        <v>0.43600320503045953</v>
      </c>
      <c r="DF4494" s="61">
        <v>0.80641179938702767</v>
      </c>
      <c r="DG4494" s="61">
        <v>0.60200421614571531</v>
      </c>
      <c r="DH4494" s="61">
        <v>0.26259354008770019</v>
      </c>
      <c r="DI4494" s="61">
        <v>0.40593376337339959</v>
      </c>
      <c r="DJ4494" s="61">
        <v>0.77727080269823001</v>
      </c>
      <c r="DU4494" s="41">
        <f t="shared" ref="DU4494:DU4557" si="4140">_xlfn.LOGNORM.INV(DA4494,$X$4,$Y$4)</f>
        <v>0.46672530733288942</v>
      </c>
      <c r="DV4494" s="41">
        <f t="shared" ref="DV4494:DV4557" si="4141">AX4494</f>
        <v>1.1100000000000001</v>
      </c>
      <c r="DW4494" s="43">
        <f t="shared" si="4097"/>
        <v>1056.4368246885831</v>
      </c>
    </row>
    <row r="4495" spans="40:127" x14ac:dyDescent="0.25">
      <c r="AN4495" s="41">
        <f t="shared" si="4098"/>
        <v>1.605</v>
      </c>
      <c r="AO4495" s="41">
        <f t="shared" si="4099"/>
        <v>1.38</v>
      </c>
      <c r="AP4495" s="41">
        <f t="shared" si="4100"/>
        <v>1.59</v>
      </c>
      <c r="AQ4495" s="41">
        <f t="shared" si="4101"/>
        <v>1.59</v>
      </c>
      <c r="AR4495" s="41">
        <f t="shared" si="4102"/>
        <v>1.47</v>
      </c>
      <c r="AS4495" s="41">
        <f t="shared" si="4103"/>
        <v>1.5449999999999999</v>
      </c>
      <c r="AT4495" s="41">
        <f t="shared" si="4104"/>
        <v>1.74</v>
      </c>
      <c r="AU4495" s="41">
        <f t="shared" si="4105"/>
        <v>2.1</v>
      </c>
      <c r="AV4495" s="41">
        <f t="shared" si="4106"/>
        <v>1.53</v>
      </c>
      <c r="AW4495" s="41">
        <f t="shared" si="4107"/>
        <v>1.8</v>
      </c>
      <c r="AX4495" s="41">
        <f t="shared" si="4085"/>
        <v>1.38</v>
      </c>
      <c r="AY4495" s="41">
        <f t="shared" si="4108"/>
        <v>6.0275241862398001</v>
      </c>
      <c r="AZ4495" s="41">
        <f t="shared" si="4109"/>
        <v>6.0034359615459927</v>
      </c>
      <c r="BA4495" s="41">
        <f t="shared" si="4110"/>
        <v>5.994764161900056</v>
      </c>
      <c r="BB4495" s="41">
        <f t="shared" si="4111"/>
        <v>6.0253028385977743</v>
      </c>
      <c r="BC4495" s="41">
        <f t="shared" si="4112"/>
        <v>6.004325767085108</v>
      </c>
      <c r="BD4495" s="41">
        <f t="shared" si="4113"/>
        <v>6.0206217744868855</v>
      </c>
      <c r="BE4495" s="41">
        <f t="shared" si="4114"/>
        <v>5.984892932136562</v>
      </c>
      <c r="BF4495" s="41">
        <f t="shared" si="4115"/>
        <v>6.0018805120740506</v>
      </c>
      <c r="BG4495" s="41">
        <f t="shared" si="4116"/>
        <v>5.9986054833962088</v>
      </c>
      <c r="BH4495" s="41">
        <f t="shared" si="4117"/>
        <v>6.0109403019545571</v>
      </c>
      <c r="BI4495" s="41">
        <f t="shared" si="4118"/>
        <v>5.984892932136562</v>
      </c>
      <c r="BJ4495" s="41">
        <f t="shared" si="4119"/>
        <v>5.0688247724771776</v>
      </c>
      <c r="BK4495" s="41">
        <f t="shared" si="4120"/>
        <v>1.5081170643132942</v>
      </c>
      <c r="BL4495" s="41">
        <f t="shared" si="4121"/>
        <v>0.97361426849316868</v>
      </c>
      <c r="BM4495" s="41">
        <f t="shared" si="4122"/>
        <v>4.5336255914971275</v>
      </c>
      <c r="BN4495" s="41">
        <f t="shared" si="4123"/>
        <v>1.577321376634673</v>
      </c>
      <c r="BO4495" s="41">
        <f t="shared" si="4124"/>
        <v>3.5831380886141004</v>
      </c>
      <c r="BP4495" s="41">
        <f t="shared" si="4125"/>
        <v>0.59117715776111335</v>
      </c>
      <c r="BQ4495" s="41">
        <f t="shared" si="4126"/>
        <v>1.394333239044254</v>
      </c>
      <c r="BR4495" s="41">
        <f t="shared" si="4127"/>
        <v>1.1819684423109866</v>
      </c>
      <c r="BS4495" s="41">
        <f t="shared" si="4128"/>
        <v>2.2012841725177514</v>
      </c>
      <c r="BT4495" s="41">
        <f t="shared" si="4129"/>
        <v>5707.9888084681552</v>
      </c>
      <c r="BU4495" s="41">
        <f t="shared" si="4130"/>
        <v>4897.9869415933981</v>
      </c>
      <c r="BV4495" s="41">
        <f t="shared" si="4131"/>
        <v>5639.2554874076395</v>
      </c>
      <c r="BW4495" s="41">
        <f t="shared" si="4132"/>
        <v>5653.6010585079021</v>
      </c>
      <c r="BX4495" s="41">
        <f t="shared" si="4133"/>
        <v>5217.8075109862721</v>
      </c>
      <c r="BY4495" s="41">
        <f t="shared" si="4134"/>
        <v>5491.459077468523</v>
      </c>
      <c r="BZ4495" s="41">
        <f t="shared" si="4135"/>
        <v>6166.1777005315262</v>
      </c>
      <c r="CA4495" s="41">
        <f t="shared" si="4136"/>
        <v>7452.4927566140141</v>
      </c>
      <c r="CB4495" s="41">
        <f t="shared" si="4137"/>
        <v>5428.1916949469778</v>
      </c>
      <c r="CC4495" s="41">
        <f t="shared" si="4138"/>
        <v>6392.6703207689843</v>
      </c>
      <c r="CD4495" s="43">
        <f t="shared" si="4139"/>
        <v>4897.9869415933981</v>
      </c>
      <c r="CE4495" s="43">
        <f t="shared" si="4086"/>
        <v>5034.0619182782375</v>
      </c>
      <c r="CF4495" s="43">
        <f t="shared" si="4087"/>
        <v>2360.9483740748301</v>
      </c>
      <c r="CG4495" s="43">
        <f t="shared" si="4088"/>
        <v>2185.6492414279046</v>
      </c>
      <c r="CH4495" s="43">
        <f t="shared" si="4089"/>
        <v>4716.391273350293</v>
      </c>
      <c r="CI4495" s="43">
        <f t="shared" si="4090"/>
        <v>2571.9783382371143</v>
      </c>
      <c r="CJ4495" s="43">
        <f t="shared" si="4091"/>
        <v>4074.2730737315374</v>
      </c>
      <c r="CK4495" s="43">
        <f t="shared" si="4092"/>
        <v>1863.7941665512813</v>
      </c>
      <c r="CL4495" s="43">
        <f t="shared" si="4093"/>
        <v>3454.5577898525185</v>
      </c>
      <c r="CM4495" s="43">
        <f t="shared" si="4094"/>
        <v>2317.3106027255658</v>
      </c>
      <c r="CN4495" s="43">
        <f t="shared" si="4095"/>
        <v>3720.4925378991038</v>
      </c>
      <c r="CO4495" s="43">
        <f t="shared" si="4096"/>
        <v>1863.7941665512813</v>
      </c>
      <c r="CQ4495" s="61">
        <v>0.52867990816395782</v>
      </c>
      <c r="CR4495" s="61">
        <v>0.20111145325101831</v>
      </c>
      <c r="CS4495" s="61">
        <v>0.52029035433219362</v>
      </c>
      <c r="CT4495" s="61">
        <v>0.51861580713172262</v>
      </c>
      <c r="CU4495" s="61">
        <v>0.32926774468895958</v>
      </c>
      <c r="CV4495" s="61">
        <v>0.44012366760117705</v>
      </c>
      <c r="CW4495" s="61">
        <v>0.69857907471590275</v>
      </c>
      <c r="CX4495" s="61">
        <v>0.9297969045987553</v>
      </c>
      <c r="CY4495" s="61">
        <v>0.42620625937692846</v>
      </c>
      <c r="CZ4495" s="61">
        <v>0.76080333785168219</v>
      </c>
      <c r="DA4495" s="61">
        <v>0.92604098557360581</v>
      </c>
      <c r="DB4495" s="61">
        <v>0.59837035752798262</v>
      </c>
      <c r="DC4495" s="61">
        <v>0.42729966861468893</v>
      </c>
      <c r="DD4495" s="61">
        <v>0.90933449789831855</v>
      </c>
      <c r="DE4495" s="61">
        <v>0.61541565335718951</v>
      </c>
      <c r="DF4495" s="61">
        <v>0.86524471861550623</v>
      </c>
      <c r="DG4495" s="61">
        <v>0.24945547410100566</v>
      </c>
      <c r="DH4495" s="61">
        <v>0.56813223744978558</v>
      </c>
      <c r="DI4495" s="61">
        <v>0.5033335035485772</v>
      </c>
      <c r="DJ4495" s="61">
        <v>0.73329240968899601</v>
      </c>
      <c r="DU4495" s="41">
        <f t="shared" si="4140"/>
        <v>0.84362482751012946</v>
      </c>
      <c r="DV4495" s="41">
        <f t="shared" si="4141"/>
        <v>1.38</v>
      </c>
      <c r="DW4495" s="43">
        <f t="shared" si="4097"/>
        <v>1765.8086495235646</v>
      </c>
    </row>
    <row r="4496" spans="40:127" x14ac:dyDescent="0.25">
      <c r="AN4496" s="41">
        <f t="shared" si="4098"/>
        <v>1.5</v>
      </c>
      <c r="AO4496" s="41">
        <f t="shared" si="4099"/>
        <v>1.8149999999999999</v>
      </c>
      <c r="AP4496" s="41">
        <f t="shared" si="4100"/>
        <v>2.34</v>
      </c>
      <c r="AQ4496" s="41">
        <f t="shared" si="4101"/>
        <v>1.335</v>
      </c>
      <c r="AR4496" s="41">
        <f t="shared" si="4102"/>
        <v>1.5149999999999999</v>
      </c>
      <c r="AS4496" s="41">
        <f t="shared" si="4103"/>
        <v>1.425</v>
      </c>
      <c r="AT4496" s="41">
        <f t="shared" si="4104"/>
        <v>1.5449999999999999</v>
      </c>
      <c r="AU4496" s="41">
        <f t="shared" si="4105"/>
        <v>1.26</v>
      </c>
      <c r="AV4496" s="41">
        <f t="shared" si="4106"/>
        <v>1.635</v>
      </c>
      <c r="AW4496" s="41">
        <f t="shared" si="4107"/>
        <v>2.34</v>
      </c>
      <c r="AX4496" s="41">
        <f t="shared" si="4085"/>
        <v>1.26</v>
      </c>
      <c r="AY4496" s="41">
        <f t="shared" si="4108"/>
        <v>5.9914074963452348</v>
      </c>
      <c r="AZ4496" s="41">
        <f t="shared" si="4109"/>
        <v>6.049066849287887</v>
      </c>
      <c r="BA4496" s="41">
        <f t="shared" si="4110"/>
        <v>5.9993843975619336</v>
      </c>
      <c r="BB4496" s="41">
        <f t="shared" si="4111"/>
        <v>5.9586454581288475</v>
      </c>
      <c r="BC4496" s="41">
        <f t="shared" si="4112"/>
        <v>5.9856542282051759</v>
      </c>
      <c r="BD4496" s="41">
        <f t="shared" si="4113"/>
        <v>5.9993593422235536</v>
      </c>
      <c r="BE4496" s="41">
        <f t="shared" si="4114"/>
        <v>6.0120363445529197</v>
      </c>
      <c r="BF4496" s="41">
        <f t="shared" si="4115"/>
        <v>5.9967944511216524</v>
      </c>
      <c r="BG4496" s="41">
        <f t="shared" si="4116"/>
        <v>5.9907308572664046</v>
      </c>
      <c r="BH4496" s="41">
        <f t="shared" si="4117"/>
        <v>5.9857895708259194</v>
      </c>
      <c r="BI4496" s="41">
        <f t="shared" si="4118"/>
        <v>5.9586454581288475</v>
      </c>
      <c r="BJ4496" s="41">
        <f t="shared" si="4119"/>
        <v>0.82176872916582377</v>
      </c>
      <c r="BK4496" s="41">
        <f t="shared" si="4120"/>
        <v>14.926725408040364</v>
      </c>
      <c r="BL4496" s="41">
        <f t="shared" si="4121"/>
        <v>1.2293529496999882</v>
      </c>
      <c r="BM4496" s="41">
        <f t="shared" si="4122"/>
        <v>0.15626212380220292</v>
      </c>
      <c r="BN4496" s="41">
        <f t="shared" si="4123"/>
        <v>0.61438482804551897</v>
      </c>
      <c r="BO4496" s="41">
        <f t="shared" si="4124"/>
        <v>1.2277996593732725</v>
      </c>
      <c r="BP4496" s="41">
        <f t="shared" si="4125"/>
        <v>2.3262002177284073</v>
      </c>
      <c r="BQ4496" s="41">
        <f t="shared" si="4126"/>
        <v>1.0787148904387411</v>
      </c>
      <c r="BR4496" s="41">
        <f t="shared" si="4127"/>
        <v>0.79414672744917303</v>
      </c>
      <c r="BS4496" s="41">
        <f t="shared" si="4128"/>
        <v>0.61860472477165107</v>
      </c>
      <c r="BT4496" s="41">
        <f t="shared" si="4129"/>
        <v>5318.5627019436588</v>
      </c>
      <c r="BU4496" s="41">
        <f t="shared" si="4130"/>
        <v>6466.3531120320895</v>
      </c>
      <c r="BV4496" s="41">
        <f t="shared" si="4131"/>
        <v>8302.479222013355</v>
      </c>
      <c r="BW4496" s="41">
        <f t="shared" si="4132"/>
        <v>4720.5612145250871</v>
      </c>
      <c r="BX4496" s="41">
        <f t="shared" si="4133"/>
        <v>5369.1685902887675</v>
      </c>
      <c r="BY4496" s="41">
        <f t="shared" si="4134"/>
        <v>5055.9864043863736</v>
      </c>
      <c r="BZ4496" s="41">
        <f t="shared" si="4135"/>
        <v>5487.5422596802464</v>
      </c>
      <c r="CA4496" s="41">
        <f t="shared" si="4136"/>
        <v>4469.6006546043582</v>
      </c>
      <c r="CB4496" s="41">
        <f t="shared" si="4137"/>
        <v>5796.9059808565471</v>
      </c>
      <c r="CC4496" s="41">
        <f t="shared" si="4138"/>
        <v>8293.0670245359725</v>
      </c>
      <c r="CD4496" s="43">
        <f t="shared" si="4139"/>
        <v>4469.6006546043582</v>
      </c>
      <c r="CE4496" s="43">
        <f t="shared" si="4086"/>
        <v>1894.3313288828151</v>
      </c>
      <c r="CF4496" s="43">
        <f t="shared" si="4087"/>
        <v>9768.9700562386934</v>
      </c>
      <c r="CG4496" s="43">
        <f t="shared" si="4088"/>
        <v>3614.4650395417225</v>
      </c>
      <c r="CH4496" s="43">
        <f t="shared" si="4089"/>
        <v>735.1873135913645</v>
      </c>
      <c r="CI4496" s="43">
        <f t="shared" si="4090"/>
        <v>1654.332307951023</v>
      </c>
      <c r="CJ4496" s="43">
        <f t="shared" si="4091"/>
        <v>2199.7255330274088</v>
      </c>
      <c r="CK4496" s="43">
        <f t="shared" si="4092"/>
        <v>3282.7809686506366</v>
      </c>
      <c r="CL4496" s="43">
        <f t="shared" si="4093"/>
        <v>1823.1137191932855</v>
      </c>
      <c r="CM4496" s="43">
        <f t="shared" si="4094"/>
        <v>2029.8222536424287</v>
      </c>
      <c r="CN4496" s="43">
        <f t="shared" si="4095"/>
        <v>2563.9665264516334</v>
      </c>
      <c r="CO4496" s="43">
        <f t="shared" si="4096"/>
        <v>735.1873135913645</v>
      </c>
      <c r="CQ4496" s="61">
        <v>0.38934865031934007</v>
      </c>
      <c r="CR4496" s="61">
        <v>0.77481479071306614</v>
      </c>
      <c r="CS4496" s="61">
        <v>0.98700418964668946</v>
      </c>
      <c r="CT4496" s="61">
        <v>0.14646643914889812</v>
      </c>
      <c r="CU4496" s="61">
        <v>0.40732688849706478</v>
      </c>
      <c r="CV4496" s="61">
        <v>0.27498814600325516</v>
      </c>
      <c r="CW4496" s="61">
        <v>0.45879352497221171</v>
      </c>
      <c r="CX4496" s="61">
        <v>7.5051723628151823E-2</v>
      </c>
      <c r="CY4496" s="61">
        <v>0.57934586855607328</v>
      </c>
      <c r="CZ4496" s="61">
        <v>0.98210971784695289</v>
      </c>
      <c r="DA4496" s="61">
        <v>0.36287377913449448</v>
      </c>
      <c r="DB4496" s="61">
        <v>0.9940330268791624</v>
      </c>
      <c r="DC4496" s="61">
        <v>0.5188207149908689</v>
      </c>
      <c r="DD4496" s="61">
        <v>2.3244809234293284E-2</v>
      </c>
      <c r="DE4496" s="61">
        <v>0.26168553390440241</v>
      </c>
      <c r="DF4496" s="61">
        <v>0.51832288570147211</v>
      </c>
      <c r="DG4496" s="61">
        <v>0.75090433612872476</v>
      </c>
      <c r="DH4496" s="61">
        <v>0.46733728944878494</v>
      </c>
      <c r="DI4496" s="61">
        <v>0.3502776799341637</v>
      </c>
      <c r="DJ4496" s="61">
        <v>0.26389138934350664</v>
      </c>
      <c r="DU4496" s="41">
        <f t="shared" si="4140"/>
        <v>0.30136384370853619</v>
      </c>
      <c r="DV4496" s="41">
        <f t="shared" si="4141"/>
        <v>1.26</v>
      </c>
      <c r="DW4496" s="43">
        <f t="shared" si="4097"/>
        <v>963.62042226352673</v>
      </c>
    </row>
    <row r="4497" spans="40:127" x14ac:dyDescent="0.25">
      <c r="AN4497" s="41">
        <f t="shared" si="4098"/>
        <v>1.125</v>
      </c>
      <c r="AO4497" s="41">
        <f t="shared" si="4099"/>
        <v>1.8149999999999999</v>
      </c>
      <c r="AP4497" s="41">
        <f t="shared" si="4100"/>
        <v>1.5149999999999999</v>
      </c>
      <c r="AQ4497" s="41">
        <f t="shared" si="4101"/>
        <v>1.7849999999999999</v>
      </c>
      <c r="AR4497" s="41">
        <f t="shared" si="4102"/>
        <v>1.7849999999999999</v>
      </c>
      <c r="AS4497" s="41">
        <f t="shared" si="4103"/>
        <v>1.56</v>
      </c>
      <c r="AT4497" s="41">
        <f t="shared" si="4104"/>
        <v>1.845</v>
      </c>
      <c r="AU4497" s="41">
        <f t="shared" si="4105"/>
        <v>1.5149999999999999</v>
      </c>
      <c r="AV4497" s="41">
        <f t="shared" si="4106"/>
        <v>1.6950000000000001</v>
      </c>
      <c r="AW4497" s="41">
        <f t="shared" si="4107"/>
        <v>1.5</v>
      </c>
      <c r="AX4497" s="41">
        <f t="shared" si="4085"/>
        <v>1.125</v>
      </c>
      <c r="AY4497" s="41">
        <f t="shared" si="4108"/>
        <v>6.0191696592561668</v>
      </c>
      <c r="AZ4497" s="41">
        <f t="shared" si="4109"/>
        <v>6.0019002017884713</v>
      </c>
      <c r="BA4497" s="41">
        <f t="shared" si="4110"/>
        <v>6.005093427875007</v>
      </c>
      <c r="BB4497" s="41">
        <f t="shared" si="4111"/>
        <v>6.0328480480137996</v>
      </c>
      <c r="BC4497" s="41">
        <f t="shared" si="4112"/>
        <v>5.9665992176328917</v>
      </c>
      <c r="BD4497" s="41">
        <f t="shared" si="4113"/>
        <v>5.9712455332628789</v>
      </c>
      <c r="BE4497" s="41">
        <f t="shared" si="4114"/>
        <v>6.0069228245478463</v>
      </c>
      <c r="BF4497" s="41">
        <f t="shared" si="4115"/>
        <v>5.9983898444596031</v>
      </c>
      <c r="BG4497" s="41">
        <f t="shared" si="4116"/>
        <v>6.0177704064991744</v>
      </c>
      <c r="BH4497" s="41">
        <f t="shared" si="4117"/>
        <v>5.9956510344861291</v>
      </c>
      <c r="BI4497" s="41">
        <f t="shared" si="4118"/>
        <v>5.9665992176328917</v>
      </c>
      <c r="BJ4497" s="41">
        <f t="shared" si="4119"/>
        <v>3.3308067632631979</v>
      </c>
      <c r="BK4497" s="41">
        <f t="shared" si="4120"/>
        <v>1.3957186853050707</v>
      </c>
      <c r="BL4497" s="41">
        <f t="shared" si="4121"/>
        <v>1.6395635497398104</v>
      </c>
      <c r="BM4497" s="41">
        <f t="shared" si="4122"/>
        <v>6.6218857391997004</v>
      </c>
      <c r="BN4497" s="41">
        <f t="shared" si="4123"/>
        <v>0.23400865409823057</v>
      </c>
      <c r="BO4497" s="41">
        <f t="shared" si="4124"/>
        <v>0.29619229000924457</v>
      </c>
      <c r="BP4497" s="41">
        <f t="shared" si="4125"/>
        <v>1.797937334877534</v>
      </c>
      <c r="BQ4497" s="41">
        <f t="shared" si="4126"/>
        <v>1.1691750531138803</v>
      </c>
      <c r="BR4497" s="41">
        <f t="shared" si="4127"/>
        <v>3.1044352367214447</v>
      </c>
      <c r="BS4497" s="41">
        <f t="shared" si="4128"/>
        <v>1.0182066635430067</v>
      </c>
      <c r="BT4497" s="41">
        <f t="shared" si="4129"/>
        <v>3998.1530055994099</v>
      </c>
      <c r="BU4497" s="41">
        <f t="shared" si="4130"/>
        <v>6441.0935906296772</v>
      </c>
      <c r="BV4497" s="41">
        <f t="shared" si="4131"/>
        <v>5377.8800638311141</v>
      </c>
      <c r="BW4497" s="41">
        <f t="shared" si="4132"/>
        <v>6350.9399901840079</v>
      </c>
      <c r="BX4497" s="41">
        <f t="shared" si="4133"/>
        <v>6315.9727733039899</v>
      </c>
      <c r="BY4497" s="41">
        <f t="shared" si="4134"/>
        <v>5521.9905413359829</v>
      </c>
      <c r="BZ4497" s="41">
        <f t="shared" si="4135"/>
        <v>6550.2969997401669</v>
      </c>
      <c r="CA4497" s="41">
        <f t="shared" si="4136"/>
        <v>5374.8775181790897</v>
      </c>
      <c r="CB4497" s="41">
        <f t="shared" si="4137"/>
        <v>6023.1836467487756</v>
      </c>
      <c r="CC4497" s="41">
        <f t="shared" si="4138"/>
        <v>5320.4458595135584</v>
      </c>
      <c r="CD4497" s="43">
        <f t="shared" si="4139"/>
        <v>3998.1530055994099</v>
      </c>
      <c r="CE4497" s="43">
        <f t="shared" si="4086"/>
        <v>2860.3364376659897</v>
      </c>
      <c r="CF4497" s="43">
        <f t="shared" si="4087"/>
        <v>2987.2079261589815</v>
      </c>
      <c r="CG4497" s="43">
        <f t="shared" si="4088"/>
        <v>2702.50581683981</v>
      </c>
      <c r="CH4497" s="43">
        <f t="shared" si="4089"/>
        <v>6399.1006190101452</v>
      </c>
      <c r="CI4497" s="43">
        <f t="shared" si="4090"/>
        <v>1202.940251604464</v>
      </c>
      <c r="CJ4497" s="43">
        <f t="shared" si="4091"/>
        <v>1182.772859234989</v>
      </c>
      <c r="CK4497" s="43">
        <f t="shared" si="4092"/>
        <v>3446.4622278886618</v>
      </c>
      <c r="CL4497" s="43">
        <f t="shared" si="4093"/>
        <v>2282.1399845298838</v>
      </c>
      <c r="CM4497" s="43">
        <f t="shared" si="4094"/>
        <v>4160.551305864502</v>
      </c>
      <c r="CN4497" s="43">
        <f t="shared" si="4095"/>
        <v>2108.6237983242991</v>
      </c>
      <c r="CO4497" s="43">
        <f t="shared" si="4096"/>
        <v>1182.772859234989</v>
      </c>
      <c r="CQ4497" s="61">
        <v>8.0017934301316318E-3</v>
      </c>
      <c r="CR4497" s="61">
        <v>0.76421284858848937</v>
      </c>
      <c r="CS4497" s="61">
        <v>0.39723731253454919</v>
      </c>
      <c r="CT4497" s="61">
        <v>0.74160464418647942</v>
      </c>
      <c r="CU4497" s="61">
        <v>0.74386752966647396</v>
      </c>
      <c r="CV4497" s="61">
        <v>0.46599888303752524</v>
      </c>
      <c r="CW4497" s="61">
        <v>0.7885598569653991</v>
      </c>
      <c r="CX4497" s="61">
        <v>0.41536297293952018</v>
      </c>
      <c r="CY4497" s="61">
        <v>0.64572798513089502</v>
      </c>
      <c r="CZ4497" s="61">
        <v>0.37646523344491656</v>
      </c>
      <c r="DA4497" s="61">
        <v>0.84897251831849352</v>
      </c>
      <c r="DB4497" s="61">
        <v>0.56851796071243055</v>
      </c>
      <c r="DC4497" s="61">
        <v>0.62994323658213836</v>
      </c>
      <c r="DD4497" s="61">
        <v>0.95646028898858682</v>
      </c>
      <c r="DE4497" s="61">
        <v>5.5702220951948433E-2</v>
      </c>
      <c r="DF4497" s="61">
        <v>8.7062035774017277E-2</v>
      </c>
      <c r="DG4497" s="61">
        <v>0.66378436521242334</v>
      </c>
      <c r="DH4497" s="61">
        <v>0.49904369826225159</v>
      </c>
      <c r="DI4497" s="61">
        <v>0.83209900592949559</v>
      </c>
      <c r="DJ4497" s="61">
        <v>0.44472342265845033</v>
      </c>
      <c r="DU4497" s="41">
        <f t="shared" si="4140"/>
        <v>0.66523376902987885</v>
      </c>
      <c r="DV4497" s="41">
        <f t="shared" si="4141"/>
        <v>1.125</v>
      </c>
      <c r="DW4497" s="43">
        <f t="shared" si="4097"/>
        <v>1278.2904466061477</v>
      </c>
    </row>
    <row r="4498" spans="40:127" x14ac:dyDescent="0.25">
      <c r="AN4498" s="41">
        <f t="shared" si="4098"/>
        <v>2.0699999999999998</v>
      </c>
      <c r="AO4498" s="41">
        <f t="shared" si="4099"/>
        <v>1.575</v>
      </c>
      <c r="AP4498" s="41">
        <f t="shared" si="4100"/>
        <v>1.62</v>
      </c>
      <c r="AQ4498" s="41">
        <f t="shared" si="4101"/>
        <v>2.0099999999999998</v>
      </c>
      <c r="AR4498" s="41">
        <f t="shared" si="4102"/>
        <v>1.635</v>
      </c>
      <c r="AS4498" s="41">
        <f t="shared" si="4103"/>
        <v>1.38</v>
      </c>
      <c r="AT4498" s="41">
        <f t="shared" si="4104"/>
        <v>1.425</v>
      </c>
      <c r="AU4498" s="41">
        <f t="shared" si="4105"/>
        <v>2.16</v>
      </c>
      <c r="AV4498" s="41">
        <f t="shared" si="4106"/>
        <v>1.92</v>
      </c>
      <c r="AW4498" s="41">
        <f t="shared" si="4107"/>
        <v>1.92</v>
      </c>
      <c r="AX4498" s="41">
        <f t="shared" si="4085"/>
        <v>1.38</v>
      </c>
      <c r="AY4498" s="41">
        <f t="shared" si="4108"/>
        <v>6.0110791644119983</v>
      </c>
      <c r="AZ4498" s="41">
        <f t="shared" si="4109"/>
        <v>6.0048177441154955</v>
      </c>
      <c r="BA4498" s="41">
        <f t="shared" si="4110"/>
        <v>6.0032538011870855</v>
      </c>
      <c r="BB4498" s="41">
        <f t="shared" si="4111"/>
        <v>6.0105124604605606</v>
      </c>
      <c r="BC4498" s="41">
        <f t="shared" si="4112"/>
        <v>5.9768147714974349</v>
      </c>
      <c r="BD4498" s="41">
        <f t="shared" si="4113"/>
        <v>5.9877801061425684</v>
      </c>
      <c r="BE4498" s="41">
        <f t="shared" si="4114"/>
        <v>5.9830116304221548</v>
      </c>
      <c r="BF4498" s="41">
        <f t="shared" si="4115"/>
        <v>6.0118369797385682</v>
      </c>
      <c r="BG4498" s="41">
        <f t="shared" si="4116"/>
        <v>6.0066989992650006</v>
      </c>
      <c r="BH4498" s="41">
        <f t="shared" si="4117"/>
        <v>6.0325752769819552</v>
      </c>
      <c r="BI4498" s="41">
        <f t="shared" si="4118"/>
        <v>5.9768147714974349</v>
      </c>
      <c r="BJ4498" s="41">
        <f t="shared" si="4119"/>
        <v>2.2167327714205722</v>
      </c>
      <c r="BK4498" s="41">
        <f t="shared" si="4120"/>
        <v>1.616934242671433</v>
      </c>
      <c r="BL4498" s="41">
        <f t="shared" si="4121"/>
        <v>1.4943272454414165</v>
      </c>
      <c r="BM4498" s="41">
        <f t="shared" si="4122"/>
        <v>2.1543577567121388</v>
      </c>
      <c r="BN4498" s="41">
        <f t="shared" si="4123"/>
        <v>0.39277099323670284</v>
      </c>
      <c r="BO4498" s="41">
        <f t="shared" si="4124"/>
        <v>0.68411141597070901</v>
      </c>
      <c r="BP4498" s="41">
        <f t="shared" si="4125"/>
        <v>0.53750602043777718</v>
      </c>
      <c r="BQ4498" s="41">
        <f t="shared" si="4126"/>
        <v>2.3029643357026481</v>
      </c>
      <c r="BR4498" s="41">
        <f t="shared" si="4127"/>
        <v>1.7777699950845485</v>
      </c>
      <c r="BS4498" s="41">
        <f t="shared" si="4128"/>
        <v>6.5318625283907723</v>
      </c>
      <c r="BT4498" s="41">
        <f t="shared" si="4129"/>
        <v>7351.655784991447</v>
      </c>
      <c r="BU4498" s="41">
        <f t="shared" si="4130"/>
        <v>5590.7370777974847</v>
      </c>
      <c r="BV4498" s="41">
        <f t="shared" si="4131"/>
        <v>5749.7235245161874</v>
      </c>
      <c r="BW4498" s="41">
        <f t="shared" si="4132"/>
        <v>7138.2278053369191</v>
      </c>
      <c r="BX4498" s="41">
        <f t="shared" si="4133"/>
        <v>5790.1691448013762</v>
      </c>
      <c r="BY4498" s="41">
        <f t="shared" si="4134"/>
        <v>4891.5962484671727</v>
      </c>
      <c r="BZ4498" s="41">
        <f t="shared" si="4135"/>
        <v>5049.0931523925447</v>
      </c>
      <c r="CA4498" s="41">
        <f t="shared" si="4136"/>
        <v>7671.7765368403379</v>
      </c>
      <c r="CB4498" s="41">
        <f t="shared" si="4137"/>
        <v>6816.4422374703108</v>
      </c>
      <c r="CC4498" s="41">
        <f t="shared" si="4138"/>
        <v>6831.1087455645793</v>
      </c>
      <c r="CD4498" s="43">
        <f t="shared" si="4139"/>
        <v>4891.5962484671727</v>
      </c>
      <c r="CE4498" s="43">
        <f t="shared" si="4086"/>
        <v>4293.5536460106523</v>
      </c>
      <c r="CF4498" s="43">
        <f t="shared" si="4087"/>
        <v>2790.0797339190162</v>
      </c>
      <c r="CG4498" s="43">
        <f t="shared" si="4088"/>
        <v>2758.8478456755979</v>
      </c>
      <c r="CH4498" s="43">
        <f t="shared" si="4089"/>
        <v>4110.0286288078696</v>
      </c>
      <c r="CI4498" s="43">
        <f t="shared" si="4090"/>
        <v>1427.5040126683443</v>
      </c>
      <c r="CJ4498" s="43">
        <f t="shared" si="4091"/>
        <v>1590.1290892346917</v>
      </c>
      <c r="CK4498" s="43">
        <f t="shared" si="4092"/>
        <v>1455.4470429705375</v>
      </c>
      <c r="CL4498" s="43">
        <f t="shared" si="4093"/>
        <v>4566.5396682246173</v>
      </c>
      <c r="CM4498" s="43">
        <f t="shared" si="4094"/>
        <v>3566.3904806111304</v>
      </c>
      <c r="CN4498" s="43">
        <f t="shared" si="4095"/>
        <v>6836.1191535462931</v>
      </c>
      <c r="CO4498" s="43">
        <f t="shared" si="4096"/>
        <v>1427.5040126683443</v>
      </c>
      <c r="CQ4498" s="61">
        <v>0.91941782091141611</v>
      </c>
      <c r="CR4498" s="61">
        <v>0.49665881395587086</v>
      </c>
      <c r="CS4498" s="61">
        <v>0.5594157347662807</v>
      </c>
      <c r="CT4498" s="61">
        <v>0.89435779590832309</v>
      </c>
      <c r="CU4498" s="61">
        <v>0.57195783045669601</v>
      </c>
      <c r="CV4498" s="61">
        <v>0.20791514117380616</v>
      </c>
      <c r="CW4498" s="61">
        <v>0.27668287569381267</v>
      </c>
      <c r="CX4498" s="61">
        <v>0.94518542090777913</v>
      </c>
      <c r="CY4498" s="61">
        <v>0.85064415043920683</v>
      </c>
      <c r="CZ4498" s="61">
        <v>0.84586422977431963</v>
      </c>
      <c r="DA4498" s="61">
        <v>0.73555825018713705</v>
      </c>
      <c r="DB4498" s="61">
        <v>0.62474636365656055</v>
      </c>
      <c r="DC4498" s="61">
        <v>0.59485616873841041</v>
      </c>
      <c r="DD4498" s="61">
        <v>0.72624977452657968</v>
      </c>
      <c r="DE4498" s="61">
        <v>0.14002253528369935</v>
      </c>
      <c r="DF4498" s="61">
        <v>0.29738375764439851</v>
      </c>
      <c r="DG4498" s="61">
        <v>0.2205772047874025</v>
      </c>
      <c r="DH4498" s="61">
        <v>0.7477477380266071</v>
      </c>
      <c r="DI4498" s="61">
        <v>0.65970852528033708</v>
      </c>
      <c r="DJ4498" s="61">
        <v>0.95519743224913545</v>
      </c>
      <c r="DU4498" s="41">
        <f t="shared" si="4140"/>
        <v>0.5283519732680888</v>
      </c>
      <c r="DV4498" s="41">
        <f t="shared" si="4141"/>
        <v>1.38</v>
      </c>
      <c r="DW4498" s="43">
        <f t="shared" si="4097"/>
        <v>1397.4318278574481</v>
      </c>
    </row>
    <row r="4499" spans="40:127" x14ac:dyDescent="0.25">
      <c r="AN4499" s="41">
        <f t="shared" si="4098"/>
        <v>1.4850000000000001</v>
      </c>
      <c r="AO4499" s="41">
        <f t="shared" si="4099"/>
        <v>1.2749999999999999</v>
      </c>
      <c r="AP4499" s="41">
        <f t="shared" si="4100"/>
        <v>1.8</v>
      </c>
      <c r="AQ4499" s="41">
        <f t="shared" si="4101"/>
        <v>1.6950000000000001</v>
      </c>
      <c r="AR4499" s="41">
        <f t="shared" si="4102"/>
        <v>2.085</v>
      </c>
      <c r="AS4499" s="41">
        <f t="shared" si="4103"/>
        <v>1.335</v>
      </c>
      <c r="AT4499" s="41">
        <f t="shared" si="4104"/>
        <v>1.605</v>
      </c>
      <c r="AU4499" s="41">
        <f t="shared" si="4105"/>
        <v>1.62</v>
      </c>
      <c r="AV4499" s="41">
        <f t="shared" si="4106"/>
        <v>1.875</v>
      </c>
      <c r="AW4499" s="41">
        <f t="shared" si="4107"/>
        <v>1.8</v>
      </c>
      <c r="AX4499" s="41">
        <f t="shared" si="4085"/>
        <v>1.2749999999999999</v>
      </c>
      <c r="AY4499" s="41">
        <f t="shared" si="4108"/>
        <v>5.9721802430416648</v>
      </c>
      <c r="AZ4499" s="41">
        <f t="shared" si="4109"/>
        <v>5.9845317867248085</v>
      </c>
      <c r="BA4499" s="41">
        <f t="shared" si="4110"/>
        <v>6.0110797789747128</v>
      </c>
      <c r="BB4499" s="41">
        <f t="shared" si="4111"/>
        <v>6.0028846051854732</v>
      </c>
      <c r="BC4499" s="41">
        <f t="shared" si="4112"/>
        <v>6.0343728614102208</v>
      </c>
      <c r="BD4499" s="41">
        <f t="shared" si="4113"/>
        <v>5.9878283435601629</v>
      </c>
      <c r="BE4499" s="41">
        <f t="shared" si="4114"/>
        <v>6.0092458336845684</v>
      </c>
      <c r="BF4499" s="41">
        <f t="shared" si="4115"/>
        <v>6.0003420119561399</v>
      </c>
      <c r="BG4499" s="41">
        <f t="shared" si="4116"/>
        <v>5.9829313092167986</v>
      </c>
      <c r="BH4499" s="41">
        <f t="shared" si="4117"/>
        <v>5.9959749048828082</v>
      </c>
      <c r="BI4499" s="41">
        <f t="shared" si="4118"/>
        <v>5.9721802430416648</v>
      </c>
      <c r="BJ4499" s="41">
        <f t="shared" si="4119"/>
        <v>0.31056496728867822</v>
      </c>
      <c r="BK4499" s="41">
        <f t="shared" si="4120"/>
        <v>0.58047548434713081</v>
      </c>
      <c r="BL4499" s="41">
        <f t="shared" si="4121"/>
        <v>2.2168013818080814</v>
      </c>
      <c r="BM4499" s="41">
        <f t="shared" si="4122"/>
        <v>1.4667628299382574</v>
      </c>
      <c r="BN4499" s="41">
        <f t="shared" si="4123"/>
        <v>7.1483830600294551</v>
      </c>
      <c r="BO4499" s="41">
        <f t="shared" si="4124"/>
        <v>0.68578184891862826</v>
      </c>
      <c r="BP4499" s="41">
        <f t="shared" si="4125"/>
        <v>2.0211971070975157</v>
      </c>
      <c r="BQ4499" s="41">
        <f t="shared" si="4126"/>
        <v>1.2902107506391012</v>
      </c>
      <c r="BR4499" s="41">
        <f t="shared" si="4127"/>
        <v>0.53532595028189611</v>
      </c>
      <c r="BS4499" s="41">
        <f t="shared" si="4128"/>
        <v>1.0349935781212964</v>
      </c>
      <c r="BT4499" s="41">
        <f t="shared" si="4129"/>
        <v>5256.9216250421114</v>
      </c>
      <c r="BU4499" s="41">
        <f t="shared" si="4130"/>
        <v>4518.1835405951751</v>
      </c>
      <c r="BV4499" s="41">
        <f t="shared" si="4131"/>
        <v>6392.7444876538739</v>
      </c>
      <c r="BW4499" s="41">
        <f t="shared" si="4132"/>
        <v>6015.7294382739756</v>
      </c>
      <c r="BX4499" s="41">
        <f t="shared" si="4133"/>
        <v>7419.2623008525161</v>
      </c>
      <c r="BY4499" s="41">
        <f t="shared" si="4134"/>
        <v>4732.1067359034569</v>
      </c>
      <c r="BZ4499" s="41">
        <f t="shared" si="4135"/>
        <v>5699.3275534126324</v>
      </c>
      <c r="CA4499" s="41">
        <f t="shared" si="4136"/>
        <v>5748.3289463258207</v>
      </c>
      <c r="CB4499" s="41">
        <f t="shared" si="4137"/>
        <v>6643.499027035863</v>
      </c>
      <c r="CC4499" s="41">
        <f t="shared" si="4138"/>
        <v>6384.7074675669282</v>
      </c>
      <c r="CD4499" s="43">
        <f t="shared" si="4139"/>
        <v>4518.1835405951751</v>
      </c>
      <c r="CE4499" s="43">
        <f t="shared" si="4086"/>
        <v>1152.9024525863724</v>
      </c>
      <c r="CF4499" s="43">
        <f t="shared" si="4087"/>
        <v>1353.2935231441559</v>
      </c>
      <c r="CG4499" s="43">
        <f t="shared" si="4088"/>
        <v>3733.5826875376292</v>
      </c>
      <c r="CH4499" s="43">
        <f t="shared" si="4089"/>
        <v>2859.8254562148381</v>
      </c>
      <c r="CI4499" s="43">
        <f t="shared" si="4090"/>
        <v>7766.0439683916802</v>
      </c>
      <c r="CJ4499" s="43">
        <f t="shared" si="4091"/>
        <v>1540.1539570602604</v>
      </c>
      <c r="CK4499" s="43">
        <f t="shared" si="4092"/>
        <v>3178.8442362665428</v>
      </c>
      <c r="CL4499" s="43">
        <f t="shared" si="4093"/>
        <v>2563.5112042277074</v>
      </c>
      <c r="CM4499" s="43">
        <f t="shared" si="4094"/>
        <v>1911.1743038527745</v>
      </c>
      <c r="CN4499" s="43">
        <f t="shared" si="4095"/>
        <v>2551.1218937462195</v>
      </c>
      <c r="CO4499" s="43">
        <f t="shared" si="4096"/>
        <v>1152.9024525863724</v>
      </c>
      <c r="CQ4499" s="61">
        <v>0.36854269829830621</v>
      </c>
      <c r="CR4499" s="61">
        <v>9.4328829613886001E-2</v>
      </c>
      <c r="CS4499" s="61">
        <v>0.75450920224837159</v>
      </c>
      <c r="CT4499" s="61">
        <v>0.64711437849348274</v>
      </c>
      <c r="CU4499" s="61">
        <v>0.92191803643601611</v>
      </c>
      <c r="CV4499" s="61">
        <v>0.15130233478497968</v>
      </c>
      <c r="CW4499" s="61">
        <v>0.53017023517783191</v>
      </c>
      <c r="CX4499" s="61">
        <v>0.56101884676715452</v>
      </c>
      <c r="CY4499" s="61">
        <v>0.81469627319025784</v>
      </c>
      <c r="CZ4499" s="61">
        <v>0.75918192702363885</v>
      </c>
      <c r="DA4499" s="61">
        <v>9.4717597348588423E-2</v>
      </c>
      <c r="DB4499" s="61">
        <v>0.2437612649539066</v>
      </c>
      <c r="DC4499" s="61">
        <v>0.73556825616888555</v>
      </c>
      <c r="DD4499" s="61">
        <v>0.58771018666311481</v>
      </c>
      <c r="DE4499" s="61">
        <v>0.96299915990550577</v>
      </c>
      <c r="DF4499" s="61">
        <v>0.29821879766650672</v>
      </c>
      <c r="DG4499" s="61">
        <v>0.70487296408887934</v>
      </c>
      <c r="DH4499" s="61">
        <v>0.53781699476617817</v>
      </c>
      <c r="DI4499" s="61">
        <v>0.21938824020231751</v>
      </c>
      <c r="DJ4499" s="61">
        <v>0.45111419311154122</v>
      </c>
      <c r="DU4499" s="41">
        <f t="shared" si="4140"/>
        <v>0.17377713571138312</v>
      </c>
      <c r="DV4499" s="41">
        <f t="shared" si="4141"/>
        <v>1.2749999999999999</v>
      </c>
      <c r="DW4499" s="43">
        <f t="shared" si="4097"/>
        <v>740.45109436807456</v>
      </c>
    </row>
    <row r="4500" spans="40:127" x14ac:dyDescent="0.25">
      <c r="AN4500" s="41">
        <f t="shared" si="4098"/>
        <v>1.4550000000000001</v>
      </c>
      <c r="AO4500" s="41">
        <f t="shared" si="4099"/>
        <v>1.26</v>
      </c>
      <c r="AP4500" s="41">
        <f t="shared" si="4100"/>
        <v>1.9950000000000001</v>
      </c>
      <c r="AQ4500" s="41">
        <f t="shared" si="4101"/>
        <v>1.5</v>
      </c>
      <c r="AR4500" s="41">
        <f t="shared" si="4102"/>
        <v>1.71</v>
      </c>
      <c r="AS4500" s="41">
        <f t="shared" si="4103"/>
        <v>1.74</v>
      </c>
      <c r="AT4500" s="41">
        <f t="shared" si="4104"/>
        <v>1.395</v>
      </c>
      <c r="AU4500" s="41">
        <f t="shared" si="4105"/>
        <v>1.29</v>
      </c>
      <c r="AV4500" s="41">
        <f t="shared" si="4106"/>
        <v>1.41</v>
      </c>
      <c r="AW4500" s="41">
        <f t="shared" si="4107"/>
        <v>1.65</v>
      </c>
      <c r="AX4500" s="41">
        <f t="shared" si="4085"/>
        <v>1.26</v>
      </c>
      <c r="AY4500" s="41">
        <f t="shared" si="4108"/>
        <v>5.9938721395339813</v>
      </c>
      <c r="AZ4500" s="41">
        <f t="shared" si="4109"/>
        <v>6.0145067710343998</v>
      </c>
      <c r="BA4500" s="41">
        <f t="shared" si="4110"/>
        <v>6.0006949344009861</v>
      </c>
      <c r="BB4500" s="41">
        <f t="shared" si="4111"/>
        <v>6.0102496262061926</v>
      </c>
      <c r="BC4500" s="41">
        <f t="shared" si="4112"/>
        <v>5.9791274038526234</v>
      </c>
      <c r="BD4500" s="41">
        <f t="shared" si="4113"/>
        <v>5.972878818251866</v>
      </c>
      <c r="BE4500" s="41">
        <f t="shared" si="4114"/>
        <v>5.9766125131735208</v>
      </c>
      <c r="BF4500" s="41">
        <f t="shared" si="4115"/>
        <v>6.0038817983831096</v>
      </c>
      <c r="BG4500" s="41">
        <f t="shared" si="4116"/>
        <v>5.9889034454962449</v>
      </c>
      <c r="BH4500" s="41">
        <f t="shared" si="4117"/>
        <v>5.9873141482545931</v>
      </c>
      <c r="BI4500" s="41">
        <f t="shared" si="4118"/>
        <v>5.972878818251866</v>
      </c>
      <c r="BJ4500" s="41">
        <f t="shared" si="4119"/>
        <v>0.93072651887547686</v>
      </c>
      <c r="BK4500" s="41">
        <f t="shared" si="4120"/>
        <v>2.634271241753138</v>
      </c>
      <c r="BL4500" s="41">
        <f t="shared" si="4121"/>
        <v>1.3133889296867132</v>
      </c>
      <c r="BM4500" s="41">
        <f t="shared" si="4122"/>
        <v>2.1260254235533367</v>
      </c>
      <c r="BN4500" s="41">
        <f t="shared" si="4123"/>
        <v>0.44157184704651942</v>
      </c>
      <c r="BO4500" s="41">
        <f t="shared" si="4124"/>
        <v>0.32175870189524836</v>
      </c>
      <c r="BP4500" s="41">
        <f t="shared" si="4125"/>
        <v>0.38876770629251156</v>
      </c>
      <c r="BQ4500" s="41">
        <f t="shared" si="4126"/>
        <v>1.542405044487984</v>
      </c>
      <c r="BR4500" s="41">
        <f t="shared" si="4127"/>
        <v>0.72408537176347199</v>
      </c>
      <c r="BS4500" s="41">
        <f t="shared" si="4128"/>
        <v>0.66818291378380834</v>
      </c>
      <c r="BT4500" s="41">
        <f t="shared" si="4129"/>
        <v>5160.0668237634363</v>
      </c>
      <c r="BU4500" s="41">
        <f t="shared" si="4130"/>
        <v>4476.1965639658602</v>
      </c>
      <c r="BV4500" s="41">
        <f t="shared" si="4131"/>
        <v>7079.1688256112293</v>
      </c>
      <c r="BW4500" s="41">
        <f t="shared" si="4132"/>
        <v>5326.9192011337545</v>
      </c>
      <c r="BX4500" s="41">
        <f t="shared" si="4133"/>
        <v>6056.9447127334097</v>
      </c>
      <c r="BY4500" s="41">
        <f t="shared" si="4134"/>
        <v>6159.9855783762823</v>
      </c>
      <c r="BZ4500" s="41">
        <f t="shared" si="4135"/>
        <v>4940.1524686211269</v>
      </c>
      <c r="CA4500" s="41">
        <f t="shared" si="4136"/>
        <v>4578.7230174051101</v>
      </c>
      <c r="CB4500" s="41">
        <f t="shared" si="4137"/>
        <v>4998.4040949655491</v>
      </c>
      <c r="CC4500" s="41">
        <f t="shared" si="4138"/>
        <v>5848.4201185260436</v>
      </c>
      <c r="CD4500" s="43">
        <f t="shared" si="4139"/>
        <v>4476.1965639658602</v>
      </c>
      <c r="CE4500" s="43">
        <f t="shared" si="4086"/>
        <v>1955.5274415343647</v>
      </c>
      <c r="CF4500" s="43">
        <f t="shared" si="4087"/>
        <v>2848.9883130712265</v>
      </c>
      <c r="CG4500" s="43">
        <f t="shared" si="4088"/>
        <v>3185.1467973878907</v>
      </c>
      <c r="CH4500" s="43">
        <f t="shared" si="4089"/>
        <v>3046.9502492404031</v>
      </c>
      <c r="CI4500" s="43">
        <f t="shared" si="4090"/>
        <v>1583.0209992120158</v>
      </c>
      <c r="CJ4500" s="43">
        <f t="shared" si="4091"/>
        <v>1375.0049957765373</v>
      </c>
      <c r="CK4500" s="43">
        <f t="shared" si="4092"/>
        <v>1211.7392512049942</v>
      </c>
      <c r="CL4500" s="43">
        <f t="shared" si="4093"/>
        <v>2231.9209359604602</v>
      </c>
      <c r="CM4500" s="43">
        <f t="shared" si="4094"/>
        <v>1671.4903621467774</v>
      </c>
      <c r="CN4500" s="43">
        <f t="shared" si="4095"/>
        <v>1878.9771747728644</v>
      </c>
      <c r="CO4500" s="43">
        <f t="shared" si="4096"/>
        <v>1211.7392512049942</v>
      </c>
      <c r="CQ4500" s="61">
        <v>0.30776981662730685</v>
      </c>
      <c r="CR4500" s="61">
        <v>7.3990999864006257E-2</v>
      </c>
      <c r="CS4500" s="61">
        <v>0.88982693338824759</v>
      </c>
      <c r="CT4500" s="61">
        <v>0.38862504184564073</v>
      </c>
      <c r="CU4500" s="61">
        <v>0.66848958842649964</v>
      </c>
      <c r="CV4500" s="61">
        <v>0.69692347878600946</v>
      </c>
      <c r="CW4500" s="61">
        <v>0.22972380704631867</v>
      </c>
      <c r="CX4500" s="61">
        <v>0.10961266410446879</v>
      </c>
      <c r="CY4500" s="61">
        <v>0.24961249978100619</v>
      </c>
      <c r="CZ4500" s="61">
        <v>0.60279236275370796</v>
      </c>
      <c r="DA4500" s="61">
        <v>0.40991415611650062</v>
      </c>
      <c r="DB4500" s="61">
        <v>0.78821003288388447</v>
      </c>
      <c r="DC4500" s="61">
        <v>0.54479779641581993</v>
      </c>
      <c r="DD4500" s="61">
        <v>0.72187790509291883</v>
      </c>
      <c r="DE4500" s="61">
        <v>0.16739754394701079</v>
      </c>
      <c r="DF4500" s="61">
        <v>0.10075432001346607</v>
      </c>
      <c r="DG4500" s="61">
        <v>0.13778155326532338</v>
      </c>
      <c r="DH4500" s="61">
        <v>0.60693683985455282</v>
      </c>
      <c r="DI4500" s="61">
        <v>0.31709823373792256</v>
      </c>
      <c r="DJ4500" s="61">
        <v>0.28937278106727859</v>
      </c>
      <c r="DU4500" s="41">
        <f t="shared" si="4140"/>
        <v>0.32335863604145959</v>
      </c>
      <c r="DV4500" s="41">
        <f t="shared" si="4141"/>
        <v>1.26</v>
      </c>
      <c r="DW4500" s="43">
        <f t="shared" si="4097"/>
        <v>998.16572844589507</v>
      </c>
    </row>
    <row r="4501" spans="40:127" x14ac:dyDescent="0.25">
      <c r="AN4501" s="41">
        <f t="shared" si="4098"/>
        <v>1.62</v>
      </c>
      <c r="AO4501" s="41">
        <f t="shared" si="4099"/>
        <v>1.32</v>
      </c>
      <c r="AP4501" s="41">
        <f t="shared" si="4100"/>
        <v>1.2</v>
      </c>
      <c r="AQ4501" s="41">
        <f t="shared" si="4101"/>
        <v>1.41</v>
      </c>
      <c r="AR4501" s="41">
        <f t="shared" si="4102"/>
        <v>1.95</v>
      </c>
      <c r="AS4501" s="41">
        <f t="shared" si="4103"/>
        <v>1.425</v>
      </c>
      <c r="AT4501" s="41">
        <f t="shared" si="4104"/>
        <v>1.53</v>
      </c>
      <c r="AU4501" s="41">
        <f t="shared" si="4105"/>
        <v>1.35</v>
      </c>
      <c r="AV4501" s="41">
        <f t="shared" si="4106"/>
        <v>1.6950000000000001</v>
      </c>
      <c r="AW4501" s="41">
        <f t="shared" si="4107"/>
        <v>1.74</v>
      </c>
      <c r="AX4501" s="41">
        <f t="shared" si="4085"/>
        <v>1.2</v>
      </c>
      <c r="AY4501" s="41">
        <f t="shared" si="4108"/>
        <v>5.9970784831269128</v>
      </c>
      <c r="AZ4501" s="41">
        <f t="shared" si="4109"/>
        <v>6.0175160550473885</v>
      </c>
      <c r="BA4501" s="41">
        <f t="shared" si="4110"/>
        <v>5.9971379996807075</v>
      </c>
      <c r="BB4501" s="41">
        <f t="shared" si="4111"/>
        <v>5.9910753102944332</v>
      </c>
      <c r="BC4501" s="41">
        <f t="shared" si="4112"/>
        <v>5.9650871704824189</v>
      </c>
      <c r="BD4501" s="41">
        <f t="shared" si="4113"/>
        <v>6.0064217953085226</v>
      </c>
      <c r="BE4501" s="41">
        <f t="shared" si="4114"/>
        <v>5.9973895269956632</v>
      </c>
      <c r="BF4501" s="41">
        <f t="shared" si="4115"/>
        <v>5.9870508675748413</v>
      </c>
      <c r="BG4501" s="41">
        <f t="shared" si="4116"/>
        <v>5.9736455106355786</v>
      </c>
      <c r="BH4501" s="41">
        <f t="shared" si="4117"/>
        <v>6.0040975574589597</v>
      </c>
      <c r="BI4501" s="41">
        <f t="shared" si="4118"/>
        <v>5.9650871704824189</v>
      </c>
      <c r="BJ4501" s="41">
        <f t="shared" si="4119"/>
        <v>1.0942931089768804</v>
      </c>
      <c r="BK4501" s="41">
        <f t="shared" si="4120"/>
        <v>3.0649648962339615</v>
      </c>
      <c r="BL4501" s="41">
        <f t="shared" si="4121"/>
        <v>1.0975857029248242</v>
      </c>
      <c r="BM4501" s="41">
        <f t="shared" si="4122"/>
        <v>0.8080904790100093</v>
      </c>
      <c r="BN4501" s="41">
        <f t="shared" si="4123"/>
        <v>0.21672534455788534</v>
      </c>
      <c r="BO4501" s="41">
        <f t="shared" si="4124"/>
        <v>1.7531053442420155</v>
      </c>
      <c r="BP4501" s="41">
        <f t="shared" si="4125"/>
        <v>1.1116101733132189</v>
      </c>
      <c r="BQ4501" s="41">
        <f t="shared" si="4126"/>
        <v>0.65934681807095474</v>
      </c>
      <c r="BR4501" s="41">
        <f t="shared" si="4127"/>
        <v>0.3345072546752173</v>
      </c>
      <c r="BS4501" s="41">
        <f t="shared" si="4128"/>
        <v>1.5592763274710946</v>
      </c>
      <c r="BT4501" s="41">
        <f t="shared" si="4129"/>
        <v>5746.7655030490105</v>
      </c>
      <c r="BU4501" s="41">
        <f t="shared" si="4130"/>
        <v>4690.5217634022192</v>
      </c>
      <c r="BV4501" s="41">
        <f t="shared" si="4131"/>
        <v>4256.8844586443456</v>
      </c>
      <c r="BW4501" s="41">
        <f t="shared" si="4132"/>
        <v>4999.3103438276294</v>
      </c>
      <c r="BX4501" s="41">
        <f t="shared" si="4133"/>
        <v>6898.9278648625977</v>
      </c>
      <c r="BY4501" s="41">
        <f t="shared" si="4134"/>
        <v>5058.9614857364577</v>
      </c>
      <c r="BZ4501" s="41">
        <f t="shared" si="4135"/>
        <v>5427.6415021583962</v>
      </c>
      <c r="CA4501" s="41">
        <f t="shared" si="4136"/>
        <v>4784.9657977408133</v>
      </c>
      <c r="CB4501" s="41">
        <f t="shared" si="4137"/>
        <v>6001.0607243849781</v>
      </c>
      <c r="CC4501" s="41">
        <f t="shared" si="4138"/>
        <v>6176.0629473142562</v>
      </c>
      <c r="CD4501" s="43">
        <f t="shared" si="4139"/>
        <v>4256.8844586443456</v>
      </c>
      <c r="CE4501" s="43">
        <f t="shared" si="4086"/>
        <v>2360.8680995915875</v>
      </c>
      <c r="CF4501" s="43">
        <f t="shared" si="4087"/>
        <v>3219.4120173079832</v>
      </c>
      <c r="CG4501" s="43">
        <f t="shared" si="4088"/>
        <v>1751.4201580547237</v>
      </c>
      <c r="CH4501" s="43">
        <f t="shared" si="4089"/>
        <v>1765.7897228630909</v>
      </c>
      <c r="CI4501" s="43">
        <f t="shared" si="4090"/>
        <v>1264.6761825486435</v>
      </c>
      <c r="CJ4501" s="43">
        <f t="shared" si="4091"/>
        <v>2628.5046424886618</v>
      </c>
      <c r="CK4501" s="43">
        <f t="shared" si="4092"/>
        <v>2247.2819542957386</v>
      </c>
      <c r="CL4501" s="43">
        <f t="shared" si="4093"/>
        <v>1527.146155048958</v>
      </c>
      <c r="CM4501" s="43">
        <f t="shared" si="4094"/>
        <v>1365.7221412067906</v>
      </c>
      <c r="CN4501" s="43">
        <f t="shared" si="4095"/>
        <v>3026.9180860479582</v>
      </c>
      <c r="CO4501" s="43">
        <f t="shared" si="4096"/>
        <v>1264.6761825486435</v>
      </c>
      <c r="CQ4501" s="61">
        <v>0.56113668205858713</v>
      </c>
      <c r="CR4501" s="61">
        <v>0.13223771912569759</v>
      </c>
      <c r="CS4501" s="61">
        <v>3.5067481774552323E-2</v>
      </c>
      <c r="CT4501" s="61">
        <v>0.25555937701651243</v>
      </c>
      <c r="CU4501" s="61">
        <v>0.86035230811982555</v>
      </c>
      <c r="CV4501" s="61">
        <v>0.27807304282000245</v>
      </c>
      <c r="CW4501" s="61">
        <v>0.42824680155274109</v>
      </c>
      <c r="CX4501" s="61">
        <v>0.17976654382888879</v>
      </c>
      <c r="CY4501" s="61">
        <v>0.6560442098501218</v>
      </c>
      <c r="CZ4501" s="61">
        <v>0.7057276630271031</v>
      </c>
      <c r="DA4501" s="61">
        <v>0.47297332263357861</v>
      </c>
      <c r="DB4501" s="61">
        <v>0.82890574387349691</v>
      </c>
      <c r="DC4501" s="61">
        <v>0.47415499680427786</v>
      </c>
      <c r="DD4501" s="61">
        <v>0.35667054049543778</v>
      </c>
      <c r="DE4501" s="61">
        <v>4.7685206573008232E-2</v>
      </c>
      <c r="DF4501" s="61">
        <v>0.6546345159834529</v>
      </c>
      <c r="DG4501" s="61">
        <v>0.47915121629270696</v>
      </c>
      <c r="DH4501" s="61">
        <v>0.2848913503035635</v>
      </c>
      <c r="DI4501" s="61">
        <v>0.10769648929551767</v>
      </c>
      <c r="DJ4501" s="61">
        <v>0.61106404864364516</v>
      </c>
      <c r="DU4501" s="41">
        <f t="shared" si="4140"/>
        <v>0.35437705693196386</v>
      </c>
      <c r="DV4501" s="41">
        <f t="shared" si="4141"/>
        <v>1.2</v>
      </c>
      <c r="DW4501" s="43">
        <f t="shared" si="4097"/>
        <v>995.18522993246631</v>
      </c>
    </row>
    <row r="4502" spans="40:127" x14ac:dyDescent="0.25">
      <c r="AN4502" s="41">
        <f t="shared" si="4098"/>
        <v>2.0699999999999998</v>
      </c>
      <c r="AO4502" s="41">
        <f t="shared" si="4099"/>
        <v>1.5</v>
      </c>
      <c r="AP4502" s="41">
        <f t="shared" si="4100"/>
        <v>1.7250000000000001</v>
      </c>
      <c r="AQ4502" s="41">
        <f t="shared" si="4101"/>
        <v>2.3250000000000002</v>
      </c>
      <c r="AR4502" s="41">
        <f t="shared" si="4102"/>
        <v>1.74</v>
      </c>
      <c r="AS4502" s="41">
        <f t="shared" si="4103"/>
        <v>1.8149999999999999</v>
      </c>
      <c r="AT4502" s="41">
        <f t="shared" si="4104"/>
        <v>1.86</v>
      </c>
      <c r="AU4502" s="41">
        <f t="shared" si="4105"/>
        <v>1.605</v>
      </c>
      <c r="AV4502" s="41">
        <f t="shared" si="4106"/>
        <v>1.77</v>
      </c>
      <c r="AW4502" s="41">
        <f t="shared" si="4107"/>
        <v>1.77</v>
      </c>
      <c r="AX4502" s="41">
        <f t="shared" si="4085"/>
        <v>1.5</v>
      </c>
      <c r="AY4502" s="41">
        <f t="shared" si="4108"/>
        <v>6.0001360314617793</v>
      </c>
      <c r="AZ4502" s="41">
        <f t="shared" si="4109"/>
        <v>5.9724909979796115</v>
      </c>
      <c r="BA4502" s="41">
        <f t="shared" si="4110"/>
        <v>5.9979834721043224</v>
      </c>
      <c r="BB4502" s="41">
        <f t="shared" si="4111"/>
        <v>5.9758603709032903</v>
      </c>
      <c r="BC4502" s="41">
        <f t="shared" si="4112"/>
        <v>6.0118035972557138</v>
      </c>
      <c r="BD4502" s="41">
        <f t="shared" si="4113"/>
        <v>5.9919790562920126</v>
      </c>
      <c r="BE4502" s="41">
        <f t="shared" si="4114"/>
        <v>6.0370512432233294</v>
      </c>
      <c r="BF4502" s="41">
        <f t="shared" si="4115"/>
        <v>5.9831133917401296</v>
      </c>
      <c r="BG4502" s="41">
        <f t="shared" si="4116"/>
        <v>5.9957084986605009</v>
      </c>
      <c r="BH4502" s="41">
        <f t="shared" si="4117"/>
        <v>6.0073409597392446</v>
      </c>
      <c r="BI4502" s="41">
        <f t="shared" si="4118"/>
        <v>5.9724909979796115</v>
      </c>
      <c r="BJ4502" s="41">
        <f t="shared" si="4119"/>
        <v>1.2768718647544037</v>
      </c>
      <c r="BK4502" s="41">
        <f t="shared" si="4120"/>
        <v>0.315495652941581</v>
      </c>
      <c r="BL4502" s="41">
        <f t="shared" si="4121"/>
        <v>1.1454398054313175</v>
      </c>
      <c r="BM4502" s="41">
        <f t="shared" si="4122"/>
        <v>0.37423416752571781</v>
      </c>
      <c r="BN4502" s="41">
        <f t="shared" si="4123"/>
        <v>2.2990962957274137</v>
      </c>
      <c r="BO4502" s="41">
        <f t="shared" si="4124"/>
        <v>0.84584580727118974</v>
      </c>
      <c r="BP4502" s="41">
        <f t="shared" si="4125"/>
        <v>8.1761759122204527</v>
      </c>
      <c r="BQ4502" s="41">
        <f t="shared" si="4126"/>
        <v>0.5402807274882645</v>
      </c>
      <c r="BR4502" s="41">
        <f t="shared" si="4127"/>
        <v>1.0211652273618352</v>
      </c>
      <c r="BS4502" s="41">
        <f t="shared" si="4128"/>
        <v>1.8362254454044096</v>
      </c>
      <c r="BT4502" s="41">
        <f t="shared" si="4129"/>
        <v>7344.9609143555163</v>
      </c>
      <c r="BU4502" s="41">
        <f t="shared" si="4130"/>
        <v>5310.159991856236</v>
      </c>
      <c r="BV4502" s="41">
        <f t="shared" si="4131"/>
        <v>6119.7027394538136</v>
      </c>
      <c r="BW4502" s="41">
        <f t="shared" si="4132"/>
        <v>8233.0693428396517</v>
      </c>
      <c r="BX4502" s="41">
        <f t="shared" si="4133"/>
        <v>6180.0250519628835</v>
      </c>
      <c r="BY4502" s="41">
        <f t="shared" si="4134"/>
        <v>6435.7678225973887</v>
      </c>
      <c r="BZ4502" s="41">
        <f t="shared" si="4135"/>
        <v>6620.0911729955214</v>
      </c>
      <c r="CA4502" s="41">
        <f t="shared" si="4136"/>
        <v>5686.9217021006725</v>
      </c>
      <c r="CB4502" s="41">
        <f t="shared" si="4137"/>
        <v>6278.1561999053747</v>
      </c>
      <c r="CC4502" s="41">
        <f t="shared" si="4138"/>
        <v>6284.2434721464451</v>
      </c>
      <c r="CD4502" s="43">
        <f t="shared" si="4139"/>
        <v>5310.159991856236</v>
      </c>
      <c r="CE4502" s="43">
        <f t="shared" si="4086"/>
        <v>3258.6212214927023</v>
      </c>
      <c r="CF4502" s="43">
        <f t="shared" si="4087"/>
        <v>1173.7560022406433</v>
      </c>
      <c r="CG4502" s="43">
        <f t="shared" si="4088"/>
        <v>2571.9653434685597</v>
      </c>
      <c r="CH4502" s="43">
        <f t="shared" si="4089"/>
        <v>1981.4565455606494</v>
      </c>
      <c r="CI4502" s="43">
        <f t="shared" si="4090"/>
        <v>3675.5108267906603</v>
      </c>
      <c r="CJ4502" s="43">
        <f t="shared" si="4091"/>
        <v>2325.4773135588825</v>
      </c>
      <c r="CK4502" s="43">
        <f t="shared" si="4092"/>
        <v>7409.3128857232641</v>
      </c>
      <c r="CL4502" s="43">
        <f t="shared" si="4093"/>
        <v>1643.5187079360721</v>
      </c>
      <c r="CM4502" s="43">
        <f t="shared" si="4094"/>
        <v>2491.7883585355166</v>
      </c>
      <c r="CN4502" s="43">
        <f t="shared" si="4095"/>
        <v>3341.382119334673</v>
      </c>
      <c r="CO4502" s="43">
        <f t="shared" si="4096"/>
        <v>1173.7560022406433</v>
      </c>
      <c r="CQ4502" s="61">
        <v>0.91789890990775203</v>
      </c>
      <c r="CR4502" s="61">
        <v>0.38994269564660677</v>
      </c>
      <c r="CS4502" s="61">
        <v>0.67736511921058351</v>
      </c>
      <c r="CT4502" s="61">
        <v>0.97323617958341457</v>
      </c>
      <c r="CU4502" s="61">
        <v>0.69223494850023815</v>
      </c>
      <c r="CV4502" s="61">
        <v>0.76649794182132902</v>
      </c>
      <c r="CW4502" s="61">
        <v>0.80257119030455604</v>
      </c>
      <c r="CX4502" s="61">
        <v>0.53470055706465269</v>
      </c>
      <c r="CY4502" s="61">
        <v>0.72293044047054555</v>
      </c>
      <c r="CZ4502" s="61">
        <v>0.73219894661444085</v>
      </c>
      <c r="DA4502" s="61">
        <v>0.53373698287632876</v>
      </c>
      <c r="DB4502" s="61">
        <v>9.7369313762165732E-2</v>
      </c>
      <c r="DC4502" s="61">
        <v>0.49095982359926782</v>
      </c>
      <c r="DD4502" s="61">
        <v>0.12966277021105277</v>
      </c>
      <c r="DE4502" s="61">
        <v>0.74721711967590421</v>
      </c>
      <c r="DF4502" s="61">
        <v>0.3736301294073564</v>
      </c>
      <c r="DG4502" s="61">
        <v>0.97252931650440289</v>
      </c>
      <c r="DH4502" s="61">
        <v>0.22208880444219459</v>
      </c>
      <c r="DI4502" s="61">
        <v>0.44585635987351824</v>
      </c>
      <c r="DJ4502" s="61">
        <v>0.67134651449661908</v>
      </c>
      <c r="DU4502" s="41">
        <f t="shared" si="4140"/>
        <v>0.38670591882906391</v>
      </c>
      <c r="DV4502" s="41">
        <f t="shared" si="4141"/>
        <v>1.5</v>
      </c>
      <c r="DW4502" s="43">
        <f t="shared" si="4097"/>
        <v>1299.4858233365562</v>
      </c>
    </row>
    <row r="4503" spans="40:127" x14ac:dyDescent="0.25">
      <c r="AN4503" s="41">
        <f t="shared" si="4098"/>
        <v>1.62</v>
      </c>
      <c r="AO4503" s="41">
        <f t="shared" si="4099"/>
        <v>1.71</v>
      </c>
      <c r="AP4503" s="41">
        <f t="shared" si="4100"/>
        <v>1.2450000000000001</v>
      </c>
      <c r="AQ4503" s="41">
        <f t="shared" si="4101"/>
        <v>2.04</v>
      </c>
      <c r="AR4503" s="41">
        <f t="shared" si="4102"/>
        <v>1.71</v>
      </c>
      <c r="AS4503" s="41">
        <f t="shared" si="4103"/>
        <v>1.155</v>
      </c>
      <c r="AT4503" s="41">
        <f t="shared" si="4104"/>
        <v>1.7549999999999999</v>
      </c>
      <c r="AU4503" s="41">
        <f t="shared" si="4105"/>
        <v>1.38</v>
      </c>
      <c r="AV4503" s="41">
        <f t="shared" si="4106"/>
        <v>1.38</v>
      </c>
      <c r="AW4503" s="41">
        <f t="shared" si="4107"/>
        <v>2.34</v>
      </c>
      <c r="AX4503" s="41">
        <f t="shared" si="4085"/>
        <v>1.155</v>
      </c>
      <c r="AY4503" s="41">
        <f t="shared" si="4108"/>
        <v>5.9974482057749787</v>
      </c>
      <c r="AZ4503" s="41">
        <f t="shared" si="4109"/>
        <v>6.0121326991070445</v>
      </c>
      <c r="BA4503" s="41">
        <f t="shared" si="4110"/>
        <v>5.9909784726478774</v>
      </c>
      <c r="BB4503" s="41">
        <f t="shared" si="4111"/>
        <v>6.0029632903636054</v>
      </c>
      <c r="BC4503" s="41">
        <f t="shared" si="4112"/>
        <v>5.9969708741679204</v>
      </c>
      <c r="BD4503" s="41">
        <f t="shared" si="4113"/>
        <v>5.9846991185142242</v>
      </c>
      <c r="BE4503" s="41">
        <f t="shared" si="4114"/>
        <v>6.0017248330865538</v>
      </c>
      <c r="BF4503" s="41">
        <f t="shared" si="4115"/>
        <v>6.015091598143421</v>
      </c>
      <c r="BG4503" s="41">
        <f t="shared" si="4116"/>
        <v>5.9980160415625434</v>
      </c>
      <c r="BH4503" s="41">
        <f t="shared" si="4117"/>
        <v>6.010457747046253</v>
      </c>
      <c r="BI4503" s="41">
        <f t="shared" si="4118"/>
        <v>5.9846991185142242</v>
      </c>
      <c r="BJ4503" s="41">
        <f t="shared" si="4119"/>
        <v>1.1149075503054588</v>
      </c>
      <c r="BK4503" s="41">
        <f t="shared" si="4120"/>
        <v>2.3375139087270265</v>
      </c>
      <c r="BL4503" s="41">
        <f t="shared" si="4121"/>
        <v>0.8041459342235352</v>
      </c>
      <c r="BM4503" s="41">
        <f t="shared" si="4122"/>
        <v>1.4725947023157113</v>
      </c>
      <c r="BN4503" s="41">
        <f t="shared" si="4123"/>
        <v>1.0883649028613285</v>
      </c>
      <c r="BO4503" s="41">
        <f t="shared" si="4124"/>
        <v>0.58540973816115149</v>
      </c>
      <c r="BP4503" s="41">
        <f t="shared" si="4125"/>
        <v>1.3834272032645674</v>
      </c>
      <c r="BQ4503" s="41">
        <f t="shared" si="4126"/>
        <v>2.7129631920144948</v>
      </c>
      <c r="BR4503" s="41">
        <f t="shared" si="4127"/>
        <v>1.1473242763389362</v>
      </c>
      <c r="BS4503" s="41">
        <f t="shared" si="4128"/>
        <v>2.1484290506305723</v>
      </c>
      <c r="BT4503" s="41">
        <f t="shared" si="4129"/>
        <v>5746.9426456876527</v>
      </c>
      <c r="BU4503" s="41">
        <f t="shared" si="4130"/>
        <v>6073.6391325145405</v>
      </c>
      <c r="BV4503" s="41">
        <f t="shared" si="4131"/>
        <v>4414.2489896735024</v>
      </c>
      <c r="BW4503" s="41">
        <f t="shared" si="4132"/>
        <v>7240.2173949457974</v>
      </c>
      <c r="BX4503" s="41">
        <f t="shared" si="4133"/>
        <v>6065.9758298745301</v>
      </c>
      <c r="BY4503" s="41">
        <f t="shared" si="4134"/>
        <v>4092.9999571777498</v>
      </c>
      <c r="BZ4503" s="41">
        <f t="shared" si="4135"/>
        <v>6228.0738862759172</v>
      </c>
      <c r="CA4503" s="41">
        <f t="shared" si="4136"/>
        <v>4902.7393428445002</v>
      </c>
      <c r="CB4503" s="41">
        <f t="shared" si="4137"/>
        <v>4895.7754837058546</v>
      </c>
      <c r="CC4503" s="41">
        <f t="shared" si="4138"/>
        <v>8310.1378303177516</v>
      </c>
      <c r="CD4503" s="43">
        <f t="shared" si="4139"/>
        <v>4092.9999571777498</v>
      </c>
      <c r="CE4503" s="43">
        <f t="shared" si="4086"/>
        <v>2383.0015238274723</v>
      </c>
      <c r="CF4503" s="43">
        <f t="shared" si="4087"/>
        <v>3642.1941247714094</v>
      </c>
      <c r="CG4503" s="43">
        <f t="shared" si="4088"/>
        <v>1555.3447367948206</v>
      </c>
      <c r="CH4503" s="43">
        <f t="shared" si="4089"/>
        <v>3448.7495874688339</v>
      </c>
      <c r="CI4503" s="43">
        <f t="shared" si="4090"/>
        <v>2485.2681366514335</v>
      </c>
      <c r="CJ4503" s="43">
        <f t="shared" si="4091"/>
        <v>1231.1240993298759</v>
      </c>
      <c r="CK4503" s="43">
        <f t="shared" si="4092"/>
        <v>2875.7104371569962</v>
      </c>
      <c r="CL4503" s="43">
        <f t="shared" si="4093"/>
        <v>3166.5832807103006</v>
      </c>
      <c r="CM4503" s="43">
        <f t="shared" si="4094"/>
        <v>2059.2641321735764</v>
      </c>
      <c r="CN4503" s="43">
        <f t="shared" si="4095"/>
        <v>4778.2211108477704</v>
      </c>
      <c r="CO4503" s="43">
        <f t="shared" si="4096"/>
        <v>1231.1240993298759</v>
      </c>
      <c r="CQ4503" s="61">
        <v>0.55375924963312173</v>
      </c>
      <c r="CR4503" s="61">
        <v>0.6578296169918606</v>
      </c>
      <c r="CS4503" s="61">
        <v>6.6438083250032642E-2</v>
      </c>
      <c r="CT4503" s="61">
        <v>0.90472454164019278</v>
      </c>
      <c r="CU4503" s="61">
        <v>0.67177336537414079</v>
      </c>
      <c r="CV4503" s="61">
        <v>1.7810011616935406E-2</v>
      </c>
      <c r="CW4503" s="61">
        <v>0.71319078572501771</v>
      </c>
      <c r="CX4503" s="61">
        <v>0.20254322209064779</v>
      </c>
      <c r="CY4503" s="61">
        <v>0.20559762029920181</v>
      </c>
      <c r="CZ4503" s="61">
        <v>0.99642788396934712</v>
      </c>
      <c r="DA4503" s="61">
        <v>0.4803172540470354</v>
      </c>
      <c r="DB4503" s="61">
        <v>0.75242234088391802</v>
      </c>
      <c r="DC4503" s="61">
        <v>0.3548691587113133</v>
      </c>
      <c r="DD4503" s="61">
        <v>0.58923574277820101</v>
      </c>
      <c r="DE4503" s="61">
        <v>0.47083737657429026</v>
      </c>
      <c r="DF4503" s="61">
        <v>0.24639088385178176</v>
      </c>
      <c r="DG4503" s="61">
        <v>0.56508016936394578</v>
      </c>
      <c r="DH4503" s="61">
        <v>0.79653544346458338</v>
      </c>
      <c r="DI4503" s="61">
        <v>0.49160764797116896</v>
      </c>
      <c r="DJ4503" s="61">
        <v>0.7253425193889147</v>
      </c>
      <c r="DU4503" s="41">
        <f t="shared" si="4140"/>
        <v>0.35813880603026599</v>
      </c>
      <c r="DV4503" s="41">
        <f t="shared" si="4141"/>
        <v>1.155</v>
      </c>
      <c r="DW4503" s="43">
        <f t="shared" si="4097"/>
        <v>962.93628552022983</v>
      </c>
    </row>
    <row r="4504" spans="40:127" x14ac:dyDescent="0.25">
      <c r="AN4504" s="41">
        <f t="shared" si="4098"/>
        <v>1.26</v>
      </c>
      <c r="AO4504" s="41">
        <f t="shared" si="4099"/>
        <v>1.4550000000000001</v>
      </c>
      <c r="AP4504" s="41">
        <f t="shared" si="4100"/>
        <v>1.3049999999999999</v>
      </c>
      <c r="AQ4504" s="41">
        <f t="shared" si="4101"/>
        <v>1.1399999999999999</v>
      </c>
      <c r="AR4504" s="41">
        <f t="shared" si="4102"/>
        <v>1.89</v>
      </c>
      <c r="AS4504" s="41">
        <f t="shared" si="4103"/>
        <v>1.41</v>
      </c>
      <c r="AT4504" s="41">
        <f t="shared" si="4104"/>
        <v>1.86</v>
      </c>
      <c r="AU4504" s="41">
        <f t="shared" si="4105"/>
        <v>1.7250000000000001</v>
      </c>
      <c r="AV4504" s="41">
        <f t="shared" si="4106"/>
        <v>1.1850000000000001</v>
      </c>
      <c r="AW4504" s="41">
        <f t="shared" si="4107"/>
        <v>1.5</v>
      </c>
      <c r="AX4504" s="41">
        <f t="shared" si="4085"/>
        <v>1.1399999999999999</v>
      </c>
      <c r="AY4504" s="41">
        <f t="shared" si="4108"/>
        <v>5.9892604766763684</v>
      </c>
      <c r="AZ4504" s="41">
        <f t="shared" si="4109"/>
        <v>6.0176405915820244</v>
      </c>
      <c r="BA4504" s="41">
        <f t="shared" si="4110"/>
        <v>5.9780637257875027</v>
      </c>
      <c r="BB4504" s="41">
        <f t="shared" si="4111"/>
        <v>6.0302167457985592</v>
      </c>
      <c r="BC4504" s="41">
        <f t="shared" si="4112"/>
        <v>6.0145796157307032</v>
      </c>
      <c r="BD4504" s="41">
        <f t="shared" si="4113"/>
        <v>6.0325640186334049</v>
      </c>
      <c r="BE4504" s="41">
        <f t="shared" si="4114"/>
        <v>6.004588197445857</v>
      </c>
      <c r="BF4504" s="41">
        <f t="shared" si="4115"/>
        <v>6.0035035636662908</v>
      </c>
      <c r="BG4504" s="41">
        <f t="shared" si="4116"/>
        <v>5.9673427006766984</v>
      </c>
      <c r="BH4504" s="41">
        <f t="shared" si="4117"/>
        <v>6.0136210134998542</v>
      </c>
      <c r="BI4504" s="41">
        <f t="shared" si="4118"/>
        <v>5.9673427006766984</v>
      </c>
      <c r="BJ4504" s="41">
        <f t="shared" si="4119"/>
        <v>0.73727147451831621</v>
      </c>
      <c r="BK4504" s="41">
        <f t="shared" si="4120"/>
        <v>3.084227623241111</v>
      </c>
      <c r="BL4504" s="41">
        <f t="shared" si="4121"/>
        <v>0.41841788068018732</v>
      </c>
      <c r="BM4504" s="41">
        <f t="shared" si="4122"/>
        <v>5.8026326226707523</v>
      </c>
      <c r="BN4504" s="41">
        <f t="shared" si="4123"/>
        <v>2.6439475181078009</v>
      </c>
      <c r="BO4504" s="41">
        <f t="shared" si="4124"/>
        <v>6.5281732385572147</v>
      </c>
      <c r="BP4504" s="41">
        <f t="shared" si="4125"/>
        <v>1.5983297712899602</v>
      </c>
      <c r="BQ4504" s="41">
        <f t="shared" si="4126"/>
        <v>1.5132668547664154</v>
      </c>
      <c r="BR4504" s="41">
        <f t="shared" si="4127"/>
        <v>0.24300407943445909</v>
      </c>
      <c r="BS4504" s="41">
        <f t="shared" si="4128"/>
        <v>2.5193983568778058</v>
      </c>
      <c r="BT4504" s="41">
        <f t="shared" si="4129"/>
        <v>4466.7921174404137</v>
      </c>
      <c r="BU4504" s="41">
        <f t="shared" si="4130"/>
        <v>5170.2877169347203</v>
      </c>
      <c r="BV4504" s="41">
        <f t="shared" si="4131"/>
        <v>4621.9939976418673</v>
      </c>
      <c r="BW4504" s="41">
        <f t="shared" si="4132"/>
        <v>4055.1778670398135</v>
      </c>
      <c r="BX4504" s="41">
        <f t="shared" si="4133"/>
        <v>6714.3355059153191</v>
      </c>
      <c r="BY4504" s="41">
        <f t="shared" si="4134"/>
        <v>5016.5908038882981</v>
      </c>
      <c r="BZ4504" s="41">
        <f t="shared" si="4135"/>
        <v>6602.26806695907</v>
      </c>
      <c r="CA4504" s="41">
        <f t="shared" si="4136"/>
        <v>6122.5181482275166</v>
      </c>
      <c r="CB4504" s="41">
        <f t="shared" si="4137"/>
        <v>4193.2179438511421</v>
      </c>
      <c r="CC4504" s="41">
        <f t="shared" si="4138"/>
        <v>5328.4130317596082</v>
      </c>
      <c r="CD4504" s="43">
        <f t="shared" si="4139"/>
        <v>4055.1778670398135</v>
      </c>
      <c r="CE4504" s="43">
        <f t="shared" si="4086"/>
        <v>1507.2112875458679</v>
      </c>
      <c r="CF4504" s="43">
        <f t="shared" si="4087"/>
        <v>3559.8039597598445</v>
      </c>
      <c r="CG4504" s="43">
        <f t="shared" si="4088"/>
        <v>1175.9950849255454</v>
      </c>
      <c r="CH4504" s="43">
        <f t="shared" si="4089"/>
        <v>3825.667893734822</v>
      </c>
      <c r="CI4504" s="43">
        <f t="shared" si="4090"/>
        <v>4281.3240109471326</v>
      </c>
      <c r="CJ4504" s="43">
        <f t="shared" si="4091"/>
        <v>5018.8570413986863</v>
      </c>
      <c r="CK4504" s="43">
        <f t="shared" si="4092"/>
        <v>3275.9405808505612</v>
      </c>
      <c r="CL4504" s="43">
        <f t="shared" si="4093"/>
        <v>2956.2199025888704</v>
      </c>
      <c r="CM4504" s="43">
        <f t="shared" si="4094"/>
        <v>813.79498608219751</v>
      </c>
      <c r="CN4504" s="43">
        <f t="shared" si="4095"/>
        <v>3316.8784536538301</v>
      </c>
      <c r="CO4504" s="43">
        <f t="shared" si="4096"/>
        <v>813.79498608219751</v>
      </c>
      <c r="CQ4504" s="61">
        <v>7.8223161977527433E-2</v>
      </c>
      <c r="CR4504" s="61">
        <v>0.32131550221128347</v>
      </c>
      <c r="CS4504" s="61">
        <v>0.11865713659034893</v>
      </c>
      <c r="CT4504" s="61">
        <v>1.3062184664874521E-2</v>
      </c>
      <c r="CU4504" s="61">
        <v>0.82846657467128626</v>
      </c>
      <c r="CV4504" s="61">
        <v>0.25398702496826076</v>
      </c>
      <c r="CW4504" s="61">
        <v>0.81007352884265227</v>
      </c>
      <c r="CX4504" s="61">
        <v>0.67676055326683737</v>
      </c>
      <c r="CY4504" s="61">
        <v>2.4607050495255134E-2</v>
      </c>
      <c r="CZ4504" s="61">
        <v>0.37273409146756709</v>
      </c>
      <c r="DA4504" s="61">
        <v>0.32347732131156359</v>
      </c>
      <c r="DB4504" s="61">
        <v>0.83047408126194189</v>
      </c>
      <c r="DC4504" s="61">
        <v>0.15440591031186501</v>
      </c>
      <c r="DD4504" s="61">
        <v>0.94300555240315664</v>
      </c>
      <c r="DE4504" s="61">
        <v>0.78925781060225364</v>
      </c>
      <c r="DF4504" s="61">
        <v>0.95514468067093727</v>
      </c>
      <c r="DG4504" s="61">
        <v>0.6204016421608709</v>
      </c>
      <c r="DH4504" s="61">
        <v>0.5996724875094317</v>
      </c>
      <c r="DI4504" s="61">
        <v>6.0015704969121453E-2</v>
      </c>
      <c r="DJ4504" s="61">
        <v>0.77522667399388856</v>
      </c>
      <c r="DU4504" s="41">
        <f t="shared" si="4140"/>
        <v>0.28341980337516504</v>
      </c>
      <c r="DV4504" s="41">
        <f t="shared" si="4141"/>
        <v>1.1399999999999999</v>
      </c>
      <c r="DW4504" s="43">
        <f t="shared" si="4097"/>
        <v>845.4926270462106</v>
      </c>
    </row>
    <row r="4505" spans="40:127" x14ac:dyDescent="0.25">
      <c r="AN4505" s="41">
        <f t="shared" si="4098"/>
        <v>1.5</v>
      </c>
      <c r="AO4505" s="41">
        <f t="shared" si="4099"/>
        <v>1.665</v>
      </c>
      <c r="AP4505" s="41">
        <f t="shared" si="4100"/>
        <v>1.365</v>
      </c>
      <c r="AQ4505" s="41">
        <f t="shared" si="4101"/>
        <v>2.0550000000000002</v>
      </c>
      <c r="AR4505" s="41">
        <f t="shared" si="4102"/>
        <v>2.19</v>
      </c>
      <c r="AS4505" s="41">
        <f t="shared" si="4103"/>
        <v>1.7849999999999999</v>
      </c>
      <c r="AT4505" s="41">
        <f t="shared" si="4104"/>
        <v>2.13</v>
      </c>
      <c r="AU4505" s="41">
        <f t="shared" si="4105"/>
        <v>2.34</v>
      </c>
      <c r="AV4505" s="41">
        <f t="shared" si="4106"/>
        <v>1.635</v>
      </c>
      <c r="AW4505" s="41">
        <f t="shared" si="4107"/>
        <v>1.605</v>
      </c>
      <c r="AX4505" s="41">
        <f t="shared" si="4085"/>
        <v>1.365</v>
      </c>
      <c r="AY4505" s="41">
        <f t="shared" si="4108"/>
        <v>6.0201714416231775</v>
      </c>
      <c r="AZ4505" s="41">
        <f t="shared" si="4109"/>
        <v>6.0326816610964826</v>
      </c>
      <c r="BA4505" s="41">
        <f t="shared" si="4110"/>
        <v>6.019193230419642</v>
      </c>
      <c r="BB4505" s="41">
        <f t="shared" si="4111"/>
        <v>5.9709452838507637</v>
      </c>
      <c r="BC4505" s="41">
        <f t="shared" si="4112"/>
        <v>6.0017588466143623</v>
      </c>
      <c r="BD4505" s="41">
        <f t="shared" si="4113"/>
        <v>5.9810806491973203</v>
      </c>
      <c r="BE4505" s="41">
        <f t="shared" si="4114"/>
        <v>6.0031520411070076</v>
      </c>
      <c r="BF4505" s="41">
        <f t="shared" si="4115"/>
        <v>6.0233318427921674</v>
      </c>
      <c r="BG4505" s="41">
        <f t="shared" si="4116"/>
        <v>6.0166347006308172</v>
      </c>
      <c r="BH4505" s="41">
        <f t="shared" si="4117"/>
        <v>5.9996444861987968</v>
      </c>
      <c r="BI4505" s="41">
        <f t="shared" si="4118"/>
        <v>5.9709452838507637</v>
      </c>
      <c r="BJ4505" s="41">
        <f t="shared" si="4119"/>
        <v>3.502911149586236</v>
      </c>
      <c r="BK4505" s="41">
        <f t="shared" si="4120"/>
        <v>6.5668266873038945</v>
      </c>
      <c r="BL4505" s="41">
        <f t="shared" si="4121"/>
        <v>3.3347577588597566</v>
      </c>
      <c r="BM4505" s="41">
        <f t="shared" si="4122"/>
        <v>0.29171766487186718</v>
      </c>
      <c r="BN4505" s="41">
        <f t="shared" si="4123"/>
        <v>1.3858027268847233</v>
      </c>
      <c r="BO4505" s="41">
        <f t="shared" si="4124"/>
        <v>0.48746561580338021</v>
      </c>
      <c r="BP4505" s="41">
        <f t="shared" si="4125"/>
        <v>1.4866786380023309</v>
      </c>
      <c r="BQ4505" s="41">
        <f t="shared" si="4126"/>
        <v>4.1061122513515942</v>
      </c>
      <c r="BR4505" s="41">
        <f t="shared" si="4127"/>
        <v>2.9320255878070141</v>
      </c>
      <c r="BS4505" s="41">
        <f t="shared" si="4128"/>
        <v>1.2455931304619412</v>
      </c>
      <c r="BT4505" s="41">
        <f t="shared" si="4129"/>
        <v>5331.3142693758082</v>
      </c>
      <c r="BU4505" s="41">
        <f t="shared" si="4130"/>
        <v>5923.9043484579452</v>
      </c>
      <c r="BV4505" s="41">
        <f t="shared" si="4131"/>
        <v>4851.1018119283872</v>
      </c>
      <c r="BW4505" s="41">
        <f t="shared" si="4132"/>
        <v>7273.9777330050956</v>
      </c>
      <c r="BX4505" s="41">
        <f t="shared" si="4133"/>
        <v>7771.8065301158649</v>
      </c>
      <c r="BY4505" s="41">
        <f t="shared" si="4134"/>
        <v>6323.6328233185386</v>
      </c>
      <c r="BZ4505" s="41">
        <f t="shared" si="4135"/>
        <v>7559.7575982599701</v>
      </c>
      <c r="CA4505" s="41">
        <f t="shared" si="4136"/>
        <v>8319.0330165480136</v>
      </c>
      <c r="CB4505" s="41">
        <f t="shared" si="4137"/>
        <v>5809.4253356150257</v>
      </c>
      <c r="CC4505" s="41">
        <f t="shared" si="4138"/>
        <v>5694.7726474269548</v>
      </c>
      <c r="CD4505" s="43">
        <f t="shared" si="4139"/>
        <v>4851.1018119283872</v>
      </c>
      <c r="CE4505" s="43">
        <f t="shared" si="4086"/>
        <v>3911.0709739141289</v>
      </c>
      <c r="CF4505" s="43">
        <f t="shared" si="4087"/>
        <v>5944.0423129514102</v>
      </c>
      <c r="CG4505" s="43">
        <f t="shared" si="4088"/>
        <v>3472.5993086620847</v>
      </c>
      <c r="CH4505" s="43">
        <f t="shared" si="4089"/>
        <v>1546.2619452668678</v>
      </c>
      <c r="CI4505" s="43">
        <f t="shared" si="4090"/>
        <v>3591.5729984157556</v>
      </c>
      <c r="CJ4505" s="43">
        <f t="shared" si="4091"/>
        <v>1736.2013572785029</v>
      </c>
      <c r="CK4505" s="43">
        <f t="shared" si="4092"/>
        <v>3618.0788823140169</v>
      </c>
      <c r="CL4505" s="43">
        <f t="shared" si="4093"/>
        <v>6605.7349432185993</v>
      </c>
      <c r="CM4505" s="43">
        <f t="shared" si="4094"/>
        <v>3900.2416187352433</v>
      </c>
      <c r="CN4505" s="43">
        <f t="shared" si="4095"/>
        <v>2495.4738092374992</v>
      </c>
      <c r="CO4505" s="43">
        <f t="shared" si="4096"/>
        <v>1546.2619452668678</v>
      </c>
      <c r="CQ4505" s="61">
        <v>0.37577964089920857</v>
      </c>
      <c r="CR4505" s="61">
        <v>0.61494364925816081</v>
      </c>
      <c r="CS4505" s="61">
        <v>0.1823141428317625</v>
      </c>
      <c r="CT4505" s="61">
        <v>0.91152802149076373</v>
      </c>
      <c r="CU4505" s="61">
        <v>0.95147873713012276</v>
      </c>
      <c r="CV4505" s="61">
        <v>0.74493934660009808</v>
      </c>
      <c r="CW4505" s="61">
        <v>0.93825186495680679</v>
      </c>
      <c r="CX4505" s="61">
        <v>0.99613159641032178</v>
      </c>
      <c r="CY4505" s="61">
        <v>0.57949457249225911</v>
      </c>
      <c r="CZ4505" s="61">
        <v>0.52965007206226256</v>
      </c>
      <c r="DA4505" s="61">
        <v>0.86033280159943515</v>
      </c>
      <c r="DB4505" s="61">
        <v>0.95569343334116041</v>
      </c>
      <c r="DC4505" s="61">
        <v>0.84924671013100339</v>
      </c>
      <c r="DD4505" s="61">
        <v>8.4703456805349742E-2</v>
      </c>
      <c r="DE4505" s="61">
        <v>0.56574734499685386</v>
      </c>
      <c r="DF4505" s="61">
        <v>0.19302570180496237</v>
      </c>
      <c r="DG4505" s="61">
        <v>0.59288963957543461</v>
      </c>
      <c r="DH4505" s="61">
        <v>0.89229089660087946</v>
      </c>
      <c r="DI4505" s="61">
        <v>0.81754160658473252</v>
      </c>
      <c r="DJ4505" s="61">
        <v>0.52398646622018863</v>
      </c>
      <c r="DU4505" s="41">
        <f t="shared" si="4140"/>
        <v>0.68446847782408082</v>
      </c>
      <c r="DV4505" s="41">
        <f t="shared" si="4141"/>
        <v>1.365</v>
      </c>
      <c r="DW4505" s="43">
        <f t="shared" si="4097"/>
        <v>1573.2554854839213</v>
      </c>
    </row>
    <row r="4506" spans="40:127" x14ac:dyDescent="0.25">
      <c r="AN4506" s="41">
        <f t="shared" si="4098"/>
        <v>1.335</v>
      </c>
      <c r="AO4506" s="41">
        <f t="shared" si="4099"/>
        <v>1.7849999999999999</v>
      </c>
      <c r="AP4506" s="41">
        <f t="shared" si="4100"/>
        <v>1.335</v>
      </c>
      <c r="AQ4506" s="41">
        <f t="shared" si="4101"/>
        <v>1.8</v>
      </c>
      <c r="AR4506" s="41">
        <f t="shared" si="4102"/>
        <v>1.335</v>
      </c>
      <c r="AS4506" s="41">
        <f t="shared" si="4103"/>
        <v>1.53</v>
      </c>
      <c r="AT4506" s="41">
        <f t="shared" si="4104"/>
        <v>1.65</v>
      </c>
      <c r="AU4506" s="41">
        <f t="shared" si="4105"/>
        <v>1.335</v>
      </c>
      <c r="AV4506" s="41">
        <f t="shared" si="4106"/>
        <v>1.8</v>
      </c>
      <c r="AW4506" s="41">
        <f t="shared" si="4107"/>
        <v>1.1100000000000001</v>
      </c>
      <c r="AX4506" s="41">
        <f t="shared" si="4085"/>
        <v>1.1100000000000001</v>
      </c>
      <c r="AY4506" s="41">
        <f t="shared" si="4108"/>
        <v>6.0133883870282618</v>
      </c>
      <c r="AZ4506" s="41">
        <f t="shared" si="4109"/>
        <v>6.0128448487057122</v>
      </c>
      <c r="BA4506" s="41">
        <f t="shared" si="4110"/>
        <v>5.9859185631277194</v>
      </c>
      <c r="BB4506" s="41">
        <f t="shared" si="4111"/>
        <v>5.9757635544725867</v>
      </c>
      <c r="BC4506" s="41">
        <f t="shared" si="4112"/>
        <v>5.9894295203155599</v>
      </c>
      <c r="BD4506" s="41">
        <f t="shared" si="4113"/>
        <v>6.0095398928636889</v>
      </c>
      <c r="BE4506" s="41">
        <f t="shared" si="4114"/>
        <v>5.9838168862963457</v>
      </c>
      <c r="BF4506" s="41">
        <f t="shared" si="4115"/>
        <v>5.9662456532875892</v>
      </c>
      <c r="BG4506" s="41">
        <f t="shared" si="4116"/>
        <v>5.995075014214482</v>
      </c>
      <c r="BH4506" s="41">
        <f t="shared" si="4117"/>
        <v>5.9741614555156515</v>
      </c>
      <c r="BI4506" s="41">
        <f t="shared" si="4118"/>
        <v>5.9662456532875892</v>
      </c>
      <c r="BJ4506" s="41">
        <f t="shared" si="4119"/>
        <v>2.4900662067422368</v>
      </c>
      <c r="BK4506" s="41">
        <f t="shared" si="4120"/>
        <v>2.4228507823079846</v>
      </c>
      <c r="BL4506" s="41">
        <f t="shared" si="4121"/>
        <v>0.62265350631088978</v>
      </c>
      <c r="BM4506" s="41">
        <f t="shared" si="4122"/>
        <v>0.37240317296325437</v>
      </c>
      <c r="BN4506" s="41">
        <f t="shared" si="4123"/>
        <v>0.7435979188918953</v>
      </c>
      <c r="BO4506" s="41">
        <f t="shared" si="4124"/>
        <v>2.0513611522862925</v>
      </c>
      <c r="BP4506" s="41">
        <f t="shared" si="4125"/>
        <v>0.55985724149789218</v>
      </c>
      <c r="BQ4506" s="41">
        <f t="shared" si="4126"/>
        <v>0.2298480847797533</v>
      </c>
      <c r="BR4506" s="41">
        <f t="shared" si="4127"/>
        <v>0.98901803201136296</v>
      </c>
      <c r="BS4506" s="41">
        <f t="shared" si="4128"/>
        <v>0.34336853684347768</v>
      </c>
      <c r="BT4506" s="41">
        <f t="shared" si="4129"/>
        <v>4742.1958738043959</v>
      </c>
      <c r="BU4506" s="41">
        <f t="shared" si="4130"/>
        <v>6340.4022973149149</v>
      </c>
      <c r="BV4506" s="41">
        <f t="shared" si="4131"/>
        <v>4731.352037785774</v>
      </c>
      <c r="BW4506" s="41">
        <f t="shared" si="4132"/>
        <v>6373.9375351327126</v>
      </c>
      <c r="BX4506" s="41">
        <f t="shared" si="4133"/>
        <v>4732.7393887129774</v>
      </c>
      <c r="BY4506" s="41">
        <f t="shared" si="4134"/>
        <v>5433.1367648823243</v>
      </c>
      <c r="BZ4506" s="41">
        <f t="shared" si="4135"/>
        <v>5846.7118028823479</v>
      </c>
      <c r="CA4506" s="41">
        <f t="shared" si="4136"/>
        <v>4723.5707704534852</v>
      </c>
      <c r="CB4506" s="41">
        <f t="shared" si="4137"/>
        <v>6384.2283332848865</v>
      </c>
      <c r="CC4506" s="41">
        <f t="shared" si="4138"/>
        <v>3930.0678828468185</v>
      </c>
      <c r="CD4506" s="43">
        <f t="shared" si="4139"/>
        <v>3930.0678828468185</v>
      </c>
      <c r="CE4506" s="43">
        <f t="shared" si="4086"/>
        <v>2934.7870236262656</v>
      </c>
      <c r="CF4506" s="43">
        <f t="shared" si="4087"/>
        <v>3870.7171042247105</v>
      </c>
      <c r="CG4506" s="43">
        <f t="shared" si="4088"/>
        <v>1467.554917382243</v>
      </c>
      <c r="CH4506" s="43">
        <f t="shared" si="4089"/>
        <v>1530.2735390292578</v>
      </c>
      <c r="CI4506" s="43">
        <f t="shared" si="4090"/>
        <v>1603.7631329110943</v>
      </c>
      <c r="CJ4506" s="43">
        <f t="shared" si="4091"/>
        <v>3052.8282469480741</v>
      </c>
      <c r="CK4506" s="43">
        <f t="shared" si="4092"/>
        <v>1719.9367311655658</v>
      </c>
      <c r="CL4506" s="43">
        <f t="shared" si="4093"/>
        <v>891.64419731112878</v>
      </c>
      <c r="CM4506" s="43">
        <f t="shared" si="4094"/>
        <v>2493.8164608759062</v>
      </c>
      <c r="CN4506" s="43">
        <f t="shared" si="4095"/>
        <v>906.13541591806711</v>
      </c>
      <c r="CO4506" s="43">
        <f t="shared" si="4096"/>
        <v>891.64419731112878</v>
      </c>
      <c r="CQ4506" s="61">
        <v>0.15815024487897522</v>
      </c>
      <c r="CR4506" s="61">
        <v>0.73979764522827585</v>
      </c>
      <c r="CS4506" s="61">
        <v>0.14896044878698766</v>
      </c>
      <c r="CT4506" s="61">
        <v>0.76024714644160596</v>
      </c>
      <c r="CU4506" s="61">
        <v>0.15308861125467721</v>
      </c>
      <c r="CV4506" s="61">
        <v>0.4171227674928788</v>
      </c>
      <c r="CW4506" s="61">
        <v>0.60221148540592062</v>
      </c>
      <c r="CX4506" s="61">
        <v>0.14718162900062837</v>
      </c>
      <c r="CY4506" s="61">
        <v>0.75501758417320053</v>
      </c>
      <c r="CZ4506" s="61">
        <v>5.9338239074779864E-3</v>
      </c>
      <c r="DA4506" s="61">
        <v>0.77174316905688578</v>
      </c>
      <c r="DB4506" s="61">
        <v>0.76348620029520931</v>
      </c>
      <c r="DC4506" s="61">
        <v>0.26600248545182215</v>
      </c>
      <c r="DD4506" s="61">
        <v>0.12864222387600366</v>
      </c>
      <c r="DE4506" s="61">
        <v>0.3265158411715825</v>
      </c>
      <c r="DF4506" s="61">
        <v>0.70990419112598735</v>
      </c>
      <c r="DG4506" s="61">
        <v>0.2326983989450887</v>
      </c>
      <c r="DH4506" s="61">
        <v>5.3738477785293615E-2</v>
      </c>
      <c r="DI4506" s="61">
        <v>0.43339272771738069</v>
      </c>
      <c r="DJ4506" s="61">
        <v>0.11255768781078235</v>
      </c>
      <c r="DU4506" s="41">
        <f t="shared" si="4140"/>
        <v>0.56427916899113506</v>
      </c>
      <c r="DV4506" s="41">
        <f t="shared" si="4141"/>
        <v>1.1100000000000001</v>
      </c>
      <c r="DW4506" s="43">
        <f t="shared" si="4097"/>
        <v>1161.608724064102</v>
      </c>
    </row>
    <row r="4507" spans="40:127" x14ac:dyDescent="0.25">
      <c r="AN4507" s="41">
        <f t="shared" si="4098"/>
        <v>1.8149999999999999</v>
      </c>
      <c r="AO4507" s="41">
        <f t="shared" si="4099"/>
        <v>1.575</v>
      </c>
      <c r="AP4507" s="41">
        <f t="shared" si="4100"/>
        <v>1.2749999999999999</v>
      </c>
      <c r="AQ4507" s="41">
        <f t="shared" si="4101"/>
        <v>1.1399999999999999</v>
      </c>
      <c r="AR4507" s="41">
        <f t="shared" si="4102"/>
        <v>1.35</v>
      </c>
      <c r="AS4507" s="41">
        <f t="shared" si="4103"/>
        <v>1.23</v>
      </c>
      <c r="AT4507" s="41">
        <f t="shared" si="4104"/>
        <v>1.74</v>
      </c>
      <c r="AU4507" s="41">
        <f t="shared" si="4105"/>
        <v>1.92</v>
      </c>
      <c r="AV4507" s="41">
        <f t="shared" si="4106"/>
        <v>1.905</v>
      </c>
      <c r="AW4507" s="41">
        <f t="shared" si="4107"/>
        <v>1.9950000000000001</v>
      </c>
      <c r="AX4507" s="41">
        <f t="shared" si="4085"/>
        <v>1.1399999999999999</v>
      </c>
      <c r="AY4507" s="41">
        <f t="shared" si="4108"/>
        <v>5.986194612004045</v>
      </c>
      <c r="AZ4507" s="41">
        <f t="shared" si="4109"/>
        <v>6.0137441796715079</v>
      </c>
      <c r="BA4507" s="41">
        <f t="shared" si="4110"/>
        <v>6.0296397702983286</v>
      </c>
      <c r="BB4507" s="41">
        <f t="shared" si="4111"/>
        <v>5.9825926021066218</v>
      </c>
      <c r="BC4507" s="41">
        <f t="shared" si="4112"/>
        <v>6.0038227018294839</v>
      </c>
      <c r="BD4507" s="41">
        <f t="shared" si="4113"/>
        <v>5.9569358305138769</v>
      </c>
      <c r="BE4507" s="41">
        <f t="shared" si="4114"/>
        <v>6.0224962668479511</v>
      </c>
      <c r="BF4507" s="41">
        <f t="shared" si="4115"/>
        <v>6.0368511401714935</v>
      </c>
      <c r="BG4507" s="41">
        <f t="shared" si="4116"/>
        <v>5.970693867835136</v>
      </c>
      <c r="BH4507" s="41">
        <f t="shared" si="4117"/>
        <v>5.9891260780934763</v>
      </c>
      <c r="BI4507" s="41">
        <f t="shared" si="4118"/>
        <v>5.9569358305138769</v>
      </c>
      <c r="BJ4507" s="41">
        <f t="shared" si="4119"/>
        <v>0.63140702547943917</v>
      </c>
      <c r="BK4507" s="41">
        <f t="shared" si="4120"/>
        <v>2.5350677042624352</v>
      </c>
      <c r="BL4507" s="41">
        <f t="shared" si="4121"/>
        <v>5.6369597185588258</v>
      </c>
      <c r="BM4507" s="41">
        <f t="shared" si="4122"/>
        <v>0.52622931788659755</v>
      </c>
      <c r="BN4507" s="41">
        <f t="shared" si="4123"/>
        <v>1.5378158150601142</v>
      </c>
      <c r="BO4507" s="41">
        <f t="shared" si="4124"/>
        <v>0.14326045972806004</v>
      </c>
      <c r="BP4507" s="41">
        <f t="shared" si="4125"/>
        <v>3.9372322675460176</v>
      </c>
      <c r="BQ4507" s="41">
        <f t="shared" si="4126"/>
        <v>8.0945430129095666</v>
      </c>
      <c r="BR4507" s="41">
        <f t="shared" si="4127"/>
        <v>0.28802267961295447</v>
      </c>
      <c r="BS4507" s="41">
        <f t="shared" si="4128"/>
        <v>0.73227992313574619</v>
      </c>
      <c r="BT4507" s="41">
        <f t="shared" si="4129"/>
        <v>6432.6606414057969</v>
      </c>
      <c r="BU4507" s="41">
        <f t="shared" si="4130"/>
        <v>5594.8909775066277</v>
      </c>
      <c r="BV4507" s="41">
        <f t="shared" si="4131"/>
        <v>4535.1793184733388</v>
      </c>
      <c r="BW4507" s="41">
        <f t="shared" si="4132"/>
        <v>4039.1330714088513</v>
      </c>
      <c r="BX4507" s="41">
        <f t="shared" si="4133"/>
        <v>4791.6632961970572</v>
      </c>
      <c r="BY4507" s="41">
        <f t="shared" si="4134"/>
        <v>4348.6571362023751</v>
      </c>
      <c r="BZ4507" s="41">
        <f t="shared" si="4135"/>
        <v>6185.518545543956</v>
      </c>
      <c r="CA4507" s="41">
        <f t="shared" si="4136"/>
        <v>6833.5292468545331</v>
      </c>
      <c r="CB4507" s="41">
        <f t="shared" si="4137"/>
        <v>6742.8884887929898</v>
      </c>
      <c r="CC4507" s="41">
        <f t="shared" si="4138"/>
        <v>7072.3414998561329</v>
      </c>
      <c r="CD4507" s="43">
        <f t="shared" si="4139"/>
        <v>4039.1330714088513</v>
      </c>
      <c r="CE4507" s="43">
        <f t="shared" si="4086"/>
        <v>2009.1909418069802</v>
      </c>
      <c r="CF4507" s="43">
        <f t="shared" si="4087"/>
        <v>3493.5359495680768</v>
      </c>
      <c r="CG4507" s="43">
        <f t="shared" si="4088"/>
        <v>4217.1837820759911</v>
      </c>
      <c r="CH4507" s="43">
        <f t="shared" si="4089"/>
        <v>1152.0789690167962</v>
      </c>
      <c r="CI4507" s="43">
        <f t="shared" si="4090"/>
        <v>2332.253788354124</v>
      </c>
      <c r="CJ4507" s="43">
        <f t="shared" si="4091"/>
        <v>648.57194539482066</v>
      </c>
      <c r="CK4507" s="43">
        <f t="shared" si="4092"/>
        <v>4809.8844512937731</v>
      </c>
      <c r="CL4507" s="43">
        <f t="shared" si="4093"/>
        <v>7610.0458525592912</v>
      </c>
      <c r="CM4507" s="43">
        <f t="shared" si="4094"/>
        <v>1424.289263424298</v>
      </c>
      <c r="CN4507" s="43">
        <f t="shared" si="4095"/>
        <v>2378.3257659720771</v>
      </c>
      <c r="CO4507" s="43">
        <f t="shared" si="4096"/>
        <v>648.57194539482066</v>
      </c>
      <c r="CQ4507" s="61">
        <v>0.76928775419129292</v>
      </c>
      <c r="CR4507" s="61">
        <v>0.49043650943182793</v>
      </c>
      <c r="CS4507" s="61">
        <v>8.9384769673436892E-2</v>
      </c>
      <c r="CT4507" s="61">
        <v>1.1761321315815754E-2</v>
      </c>
      <c r="CU4507" s="61">
        <v>0.17917524123570694</v>
      </c>
      <c r="CV4507" s="61">
        <v>4.9620774790588129E-2</v>
      </c>
      <c r="CW4507" s="61">
        <v>0.69815967322199113</v>
      </c>
      <c r="CX4507" s="61">
        <v>0.85049287175389277</v>
      </c>
      <c r="CY4507" s="61">
        <v>0.84173235660407109</v>
      </c>
      <c r="CZ4507" s="61">
        <v>0.88862380120032347</v>
      </c>
      <c r="DA4507" s="61">
        <v>0.27054872628035964</v>
      </c>
      <c r="DB4507" s="61">
        <v>0.77705871823863837</v>
      </c>
      <c r="DC4507" s="61">
        <v>0.93965618973853249</v>
      </c>
      <c r="DD4507" s="61">
        <v>0.21441500119373447</v>
      </c>
      <c r="DE4507" s="61">
        <v>0.60580424680744349</v>
      </c>
      <c r="DF4507" s="61">
        <v>1.8912073255264672E-2</v>
      </c>
      <c r="DG4507" s="61">
        <v>0.88440630607115367</v>
      </c>
      <c r="DH4507" s="61">
        <v>0.9718963458023393</v>
      </c>
      <c r="DI4507" s="61">
        <v>8.2765528220137718E-2</v>
      </c>
      <c r="DJ4507" s="61">
        <v>0.32106983646692644</v>
      </c>
      <c r="DU4507" s="41">
        <f t="shared" si="4140"/>
        <v>0.25962276070902907</v>
      </c>
      <c r="DV4507" s="41">
        <f t="shared" si="4141"/>
        <v>1.1399999999999999</v>
      </c>
      <c r="DW4507" s="43">
        <f t="shared" si="4097"/>
        <v>809.21907306004096</v>
      </c>
    </row>
    <row r="4508" spans="40:127" x14ac:dyDescent="0.25">
      <c r="AN4508" s="41">
        <f t="shared" si="4098"/>
        <v>1.7549999999999999</v>
      </c>
      <c r="AO4508" s="41">
        <f t="shared" si="4099"/>
        <v>1.845</v>
      </c>
      <c r="AP4508" s="41">
        <f t="shared" si="4100"/>
        <v>2.34</v>
      </c>
      <c r="AQ4508" s="41">
        <f t="shared" si="4101"/>
        <v>1.425</v>
      </c>
      <c r="AR4508" s="41">
        <f t="shared" si="4102"/>
        <v>1.425</v>
      </c>
      <c r="AS4508" s="41">
        <f t="shared" si="4103"/>
        <v>1.5149999999999999</v>
      </c>
      <c r="AT4508" s="41">
        <f t="shared" si="4104"/>
        <v>1.1399999999999999</v>
      </c>
      <c r="AU4508" s="41">
        <f t="shared" si="4105"/>
        <v>1.56</v>
      </c>
      <c r="AV4508" s="41">
        <f t="shared" si="4106"/>
        <v>1.425</v>
      </c>
      <c r="AW4508" s="41">
        <f t="shared" si="4107"/>
        <v>1.47</v>
      </c>
      <c r="AX4508" s="41">
        <f t="shared" si="4085"/>
        <v>1.1399999999999999</v>
      </c>
      <c r="AY4508" s="41">
        <f t="shared" si="4108"/>
        <v>6.0234794189016583</v>
      </c>
      <c r="AZ4508" s="41">
        <f t="shared" si="4109"/>
        <v>5.9700212156600774</v>
      </c>
      <c r="BA4508" s="41">
        <f t="shared" si="4110"/>
        <v>6.0129000834151993</v>
      </c>
      <c r="BB4508" s="41">
        <f t="shared" si="4111"/>
        <v>6.0020458168945874</v>
      </c>
      <c r="BC4508" s="41">
        <f t="shared" si="4112"/>
        <v>6.0367451501045855</v>
      </c>
      <c r="BD4508" s="41">
        <f t="shared" si="4113"/>
        <v>5.989044542696921</v>
      </c>
      <c r="BE4508" s="41">
        <f t="shared" si="4114"/>
        <v>5.9906305687927377</v>
      </c>
      <c r="BF4508" s="41">
        <f t="shared" si="4115"/>
        <v>5.9805169480302345</v>
      </c>
      <c r="BG4508" s="41">
        <f t="shared" si="4116"/>
        <v>5.9987096194288032</v>
      </c>
      <c r="BH4508" s="41">
        <f t="shared" si="4117"/>
        <v>6.0200707441645251</v>
      </c>
      <c r="BI4508" s="41">
        <f t="shared" si="4118"/>
        <v>5.9700212156600774</v>
      </c>
      <c r="BJ4508" s="41">
        <f t="shared" si="4119"/>
        <v>4.1366806309541895</v>
      </c>
      <c r="BK4508" s="41">
        <f t="shared" si="4120"/>
        <v>0.27836466783267289</v>
      </c>
      <c r="BL4508" s="41">
        <f t="shared" si="4121"/>
        <v>2.4295978773197966</v>
      </c>
      <c r="BM4508" s="41">
        <f t="shared" si="4122"/>
        <v>1.4060074253208674</v>
      </c>
      <c r="BN4508" s="41">
        <f t="shared" si="4123"/>
        <v>8.0516335319455674</v>
      </c>
      <c r="BO4508" s="41">
        <f t="shared" si="4124"/>
        <v>0.72926813617096442</v>
      </c>
      <c r="BP4508" s="41">
        <f t="shared" si="4125"/>
        <v>0.79013222574714048</v>
      </c>
      <c r="BQ4508" s="41">
        <f t="shared" si="4126"/>
        <v>0.47375336674304747</v>
      </c>
      <c r="BR4508" s="41">
        <f t="shared" si="4127"/>
        <v>1.1881964709095039</v>
      </c>
      <c r="BS4508" s="41">
        <f t="shared" si="4128"/>
        <v>3.4852182355455468</v>
      </c>
      <c r="BT4508" s="41">
        <f t="shared" si="4129"/>
        <v>6239.3511953786528</v>
      </c>
      <c r="BU4508" s="41">
        <f t="shared" si="4130"/>
        <v>6530.1461773719939</v>
      </c>
      <c r="BV4508" s="41">
        <f t="shared" si="4131"/>
        <v>8311.8260620051387</v>
      </c>
      <c r="BW4508" s="41">
        <f t="shared" si="4132"/>
        <v>5057.1182968441935</v>
      </c>
      <c r="BX4508" s="41">
        <f t="shared" si="4133"/>
        <v>5071.7154648092928</v>
      </c>
      <c r="BY4508" s="41">
        <f t="shared" si="4134"/>
        <v>5370.6889414915649</v>
      </c>
      <c r="BZ4508" s="41">
        <f t="shared" si="4135"/>
        <v>4041.8455675965065</v>
      </c>
      <c r="CA4508" s="41">
        <f t="shared" si="4136"/>
        <v>5526.2758120394847</v>
      </c>
      <c r="CB4508" s="41">
        <f t="shared" si="4137"/>
        <v>5055.712618605733</v>
      </c>
      <c r="CC4508" s="41">
        <f t="shared" si="4138"/>
        <v>5224.6442879733704</v>
      </c>
      <c r="CD4508" s="43">
        <f t="shared" si="4139"/>
        <v>4041.8455675965065</v>
      </c>
      <c r="CE4508" s="43">
        <f t="shared" si="4086"/>
        <v>4972.7084175803366</v>
      </c>
      <c r="CF4508" s="43">
        <f t="shared" si="4087"/>
        <v>1356.1049554522197</v>
      </c>
      <c r="CG4508" s="43">
        <f t="shared" si="4088"/>
        <v>5081.2777459738609</v>
      </c>
      <c r="CH4508" s="43">
        <f t="shared" si="4089"/>
        <v>2353.9571270070514</v>
      </c>
      <c r="CI4508" s="43">
        <f t="shared" si="4090"/>
        <v>5633.0906677871035</v>
      </c>
      <c r="CJ4508" s="43">
        <f t="shared" si="4091"/>
        <v>1802.3790440111277</v>
      </c>
      <c r="CK4508" s="43">
        <f t="shared" si="4092"/>
        <v>1411.7071556027497</v>
      </c>
      <c r="CL4508" s="43">
        <f t="shared" si="4093"/>
        <v>1495.8589017639974</v>
      </c>
      <c r="CM4508" s="43">
        <f t="shared" si="4094"/>
        <v>2163.9582157297541</v>
      </c>
      <c r="CN4508" s="43">
        <f t="shared" si="4095"/>
        <v>3823.1575978295323</v>
      </c>
      <c r="CO4508" s="43">
        <f t="shared" si="4096"/>
        <v>1356.1049554522197</v>
      </c>
      <c r="CQ4508" s="61">
        <v>0.7143420045192278</v>
      </c>
      <c r="CR4508" s="61">
        <v>0.7983031671658315</v>
      </c>
      <c r="CS4508" s="61">
        <v>0.97917484745268957</v>
      </c>
      <c r="CT4508" s="61">
        <v>0.27418374809223978</v>
      </c>
      <c r="CU4508" s="61">
        <v>0.27426040527780537</v>
      </c>
      <c r="CV4508" s="61">
        <v>0.41157468366418315</v>
      </c>
      <c r="CW4508" s="61">
        <v>1.2407588335240138E-2</v>
      </c>
      <c r="CX4508" s="61">
        <v>0.47534670816741154</v>
      </c>
      <c r="CY4508" s="61">
        <v>0.27757754014306946</v>
      </c>
      <c r="CZ4508" s="61">
        <v>0.34389628154760987</v>
      </c>
      <c r="DA4508" s="61">
        <v>0.893642083398132</v>
      </c>
      <c r="DB4508" s="61">
        <v>7.7744499444376114E-2</v>
      </c>
      <c r="DC4508" s="61">
        <v>0.76433274597888834</v>
      </c>
      <c r="DD4508" s="61">
        <v>0.57136848258803374</v>
      </c>
      <c r="DE4508" s="61">
        <v>0.97155617664447813</v>
      </c>
      <c r="DF4508" s="61">
        <v>0.31961291357135357</v>
      </c>
      <c r="DG4508" s="61">
        <v>0.34842416153333511</v>
      </c>
      <c r="DH4508" s="61">
        <v>0.18539539974892882</v>
      </c>
      <c r="DI4508" s="61">
        <v>0.50540496728646345</v>
      </c>
      <c r="DJ4508" s="61">
        <v>0.85921796468964939</v>
      </c>
      <c r="DU4508" s="41">
        <f t="shared" si="4140"/>
        <v>0.75199675097073138</v>
      </c>
      <c r="DV4508" s="41">
        <f t="shared" si="4141"/>
        <v>1.1399999999999999</v>
      </c>
      <c r="DW4508" s="43">
        <f t="shared" si="4097"/>
        <v>1377.2180648496824</v>
      </c>
    </row>
    <row r="4509" spans="40:127" x14ac:dyDescent="0.25">
      <c r="AN4509" s="41">
        <f t="shared" si="4098"/>
        <v>1.395</v>
      </c>
      <c r="AO4509" s="41">
        <f t="shared" si="4099"/>
        <v>1.665</v>
      </c>
      <c r="AP4509" s="41">
        <f t="shared" si="4100"/>
        <v>1.635</v>
      </c>
      <c r="AQ4509" s="41">
        <f t="shared" si="4101"/>
        <v>1.635</v>
      </c>
      <c r="AR4509" s="41">
        <f t="shared" si="4102"/>
        <v>1.395</v>
      </c>
      <c r="AS4509" s="41">
        <f t="shared" si="4103"/>
        <v>1.86</v>
      </c>
      <c r="AT4509" s="41">
        <f t="shared" si="4104"/>
        <v>1.32</v>
      </c>
      <c r="AU4509" s="41">
        <f t="shared" si="4105"/>
        <v>1.86</v>
      </c>
      <c r="AV4509" s="41">
        <f t="shared" si="4106"/>
        <v>2.2949999999999999</v>
      </c>
      <c r="AW4509" s="41">
        <f t="shared" si="4107"/>
        <v>1.7549999999999999</v>
      </c>
      <c r="AX4509" s="41">
        <f t="shared" ref="AX4509:AX4572" si="4142">MIN(AN4509:AW4509)</f>
        <v>1.32</v>
      </c>
      <c r="AY4509" s="41">
        <f t="shared" si="4108"/>
        <v>6.0250899718564428</v>
      </c>
      <c r="AZ4509" s="41">
        <f t="shared" si="4109"/>
        <v>6.0050967966493607</v>
      </c>
      <c r="BA4509" s="41">
        <f t="shared" si="4110"/>
        <v>6.0096207687511765</v>
      </c>
      <c r="BB4509" s="41">
        <f t="shared" si="4111"/>
        <v>5.9924417552002556</v>
      </c>
      <c r="BC4509" s="41">
        <f t="shared" si="4112"/>
        <v>5.9947986649914924</v>
      </c>
      <c r="BD4509" s="41">
        <f t="shared" si="4113"/>
        <v>6.012503289156613</v>
      </c>
      <c r="BE4509" s="41">
        <f t="shared" si="4114"/>
        <v>6.02230615825626</v>
      </c>
      <c r="BF4509" s="41">
        <f t="shared" si="4115"/>
        <v>6.0307131932650186</v>
      </c>
      <c r="BG4509" s="41">
        <f t="shared" si="4116"/>
        <v>5.99754464947135</v>
      </c>
      <c r="BH4509" s="41">
        <f t="shared" si="4117"/>
        <v>5.9996902043452609</v>
      </c>
      <c r="BI4509" s="41">
        <f t="shared" si="4118"/>
        <v>5.9924417552002556</v>
      </c>
      <c r="BJ4509" s="41">
        <f t="shared" si="4119"/>
        <v>4.4853955159699401</v>
      </c>
      <c r="BK4509" s="41">
        <f t="shared" si="4120"/>
        <v>1.639842016418648</v>
      </c>
      <c r="BL4509" s="41">
        <f t="shared" si="4121"/>
        <v>2.0597356369306641</v>
      </c>
      <c r="BM4509" s="41">
        <f t="shared" si="4122"/>
        <v>0.86585108487909124</v>
      </c>
      <c r="BN4509" s="41">
        <f t="shared" si="4123"/>
        <v>0.97531214486125717</v>
      </c>
      <c r="BO4509" s="41">
        <f t="shared" si="4124"/>
        <v>2.3815410329835784</v>
      </c>
      <c r="BP4509" s="41">
        <f t="shared" si="4125"/>
        <v>3.8997862443137095</v>
      </c>
      <c r="BQ4509" s="41">
        <f t="shared" si="4126"/>
        <v>5.9490614467050449</v>
      </c>
      <c r="BR4509" s="41">
        <f t="shared" si="4127"/>
        <v>1.1203482693624962</v>
      </c>
      <c r="BS4509" s="41">
        <f t="shared" si="4128"/>
        <v>1.2484698315566856</v>
      </c>
      <c r="BT4509" s="41">
        <f t="shared" si="4129"/>
        <v>4960.147270598728</v>
      </c>
      <c r="BU4509" s="41">
        <f t="shared" si="4130"/>
        <v>5910.3450942978889</v>
      </c>
      <c r="BV4509" s="41">
        <f t="shared" si="4131"/>
        <v>5806.0381600787778</v>
      </c>
      <c r="BW4509" s="41">
        <f t="shared" si="4132"/>
        <v>5797.7336934250425</v>
      </c>
      <c r="BX4509" s="41">
        <f t="shared" si="4133"/>
        <v>4947.6629205171084</v>
      </c>
      <c r="BY4509" s="41">
        <f t="shared" si="4134"/>
        <v>6606.6181027762223</v>
      </c>
      <c r="BZ4509" s="41">
        <f t="shared" si="4135"/>
        <v>4692.3882822137248</v>
      </c>
      <c r="CA4509" s="41">
        <f t="shared" si="4136"/>
        <v>6616.6151807195592</v>
      </c>
      <c r="CB4509" s="41">
        <f t="shared" si="4137"/>
        <v>8141.567542014358</v>
      </c>
      <c r="CC4509" s="41">
        <f t="shared" si="4138"/>
        <v>6227.0181154245147</v>
      </c>
      <c r="CD4509" s="43">
        <f t="shared" si="4139"/>
        <v>4692.3882822137248</v>
      </c>
      <c r="CE4509" s="43">
        <f t="shared" ref="CE4509:CE4572" si="4143">AN4509*$K$7*SQRT(BJ4509)/1000</f>
        <v>4115.896612167915</v>
      </c>
      <c r="CF4509" s="43">
        <f t="shared" ref="CF4509:CF4572" si="4144">AO4509*$K$7*SQRT(BK4509)/1000</f>
        <v>2970.3328616339718</v>
      </c>
      <c r="CG4509" s="43">
        <f t="shared" ref="CG4509:CG4572" si="4145">AP4509*$K$7*SQRT(BL4509)/1000</f>
        <v>3268.9883720286625</v>
      </c>
      <c r="CH4509" s="43">
        <f t="shared" ref="CH4509:CH4572" si="4146">AQ4509*$K$7*SQRT(BM4509)/1000</f>
        <v>2119.4795810112773</v>
      </c>
      <c r="CI4509" s="43">
        <f t="shared" ref="CI4509:CI4572" si="4147">AR4509*$K$7*SQRT(BN4509)/1000</f>
        <v>1919.2692311337842</v>
      </c>
      <c r="CJ4509" s="43">
        <f t="shared" ref="CJ4509:CJ4572" si="4148">AS4509*$K$7*SQRT(BO4509)/1000</f>
        <v>3998.8200019240821</v>
      </c>
      <c r="CK4509" s="43">
        <f t="shared" ref="CK4509:CK4572" si="4149">AT4509*$K$7*SQRT(BP4509)/1000</f>
        <v>3631.4846265507931</v>
      </c>
      <c r="CL4509" s="43">
        <f t="shared" ref="CL4509:CL4572" si="4150">AU4509*$K$7*SQRT(BQ4509)/1000</f>
        <v>6320.1450959334934</v>
      </c>
      <c r="CM4509" s="43">
        <f t="shared" ref="CM4509:CM4572" si="4151">AV4509*$K$7*SQRT(BR4509)/1000</f>
        <v>3384.1459973774176</v>
      </c>
      <c r="CN4509" s="43">
        <f t="shared" ref="CN4509:CN4572" si="4152">AW4509*$K$7*SQRT(BS4509)/1000</f>
        <v>2731.8448088073201</v>
      </c>
      <c r="CO4509" s="43">
        <f t="shared" ref="CO4509:CO4572" si="4153">MIN(CE4509:CN4509)</f>
        <v>1919.2692311337842</v>
      </c>
      <c r="CQ4509" s="61">
        <v>0.23264738373295824</v>
      </c>
      <c r="CR4509" s="61">
        <v>0.61599373600512686</v>
      </c>
      <c r="CS4509" s="61">
        <v>0.57020783189573598</v>
      </c>
      <c r="CT4509" s="61">
        <v>0.5796633998851709</v>
      </c>
      <c r="CU4509" s="61">
        <v>0.23562528024553309</v>
      </c>
      <c r="CV4509" s="61">
        <v>0.80149325973201957</v>
      </c>
      <c r="CW4509" s="61">
        <v>0.12989352243050589</v>
      </c>
      <c r="CX4509" s="61">
        <v>0.80194363014832004</v>
      </c>
      <c r="CY4509" s="61">
        <v>0.97087595700914964</v>
      </c>
      <c r="CZ4509" s="61">
        <v>0.70641904447928527</v>
      </c>
      <c r="DA4509" s="61">
        <v>0.90759676358090924</v>
      </c>
      <c r="DB4509" s="61">
        <v>0.63000659507248524</v>
      </c>
      <c r="DC4509" s="61">
        <v>0.711280818798526</v>
      </c>
      <c r="DD4509" s="61">
        <v>0.38241017310435566</v>
      </c>
      <c r="DE4509" s="61">
        <v>0.42797515668172792</v>
      </c>
      <c r="DF4509" s="61">
        <v>0.75821417995691998</v>
      </c>
      <c r="DG4509" s="61">
        <v>0.88255639764068672</v>
      </c>
      <c r="DH4509" s="61">
        <v>0.94576849605976299</v>
      </c>
      <c r="DI4509" s="61">
        <v>0.4822340753980715</v>
      </c>
      <c r="DJ4509" s="61">
        <v>0.52489408246618419</v>
      </c>
      <c r="DU4509" s="41">
        <f t="shared" si="4140"/>
        <v>0.78723165603892997</v>
      </c>
      <c r="DV4509" s="41">
        <f t="shared" si="4141"/>
        <v>1.32</v>
      </c>
      <c r="DW4509" s="43">
        <f t="shared" si="4097"/>
        <v>1631.605209213292</v>
      </c>
    </row>
    <row r="4510" spans="40:127" x14ac:dyDescent="0.25">
      <c r="AN4510" s="41">
        <f t="shared" si="4098"/>
        <v>1.5149999999999999</v>
      </c>
      <c r="AO4510" s="41">
        <f t="shared" si="4099"/>
        <v>1.65</v>
      </c>
      <c r="AP4510" s="41">
        <f t="shared" si="4100"/>
        <v>1.575</v>
      </c>
      <c r="AQ4510" s="41">
        <f t="shared" si="4101"/>
        <v>1.44</v>
      </c>
      <c r="AR4510" s="41">
        <f t="shared" si="4102"/>
        <v>1.56</v>
      </c>
      <c r="AS4510" s="41">
        <f t="shared" si="4103"/>
        <v>1.62</v>
      </c>
      <c r="AT4510" s="41">
        <f t="shared" si="4104"/>
        <v>1.365</v>
      </c>
      <c r="AU4510" s="41">
        <f t="shared" si="4105"/>
        <v>1.4550000000000001</v>
      </c>
      <c r="AV4510" s="41">
        <f t="shared" si="4106"/>
        <v>1.65</v>
      </c>
      <c r="AW4510" s="41">
        <f t="shared" si="4107"/>
        <v>2.1749999999999998</v>
      </c>
      <c r="AX4510" s="41">
        <f t="shared" si="4142"/>
        <v>1.365</v>
      </c>
      <c r="AY4510" s="41">
        <f t="shared" si="4108"/>
        <v>6.025568245597781</v>
      </c>
      <c r="AZ4510" s="41">
        <f t="shared" si="4109"/>
        <v>6.0332286127759351</v>
      </c>
      <c r="BA4510" s="41">
        <f t="shared" si="4110"/>
        <v>5.9843555730384512</v>
      </c>
      <c r="BB4510" s="41">
        <f t="shared" si="4111"/>
        <v>5.9849818226874403</v>
      </c>
      <c r="BC4510" s="41">
        <f t="shared" si="4112"/>
        <v>5.9771353036099208</v>
      </c>
      <c r="BD4510" s="41">
        <f t="shared" si="4113"/>
        <v>5.9907553767172823</v>
      </c>
      <c r="BE4510" s="41">
        <f t="shared" si="4114"/>
        <v>6.0060670410724057</v>
      </c>
      <c r="BF4510" s="41">
        <f t="shared" si="4115"/>
        <v>6.0235094785228966</v>
      </c>
      <c r="BG4510" s="41">
        <f t="shared" si="4116"/>
        <v>5.9947824114248789</v>
      </c>
      <c r="BH4510" s="41">
        <f t="shared" si="4117"/>
        <v>6.0035265791890442</v>
      </c>
      <c r="BI4510" s="41">
        <f t="shared" si="4118"/>
        <v>5.9771353036099208</v>
      </c>
      <c r="BJ4510" s="41">
        <f t="shared" si="4119"/>
        <v>4.5944845392664355</v>
      </c>
      <c r="BK4510" s="41">
        <f t="shared" si="4120"/>
        <v>6.7495541766998119</v>
      </c>
      <c r="BL4510" s="41">
        <f t="shared" si="4121"/>
        <v>0.57532412796599741</v>
      </c>
      <c r="BM4510" s="41">
        <f t="shared" si="4122"/>
        <v>0.59384123259899058</v>
      </c>
      <c r="BN4510" s="41">
        <f t="shared" si="4123"/>
        <v>0.3991995826195528</v>
      </c>
      <c r="BO4510" s="41">
        <f t="shared" si="4124"/>
        <v>0.79513131864035203</v>
      </c>
      <c r="BP4510" s="41">
        <f t="shared" si="4125"/>
        <v>1.7220374549910036</v>
      </c>
      <c r="BQ4510" s="41">
        <f t="shared" si="4126"/>
        <v>4.1429348220720437</v>
      </c>
      <c r="BR4510" s="41">
        <f t="shared" si="4127"/>
        <v>0.97451194928584639</v>
      </c>
      <c r="BS4510" s="41">
        <f t="shared" si="4128"/>
        <v>1.5150241262749422</v>
      </c>
      <c r="BT4510" s="41">
        <f t="shared" si="4129"/>
        <v>5387.0404055476711</v>
      </c>
      <c r="BU4510" s="41">
        <f t="shared" si="4130"/>
        <v>5870.8019601655924</v>
      </c>
      <c r="BV4510" s="41">
        <f t="shared" si="4131"/>
        <v>5581.2033794629324</v>
      </c>
      <c r="BW4510" s="41">
        <f t="shared" si="4132"/>
        <v>5103.0815105394759</v>
      </c>
      <c r="BX4510" s="41">
        <f t="shared" si="4133"/>
        <v>5524.7131927531982</v>
      </c>
      <c r="BY4510" s="41">
        <f t="shared" si="4134"/>
        <v>5743.7351114041148</v>
      </c>
      <c r="BZ4510" s="41">
        <f t="shared" si="4135"/>
        <v>4845.8094719442242</v>
      </c>
      <c r="CA4510" s="41">
        <f t="shared" si="4136"/>
        <v>5172.8083426492085</v>
      </c>
      <c r="CB4510" s="41">
        <f t="shared" si="4137"/>
        <v>5852.0664888108859</v>
      </c>
      <c r="CC4510" s="41">
        <f t="shared" si="4138"/>
        <v>7719.7115930078471</v>
      </c>
      <c r="CD4510" s="43">
        <f t="shared" si="4139"/>
        <v>4845.8094719442242</v>
      </c>
      <c r="CE4510" s="43">
        <f t="shared" si="4143"/>
        <v>4523.9824062542721</v>
      </c>
      <c r="CF4510" s="43">
        <f t="shared" si="4144"/>
        <v>5971.8840278336656</v>
      </c>
      <c r="CG4510" s="43">
        <f t="shared" si="4145"/>
        <v>1664.2812840942001</v>
      </c>
      <c r="CH4510" s="43">
        <f t="shared" si="4146"/>
        <v>1545.9218795181371</v>
      </c>
      <c r="CI4510" s="43">
        <f t="shared" si="4147"/>
        <v>1373.1232313001331</v>
      </c>
      <c r="CJ4510" s="43">
        <f t="shared" si="4148"/>
        <v>2012.4463980658147</v>
      </c>
      <c r="CK4510" s="43">
        <f t="shared" si="4149"/>
        <v>2495.4209984156041</v>
      </c>
      <c r="CL4510" s="43">
        <f t="shared" si="4150"/>
        <v>4125.7881200096572</v>
      </c>
      <c r="CM4510" s="43">
        <f t="shared" si="4151"/>
        <v>2269.1719465642686</v>
      </c>
      <c r="CN4510" s="43">
        <f t="shared" si="4152"/>
        <v>3729.5712895756087</v>
      </c>
      <c r="CO4510" s="43">
        <f t="shared" si="4153"/>
        <v>1373.1232313001331</v>
      </c>
      <c r="CQ4510" s="61">
        <v>0.41184018297362013</v>
      </c>
      <c r="CR4510" s="61">
        <v>0.59034479518944738</v>
      </c>
      <c r="CS4510" s="61">
        <v>0.49107942310534181</v>
      </c>
      <c r="CT4510" s="61">
        <v>0.30382772529039426</v>
      </c>
      <c r="CU4510" s="61">
        <v>0.47263698097092044</v>
      </c>
      <c r="CV4510" s="61">
        <v>0.5593757996933878</v>
      </c>
      <c r="CW4510" s="61">
        <v>0.18690692725709734</v>
      </c>
      <c r="CX4510" s="61">
        <v>0.31258578686158445</v>
      </c>
      <c r="CY4510" s="61">
        <v>0.58716743770702362</v>
      </c>
      <c r="CZ4510" s="61">
        <v>0.94916074389069316</v>
      </c>
      <c r="DA4510" s="61">
        <v>0.91146693730454742</v>
      </c>
      <c r="DB4510" s="61">
        <v>0.95817393981429433</v>
      </c>
      <c r="DC4510" s="61">
        <v>0.24100844800610299</v>
      </c>
      <c r="DD4510" s="61">
        <v>0.25086772842010663</v>
      </c>
      <c r="DE4510" s="61">
        <v>0.14362428575768993</v>
      </c>
      <c r="DF4510" s="61">
        <v>0.35073138553967753</v>
      </c>
      <c r="DG4510" s="61">
        <v>0.64810000987164984</v>
      </c>
      <c r="DH4510" s="61">
        <v>0.89391579406620991</v>
      </c>
      <c r="DI4510" s="61">
        <v>0.42765692475584438</v>
      </c>
      <c r="DJ4510" s="61">
        <v>0.60011554975758674</v>
      </c>
      <c r="DU4510" s="41">
        <f t="shared" si="4140"/>
        <v>0.79800772382029539</v>
      </c>
      <c r="DV4510" s="41">
        <f t="shared" si="4141"/>
        <v>1.365</v>
      </c>
      <c r="DW4510" s="43">
        <f t="shared" si="4097"/>
        <v>1698.7367255184377</v>
      </c>
    </row>
    <row r="4511" spans="40:127" x14ac:dyDescent="0.25">
      <c r="AN4511" s="41">
        <f t="shared" si="4098"/>
        <v>1.35</v>
      </c>
      <c r="AO4511" s="41">
        <f t="shared" si="4099"/>
        <v>2.04</v>
      </c>
      <c r="AP4511" s="41">
        <f t="shared" si="4100"/>
        <v>1.365</v>
      </c>
      <c r="AQ4511" s="41">
        <f t="shared" si="4101"/>
        <v>1.3049999999999999</v>
      </c>
      <c r="AR4511" s="41">
        <f t="shared" si="4102"/>
        <v>1.9350000000000001</v>
      </c>
      <c r="AS4511" s="41">
        <f t="shared" si="4103"/>
        <v>1.335</v>
      </c>
      <c r="AT4511" s="41">
        <f t="shared" si="4104"/>
        <v>1.365</v>
      </c>
      <c r="AU4511" s="41">
        <f t="shared" si="4105"/>
        <v>1.2</v>
      </c>
      <c r="AV4511" s="41">
        <f t="shared" si="4106"/>
        <v>1.875</v>
      </c>
      <c r="AW4511" s="41">
        <f t="shared" si="4107"/>
        <v>1.86</v>
      </c>
      <c r="AX4511" s="41">
        <f t="shared" si="4142"/>
        <v>1.2</v>
      </c>
      <c r="AY4511" s="41">
        <f t="shared" si="4108"/>
        <v>5.9962339268445959</v>
      </c>
      <c r="AZ4511" s="41">
        <f t="shared" si="4109"/>
        <v>5.9762588241615724</v>
      </c>
      <c r="BA4511" s="41">
        <f t="shared" si="4110"/>
        <v>6.0543411517732117</v>
      </c>
      <c r="BB4511" s="41">
        <f t="shared" si="4111"/>
        <v>5.9783281731008202</v>
      </c>
      <c r="BC4511" s="41">
        <f t="shared" si="4112"/>
        <v>5.9473397570398383</v>
      </c>
      <c r="BD4511" s="41">
        <f t="shared" si="4113"/>
        <v>5.965340233336466</v>
      </c>
      <c r="BE4511" s="41">
        <f t="shared" si="4114"/>
        <v>6.0174263624477096</v>
      </c>
      <c r="BF4511" s="41">
        <f t="shared" si="4115"/>
        <v>6.0020355362266455</v>
      </c>
      <c r="BG4511" s="41">
        <f t="shared" si="4116"/>
        <v>6.0270095430580737</v>
      </c>
      <c r="BH4511" s="41">
        <f t="shared" si="4117"/>
        <v>5.978712630846732</v>
      </c>
      <c r="BI4511" s="41">
        <f t="shared" si="4118"/>
        <v>5.9473397570398383</v>
      </c>
      <c r="BJ4511" s="41">
        <f t="shared" si="4119"/>
        <v>1.0486175568436886</v>
      </c>
      <c r="BK4511" s="41">
        <f t="shared" si="4120"/>
        <v>0.381864656264712</v>
      </c>
      <c r="BL4511" s="41">
        <f t="shared" si="4121"/>
        <v>19.433433678273754</v>
      </c>
      <c r="BM4511" s="41">
        <f t="shared" si="4122"/>
        <v>0.42405875552307537</v>
      </c>
      <c r="BN4511" s="41">
        <f t="shared" si="4123"/>
        <v>8.7935218969301343E-2</v>
      </c>
      <c r="BO4511" s="41">
        <f t="shared" si="4124"/>
        <v>0.21952664650372092</v>
      </c>
      <c r="BP4511" s="41">
        <f t="shared" si="4125"/>
        <v>3.051165988849224</v>
      </c>
      <c r="BQ4511" s="41">
        <f t="shared" si="4126"/>
        <v>1.4052785495917404</v>
      </c>
      <c r="BR4511" s="41">
        <f t="shared" si="4127"/>
        <v>4.9394801946843954</v>
      </c>
      <c r="BS4511" s="41">
        <f t="shared" si="4128"/>
        <v>0.43239501423962923</v>
      </c>
      <c r="BT4511" s="41">
        <f t="shared" si="4129"/>
        <v>4788.6340301603786</v>
      </c>
      <c r="BU4511" s="41">
        <f t="shared" si="4130"/>
        <v>7224.0952200853717</v>
      </c>
      <c r="BV4511" s="41">
        <f t="shared" si="4131"/>
        <v>4865.2447338344537</v>
      </c>
      <c r="BW4511" s="41">
        <f t="shared" si="4132"/>
        <v>4622.0962264264699</v>
      </c>
      <c r="BX4511" s="41">
        <f t="shared" si="4133"/>
        <v>6835.6676532992078</v>
      </c>
      <c r="BY4511" s="41">
        <f t="shared" si="4134"/>
        <v>4723.2123392275353</v>
      </c>
      <c r="BZ4511" s="41">
        <f t="shared" si="4135"/>
        <v>4850.3897658797068</v>
      </c>
      <c r="CA4511" s="41">
        <f t="shared" si="4136"/>
        <v>4258.6222869666854</v>
      </c>
      <c r="CB4511" s="41">
        <f t="shared" si="4137"/>
        <v>6667.9265455489031</v>
      </c>
      <c r="CC4511" s="41">
        <f t="shared" si="4138"/>
        <v>6588.027134319691</v>
      </c>
      <c r="CD4511" s="43">
        <f t="shared" si="4139"/>
        <v>4258.6222869666854</v>
      </c>
      <c r="CE4511" s="43">
        <f t="shared" si="4143"/>
        <v>1925.8932370769248</v>
      </c>
      <c r="CF4511" s="43">
        <f t="shared" si="4144"/>
        <v>1756.203250207863</v>
      </c>
      <c r="CG4511" s="43">
        <f t="shared" si="4145"/>
        <v>8382.9581852565752</v>
      </c>
      <c r="CH4511" s="43">
        <f t="shared" si="4146"/>
        <v>1183.8955990870961</v>
      </c>
      <c r="CI4511" s="43">
        <f t="shared" si="4147"/>
        <v>799.37814646635775</v>
      </c>
      <c r="CJ4511" s="43">
        <f t="shared" si="4148"/>
        <v>871.39439976924712</v>
      </c>
      <c r="CK4511" s="43">
        <f t="shared" si="4149"/>
        <v>3321.6620594854603</v>
      </c>
      <c r="CL4511" s="43">
        <f t="shared" si="4150"/>
        <v>1981.7658113559924</v>
      </c>
      <c r="CM4511" s="43">
        <f t="shared" si="4151"/>
        <v>5805.3949861294386</v>
      </c>
      <c r="CN4511" s="43">
        <f t="shared" si="4152"/>
        <v>1703.8963016567759</v>
      </c>
      <c r="CO4511" s="43">
        <f t="shared" si="4153"/>
        <v>799.37814646635775</v>
      </c>
      <c r="CQ4511" s="61">
        <v>0.16957026417935284</v>
      </c>
      <c r="CR4511" s="61">
        <v>0.90579113745739426</v>
      </c>
      <c r="CS4511" s="61">
        <v>0.19443297641954294</v>
      </c>
      <c r="CT4511" s="61">
        <v>0.11951913436753892</v>
      </c>
      <c r="CU4511" s="61">
        <v>0.85625072364219934</v>
      </c>
      <c r="CV4511" s="61">
        <v>0.16130258767780259</v>
      </c>
      <c r="CW4511" s="61">
        <v>0.19136623140449061</v>
      </c>
      <c r="CX4511" s="61">
        <v>3.744723063931843E-2</v>
      </c>
      <c r="CY4511" s="61">
        <v>0.81628027976749495</v>
      </c>
      <c r="CZ4511" s="61">
        <v>0.80066838420556441</v>
      </c>
      <c r="DA4511" s="61">
        <v>0.45623431050540308</v>
      </c>
      <c r="DB4511" s="61">
        <v>0.13392166058090615</v>
      </c>
      <c r="DC4511" s="61">
        <v>0.99723811005733598</v>
      </c>
      <c r="DD4511" s="61">
        <v>0.15757205117120077</v>
      </c>
      <c r="DE4511" s="61">
        <v>5.2486854438036357E-3</v>
      </c>
      <c r="DF4511" s="61">
        <v>4.8958704887987481E-2</v>
      </c>
      <c r="DG4511" s="61">
        <v>0.82777045988217368</v>
      </c>
      <c r="DH4511" s="61">
        <v>0.57116735357315451</v>
      </c>
      <c r="DI4511" s="61">
        <v>0.92239741609000236</v>
      </c>
      <c r="DJ4511" s="61">
        <v>0.16225034157611173</v>
      </c>
      <c r="DU4511" s="41">
        <f t="shared" si="4140"/>
        <v>0.34593080988890151</v>
      </c>
      <c r="DV4511" s="41">
        <f t="shared" si="4141"/>
        <v>1.2</v>
      </c>
      <c r="DW4511" s="43">
        <f t="shared" si="4097"/>
        <v>983.25405261914932</v>
      </c>
    </row>
    <row r="4512" spans="40:127" x14ac:dyDescent="0.25">
      <c r="AN4512" s="41">
        <f t="shared" si="4098"/>
        <v>1.71</v>
      </c>
      <c r="AO4512" s="41">
        <f t="shared" si="4099"/>
        <v>1.4850000000000001</v>
      </c>
      <c r="AP4512" s="41">
        <f t="shared" si="4100"/>
        <v>1.335</v>
      </c>
      <c r="AQ4512" s="41">
        <f t="shared" si="4101"/>
        <v>1.155</v>
      </c>
      <c r="AR4512" s="41">
        <f t="shared" si="4102"/>
        <v>1.5</v>
      </c>
      <c r="AS4512" s="41">
        <f t="shared" si="4103"/>
        <v>1.41</v>
      </c>
      <c r="AT4512" s="41">
        <f t="shared" si="4104"/>
        <v>1.2749999999999999</v>
      </c>
      <c r="AU4512" s="41">
        <f t="shared" si="4105"/>
        <v>1.2</v>
      </c>
      <c r="AV4512" s="41">
        <f t="shared" si="4106"/>
        <v>1.605</v>
      </c>
      <c r="AW4512" s="41">
        <f t="shared" si="4107"/>
        <v>1.71</v>
      </c>
      <c r="AX4512" s="41">
        <f t="shared" si="4142"/>
        <v>1.155</v>
      </c>
      <c r="AY4512" s="41">
        <f t="shared" si="4108"/>
        <v>6.02195909528906</v>
      </c>
      <c r="AZ4512" s="41">
        <f t="shared" si="4109"/>
        <v>5.9801948146839869</v>
      </c>
      <c r="BA4512" s="41">
        <f t="shared" si="4110"/>
        <v>5.9923713346456777</v>
      </c>
      <c r="BB4512" s="41">
        <f t="shared" si="4111"/>
        <v>6.0337092721024401</v>
      </c>
      <c r="BC4512" s="41">
        <f t="shared" si="4112"/>
        <v>6.0027895232779702</v>
      </c>
      <c r="BD4512" s="41">
        <f t="shared" si="4113"/>
        <v>5.9828745684686222</v>
      </c>
      <c r="BE4512" s="41">
        <f t="shared" si="4114"/>
        <v>6.0047280184033838</v>
      </c>
      <c r="BF4512" s="41">
        <f t="shared" si="4115"/>
        <v>5.9996266313276303</v>
      </c>
      <c r="BG4512" s="41">
        <f t="shared" si="4116"/>
        <v>6.0227905523645076</v>
      </c>
      <c r="BH4512" s="41">
        <f t="shared" si="4117"/>
        <v>5.9788807609477068</v>
      </c>
      <c r="BI4512" s="41">
        <f t="shared" si="4118"/>
        <v>5.9788807609477068</v>
      </c>
      <c r="BJ4512" s="41">
        <f t="shared" si="4119"/>
        <v>3.8323378162866319</v>
      </c>
      <c r="BK4512" s="41">
        <f t="shared" si="4120"/>
        <v>0.46609068297466555</v>
      </c>
      <c r="BL4512" s="41">
        <f t="shared" si="4121"/>
        <v>0.86277622621335581</v>
      </c>
      <c r="BM4512" s="41">
        <f t="shared" si="4122"/>
        <v>6.9143131028918692</v>
      </c>
      <c r="BN4512" s="41">
        <f t="shared" si="4123"/>
        <v>1.4597463955113865</v>
      </c>
      <c r="BO4512" s="41">
        <f t="shared" si="4124"/>
        <v>0.53379121252033912</v>
      </c>
      <c r="BP4512" s="41">
        <f t="shared" si="4125"/>
        <v>1.6096365283581107</v>
      </c>
      <c r="BQ4512" s="41">
        <f t="shared" si="4126"/>
        <v>1.2444714516737387</v>
      </c>
      <c r="BR4512" s="41">
        <f t="shared" si="4127"/>
        <v>3.9959061636071254</v>
      </c>
      <c r="BS4512" s="41">
        <f t="shared" si="4128"/>
        <v>0.43609174944973844</v>
      </c>
      <c r="BT4512" s="41">
        <f t="shared" si="4129"/>
        <v>6078.600568065368</v>
      </c>
      <c r="BU4512" s="41">
        <f t="shared" si="4130"/>
        <v>5260.4477953545584</v>
      </c>
      <c r="BV4512" s="41">
        <f t="shared" si="4131"/>
        <v>4733.9015303922915</v>
      </c>
      <c r="BW4512" s="41">
        <f t="shared" si="4132"/>
        <v>4109.7250705092083</v>
      </c>
      <c r="BX4512" s="41">
        <f t="shared" si="4133"/>
        <v>5323.6122083225964</v>
      </c>
      <c r="BY4512" s="41">
        <f t="shared" si="4134"/>
        <v>4995.8875782365458</v>
      </c>
      <c r="BZ4512" s="41">
        <f t="shared" si="4135"/>
        <v>4525.8009639764869</v>
      </c>
      <c r="CA4512" s="41">
        <f t="shared" si="4136"/>
        <v>4257.7676064542529</v>
      </c>
      <c r="CB4512" s="41">
        <f t="shared" si="4137"/>
        <v>5705.7470226795594</v>
      </c>
      <c r="CC4512" s="41">
        <f t="shared" si="4138"/>
        <v>6056.8197849852286</v>
      </c>
      <c r="CD4512" s="43">
        <f t="shared" si="4139"/>
        <v>4109.7250705092083</v>
      </c>
      <c r="CE4512" s="43">
        <f t="shared" si="4143"/>
        <v>4663.5633429851114</v>
      </c>
      <c r="CF4512" s="43">
        <f t="shared" si="4144"/>
        <v>1412.3799433167021</v>
      </c>
      <c r="CG4512" s="43">
        <f t="shared" si="4145"/>
        <v>1727.5086384034528</v>
      </c>
      <c r="CH4512" s="43">
        <f t="shared" si="4146"/>
        <v>4231.0327057613204</v>
      </c>
      <c r="CI4512" s="43">
        <f t="shared" si="4147"/>
        <v>2524.7584945410827</v>
      </c>
      <c r="CJ4512" s="43">
        <f t="shared" si="4148"/>
        <v>1435.1414232041154</v>
      </c>
      <c r="CK4512" s="43">
        <f t="shared" si="4149"/>
        <v>2253.5332566751122</v>
      </c>
      <c r="CL4512" s="43">
        <f t="shared" si="4150"/>
        <v>1864.9345397166362</v>
      </c>
      <c r="CM4512" s="43">
        <f t="shared" si="4151"/>
        <v>4469.6400980282142</v>
      </c>
      <c r="CN4512" s="43">
        <f t="shared" si="4152"/>
        <v>1573.1673441158262</v>
      </c>
      <c r="CO4512" s="43">
        <f t="shared" si="4153"/>
        <v>1412.3799433167021</v>
      </c>
      <c r="CQ4512" s="61">
        <v>0.66153202477746231</v>
      </c>
      <c r="CR4512" s="61">
        <v>0.36377769277310279</v>
      </c>
      <c r="CS4512" s="61">
        <v>0.15685212218298261</v>
      </c>
      <c r="CT4512" s="61">
        <v>1.7836785075173611E-2</v>
      </c>
      <c r="CU4512" s="61">
        <v>0.38705519680374156</v>
      </c>
      <c r="CV4512" s="61">
        <v>0.25519794794515094</v>
      </c>
      <c r="CW4512" s="61">
        <v>9.2727311549147484E-2</v>
      </c>
      <c r="CX4512" s="61">
        <v>3.19455533697931E-2</v>
      </c>
      <c r="CY4512" s="61">
        <v>0.53216367121752428</v>
      </c>
      <c r="CZ4512" s="61">
        <v>0.6591489467433167</v>
      </c>
      <c r="DA4512" s="61">
        <v>0.87912517895280384</v>
      </c>
      <c r="DB4512" s="61">
        <v>0.18111995199962161</v>
      </c>
      <c r="DC4512" s="61">
        <v>0.38106990308368982</v>
      </c>
      <c r="DD4512" s="61">
        <v>0.96025966859554601</v>
      </c>
      <c r="DE4512" s="61">
        <v>0.58586493465129252</v>
      </c>
      <c r="DF4512" s="61">
        <v>0.2185505428718032</v>
      </c>
      <c r="DG4512" s="61">
        <v>0.62304995801397556</v>
      </c>
      <c r="DH4512" s="61">
        <v>0.52363196772763998</v>
      </c>
      <c r="DI4512" s="61">
        <v>0.8872288405248081</v>
      </c>
      <c r="DJ4512" s="61">
        <v>0.16432427667482807</v>
      </c>
      <c r="DU4512" s="41">
        <f t="shared" si="4140"/>
        <v>0.72017596319899413</v>
      </c>
      <c r="DV4512" s="41">
        <f t="shared" si="4141"/>
        <v>1.155</v>
      </c>
      <c r="DW4512" s="43">
        <f t="shared" si="4097"/>
        <v>1365.4983274643739</v>
      </c>
    </row>
    <row r="4513" spans="40:127" x14ac:dyDescent="0.25">
      <c r="AN4513" s="41">
        <f t="shared" si="4098"/>
        <v>1.2749999999999999</v>
      </c>
      <c r="AO4513" s="41">
        <f t="shared" si="4099"/>
        <v>1.59</v>
      </c>
      <c r="AP4513" s="41">
        <f t="shared" si="4100"/>
        <v>1.7549999999999999</v>
      </c>
      <c r="AQ4513" s="41">
        <f t="shared" si="4101"/>
        <v>1.77</v>
      </c>
      <c r="AR4513" s="41">
        <f t="shared" si="4102"/>
        <v>1.395</v>
      </c>
      <c r="AS4513" s="41">
        <f t="shared" si="4103"/>
        <v>1.4550000000000001</v>
      </c>
      <c r="AT4513" s="41">
        <f t="shared" si="4104"/>
        <v>1.23</v>
      </c>
      <c r="AU4513" s="41">
        <f t="shared" si="4105"/>
        <v>1.1850000000000001</v>
      </c>
      <c r="AV4513" s="41">
        <f t="shared" si="4106"/>
        <v>1.29</v>
      </c>
      <c r="AW4513" s="41">
        <f t="shared" si="4107"/>
        <v>1.5449999999999999</v>
      </c>
      <c r="AX4513" s="41">
        <f t="shared" si="4142"/>
        <v>1.1850000000000001</v>
      </c>
      <c r="AY4513" s="41">
        <f t="shared" si="4108"/>
        <v>5.9986152164997639</v>
      </c>
      <c r="AZ4513" s="41">
        <f t="shared" si="4109"/>
        <v>5.9793808998400753</v>
      </c>
      <c r="BA4513" s="41">
        <f t="shared" si="4110"/>
        <v>6.00720995647458</v>
      </c>
      <c r="BB4513" s="41">
        <f t="shared" si="4111"/>
        <v>5.9632413170173475</v>
      </c>
      <c r="BC4513" s="41">
        <f t="shared" si="4112"/>
        <v>5.9828890187657322</v>
      </c>
      <c r="BD4513" s="41">
        <f t="shared" si="4113"/>
        <v>5.9844900048809215</v>
      </c>
      <c r="BE4513" s="41">
        <f t="shared" si="4114"/>
        <v>5.9920061699823561</v>
      </c>
      <c r="BF4513" s="41">
        <f t="shared" si="4115"/>
        <v>5.9998917842732684</v>
      </c>
      <c r="BG4513" s="41">
        <f t="shared" si="4116"/>
        <v>6.00788304051484</v>
      </c>
      <c r="BH4513" s="41">
        <f t="shared" si="4117"/>
        <v>5.9658602766954409</v>
      </c>
      <c r="BI4513" s="41">
        <f t="shared" si="4118"/>
        <v>5.9632413170173475</v>
      </c>
      <c r="BJ4513" s="41">
        <f t="shared" si="4119"/>
        <v>1.1825491656898632</v>
      </c>
      <c r="BK4513" s="41">
        <f t="shared" si="4120"/>
        <v>0.44727574159261185</v>
      </c>
      <c r="BL4513" s="41">
        <f t="shared" si="4121"/>
        <v>1.82414302686616</v>
      </c>
      <c r="BM4513" s="41">
        <f t="shared" si="4122"/>
        <v>0.19734206660699039</v>
      </c>
      <c r="BN4513" s="41">
        <f t="shared" si="4123"/>
        <v>0.53418165101314574</v>
      </c>
      <c r="BO4513" s="41">
        <f t="shared" si="4124"/>
        <v>0.57924990898998752</v>
      </c>
      <c r="BP4513" s="41">
        <f t="shared" si="4125"/>
        <v>0.84700528424274935</v>
      </c>
      <c r="BQ4513" s="41">
        <f t="shared" si="4126"/>
        <v>1.2612329200919516</v>
      </c>
      <c r="BR4513" s="41">
        <f t="shared" si="4127"/>
        <v>1.8870752528999173</v>
      </c>
      <c r="BS4513" s="41">
        <f t="shared" si="4128"/>
        <v>0.22539710288948417</v>
      </c>
      <c r="BT4513" s="41">
        <f t="shared" si="4129"/>
        <v>4523.4967489428109</v>
      </c>
      <c r="BU4513" s="41">
        <f t="shared" si="4130"/>
        <v>5632.0153469365205</v>
      </c>
      <c r="BV4513" s="41">
        <f t="shared" si="4131"/>
        <v>6230.9192309838609</v>
      </c>
      <c r="BW4513" s="41">
        <f t="shared" si="4132"/>
        <v>6261.1347977360329</v>
      </c>
      <c r="BX4513" s="41">
        <f t="shared" si="4133"/>
        <v>4942.7458070809398</v>
      </c>
      <c r="BY4513" s="41">
        <f t="shared" si="4134"/>
        <v>5156.0267474718494</v>
      </c>
      <c r="BZ4513" s="41">
        <f t="shared" si="4135"/>
        <v>4361.4393012132641</v>
      </c>
      <c r="CA4513" s="41">
        <f t="shared" si="4136"/>
        <v>4204.6384200976127</v>
      </c>
      <c r="CB4513" s="41">
        <f t="shared" si="4137"/>
        <v>4580.2484911465408</v>
      </c>
      <c r="CC4513" s="41">
        <f t="shared" si="4138"/>
        <v>5466.4278202652577</v>
      </c>
      <c r="CD4513" s="43">
        <f t="shared" si="4139"/>
        <v>4204.6384200976127</v>
      </c>
      <c r="CE4513" s="43">
        <f t="shared" si="4143"/>
        <v>1931.566501677318</v>
      </c>
      <c r="CF4513" s="43">
        <f t="shared" si="4144"/>
        <v>1481.4079595803119</v>
      </c>
      <c r="CG4513" s="43">
        <f t="shared" si="4145"/>
        <v>3302.1472972155439</v>
      </c>
      <c r="CH4513" s="43">
        <f t="shared" si="4146"/>
        <v>1095.40061279679</v>
      </c>
      <c r="CI4513" s="43">
        <f t="shared" si="4147"/>
        <v>1420.3931456292426</v>
      </c>
      <c r="CJ4513" s="43">
        <f t="shared" si="4148"/>
        <v>1542.715552112641</v>
      </c>
      <c r="CK4513" s="43">
        <f t="shared" si="4149"/>
        <v>1577.0230771525237</v>
      </c>
      <c r="CL4513" s="43">
        <f t="shared" si="4150"/>
        <v>1853.9835505896417</v>
      </c>
      <c r="CM4513" s="43">
        <f t="shared" si="4151"/>
        <v>2468.7334253164663</v>
      </c>
      <c r="CN4513" s="43">
        <f t="shared" si="4152"/>
        <v>1021.8626504832704</v>
      </c>
      <c r="CO4513" s="43">
        <f t="shared" si="4153"/>
        <v>1021.8626504832704</v>
      </c>
      <c r="CQ4513" s="61">
        <v>8.8110206382177925E-2</v>
      </c>
      <c r="CR4513" s="61">
        <v>0.5109437889787406</v>
      </c>
      <c r="CS4513" s="61">
        <v>0.71402032397905224</v>
      </c>
      <c r="CT4513" s="61">
        <v>0.73272588210042888</v>
      </c>
      <c r="CU4513" s="61">
        <v>0.22483633174040885</v>
      </c>
      <c r="CV4513" s="61">
        <v>0.32552116186654079</v>
      </c>
      <c r="CW4513" s="61">
        <v>5.484220957283592E-2</v>
      </c>
      <c r="CX4513" s="61">
        <v>2.5753607944971169E-2</v>
      </c>
      <c r="CY4513" s="61">
        <v>0.11100949796811344</v>
      </c>
      <c r="CZ4513" s="61">
        <v>0.44853867725105745</v>
      </c>
      <c r="DA4513" s="61">
        <v>0.50352711968284736</v>
      </c>
      <c r="DB4513" s="61">
        <v>0.17059440960182548</v>
      </c>
      <c r="DC4513" s="61">
        <v>0.66898467768595582</v>
      </c>
      <c r="DD4513" s="61">
        <v>3.9178498813601692E-2</v>
      </c>
      <c r="DE4513" s="61">
        <v>0.21876370697074465</v>
      </c>
      <c r="DF4513" s="61">
        <v>0.24310702351129687</v>
      </c>
      <c r="DG4513" s="61">
        <v>0.37414289470785156</v>
      </c>
      <c r="DH4513" s="61">
        <v>0.52889424728822332</v>
      </c>
      <c r="DI4513" s="61">
        <v>0.68104562524363932</v>
      </c>
      <c r="DJ4513" s="61">
        <v>5.1660799836168447E-2</v>
      </c>
      <c r="DU4513" s="41">
        <f t="shared" si="4140"/>
        <v>0.37027494168430131</v>
      </c>
      <c r="DV4513" s="41">
        <f t="shared" si="4141"/>
        <v>1.1850000000000001</v>
      </c>
      <c r="DW4513" s="43">
        <f t="shared" si="4097"/>
        <v>1004.5472953217113</v>
      </c>
    </row>
    <row r="4514" spans="40:127" x14ac:dyDescent="0.25">
      <c r="AN4514" s="41">
        <f t="shared" si="4098"/>
        <v>1.77</v>
      </c>
      <c r="AO4514" s="41">
        <f t="shared" si="4099"/>
        <v>1.53</v>
      </c>
      <c r="AP4514" s="41">
        <f t="shared" si="4100"/>
        <v>1.425</v>
      </c>
      <c r="AQ4514" s="41">
        <f t="shared" si="4101"/>
        <v>1.38</v>
      </c>
      <c r="AR4514" s="41">
        <f t="shared" si="4102"/>
        <v>1.65</v>
      </c>
      <c r="AS4514" s="41">
        <f t="shared" si="4103"/>
        <v>1.77</v>
      </c>
      <c r="AT4514" s="41">
        <f t="shared" si="4104"/>
        <v>1.7849999999999999</v>
      </c>
      <c r="AU4514" s="41">
        <f t="shared" si="4105"/>
        <v>1.605</v>
      </c>
      <c r="AV4514" s="41">
        <f t="shared" si="4106"/>
        <v>1.56</v>
      </c>
      <c r="AW4514" s="41">
        <f t="shared" si="4107"/>
        <v>1.1850000000000001</v>
      </c>
      <c r="AX4514" s="41">
        <f t="shared" si="4142"/>
        <v>1.1850000000000001</v>
      </c>
      <c r="AY4514" s="41">
        <f t="shared" si="4108"/>
        <v>6.0546466698606753</v>
      </c>
      <c r="AZ4514" s="41">
        <f t="shared" si="4109"/>
        <v>6.0128021796529163</v>
      </c>
      <c r="BA4514" s="41">
        <f t="shared" si="4110"/>
        <v>6.0097118028728698</v>
      </c>
      <c r="BB4514" s="41">
        <f t="shared" si="4111"/>
        <v>5.9795952981567</v>
      </c>
      <c r="BC4514" s="41">
        <f t="shared" si="4112"/>
        <v>5.9714947482066218</v>
      </c>
      <c r="BD4514" s="41">
        <f t="shared" si="4113"/>
        <v>5.9829491304936191</v>
      </c>
      <c r="BE4514" s="41">
        <f t="shared" si="4114"/>
        <v>5.9792675378487523</v>
      </c>
      <c r="BF4514" s="41">
        <f t="shared" si="4115"/>
        <v>5.9881673739260322</v>
      </c>
      <c r="BG4514" s="41">
        <f t="shared" si="4116"/>
        <v>6.0362142549893631</v>
      </c>
      <c r="BH4514" s="41">
        <f t="shared" si="4117"/>
        <v>6.0001257097000007</v>
      </c>
      <c r="BI4514" s="41">
        <f t="shared" si="4118"/>
        <v>5.9714947482066218</v>
      </c>
      <c r="BJ4514" s="41">
        <f t="shared" si="4119"/>
        <v>19.732581675308332</v>
      </c>
      <c r="BK4514" s="41">
        <f t="shared" si="4120"/>
        <v>2.4176514105059144</v>
      </c>
      <c r="BL4514" s="41">
        <f t="shared" si="4121"/>
        <v>2.0692027500456907</v>
      </c>
      <c r="BM4514" s="41">
        <f t="shared" si="4122"/>
        <v>0.4521571816069111</v>
      </c>
      <c r="BN4514" s="41">
        <f t="shared" si="4123"/>
        <v>0.29995825546440053</v>
      </c>
      <c r="BO4514" s="41">
        <f t="shared" si="4124"/>
        <v>0.53580889157938194</v>
      </c>
      <c r="BP4514" s="41">
        <f t="shared" si="4125"/>
        <v>0.4447159708825752</v>
      </c>
      <c r="BQ4514" s="41">
        <f t="shared" si="4126"/>
        <v>0.69763752316154459</v>
      </c>
      <c r="BR4514" s="41">
        <f t="shared" si="4127"/>
        <v>7.8400916072388496</v>
      </c>
      <c r="BS4514" s="41">
        <f t="shared" si="4128"/>
        <v>1.2762070763783753</v>
      </c>
      <c r="BT4514" s="41">
        <f t="shared" si="4129"/>
        <v>6308.9380624680489</v>
      </c>
      <c r="BU4514" s="41">
        <f t="shared" si="4130"/>
        <v>5434.6112575910311</v>
      </c>
      <c r="BV4514" s="41">
        <f t="shared" si="4131"/>
        <v>5060.3468149360324</v>
      </c>
      <c r="BW4514" s="41">
        <f t="shared" si="4132"/>
        <v>4888.2518982705642</v>
      </c>
      <c r="BX4514" s="41">
        <f t="shared" si="4133"/>
        <v>5840.6887979301282</v>
      </c>
      <c r="BY4514" s="41">
        <f t="shared" si="4134"/>
        <v>6271.4724218761594</v>
      </c>
      <c r="BZ4514" s="41">
        <f t="shared" si="4135"/>
        <v>6322.6742741739372</v>
      </c>
      <c r="CA4514" s="41">
        <f t="shared" si="4136"/>
        <v>5689.3230884770092</v>
      </c>
      <c r="CB4514" s="41">
        <f t="shared" si="4137"/>
        <v>5551.9496257533629</v>
      </c>
      <c r="CC4514" s="41">
        <f t="shared" si="4138"/>
        <v>4204.7203850967571</v>
      </c>
      <c r="CD4514" s="43">
        <f t="shared" si="4139"/>
        <v>4204.7203850967571</v>
      </c>
      <c r="CE4514" s="43">
        <f t="shared" si="4143"/>
        <v>10953.555122597381</v>
      </c>
      <c r="CF4514" s="43">
        <f t="shared" si="4144"/>
        <v>3314.1956973444203</v>
      </c>
      <c r="CG4514" s="43">
        <f t="shared" si="4145"/>
        <v>2855.6584662136715</v>
      </c>
      <c r="CH4514" s="43">
        <f t="shared" si="4146"/>
        <v>1292.7474214686367</v>
      </c>
      <c r="CI4514" s="43">
        <f t="shared" si="4147"/>
        <v>1258.9376766045093</v>
      </c>
      <c r="CJ4514" s="43">
        <f t="shared" si="4148"/>
        <v>1804.962160612464</v>
      </c>
      <c r="CK4514" s="43">
        <f t="shared" si="4149"/>
        <v>1658.3242855016906</v>
      </c>
      <c r="CL4514" s="43">
        <f t="shared" si="4150"/>
        <v>1867.5826461038903</v>
      </c>
      <c r="CM4514" s="43">
        <f t="shared" si="4151"/>
        <v>6085.2026285308721</v>
      </c>
      <c r="CN4514" s="43">
        <f t="shared" si="4152"/>
        <v>1864.9569096826281</v>
      </c>
      <c r="CO4514" s="43">
        <f t="shared" si="4153"/>
        <v>1258.9376766045093</v>
      </c>
      <c r="CQ4514" s="61">
        <v>0.73188528646993334</v>
      </c>
      <c r="CR4514" s="61">
        <v>0.41853076825251245</v>
      </c>
      <c r="CS4514" s="61">
        <v>0.26281197226222575</v>
      </c>
      <c r="CT4514" s="61">
        <v>0.20488373398206794</v>
      </c>
      <c r="CU4514" s="61">
        <v>0.59107809363338226</v>
      </c>
      <c r="CV4514" s="61">
        <v>0.72824852503666637</v>
      </c>
      <c r="CW4514" s="61">
        <v>0.73983313689814256</v>
      </c>
      <c r="CX4514" s="61">
        <v>0.54261280428233516</v>
      </c>
      <c r="CY4514" s="61">
        <v>0.46347064403932492</v>
      </c>
      <c r="CZ4514" s="61">
        <v>2.5284143891025068E-2</v>
      </c>
      <c r="DA4514" s="61">
        <v>0.99736363307829112</v>
      </c>
      <c r="DB4514" s="61">
        <v>0.76283109072203203</v>
      </c>
      <c r="DC4514" s="61">
        <v>0.71282664254104333</v>
      </c>
      <c r="DD4514" s="61">
        <v>0.17332840632056601</v>
      </c>
      <c r="DE4514" s="61">
        <v>8.9056600009557951E-2</v>
      </c>
      <c r="DF4514" s="61">
        <v>0.21965172488818696</v>
      </c>
      <c r="DG4514" s="61">
        <v>0.16916000455738778</v>
      </c>
      <c r="DH4514" s="61">
        <v>0.30411745665229217</v>
      </c>
      <c r="DI4514" s="61">
        <v>0.96980025393417202</v>
      </c>
      <c r="DJ4514" s="61">
        <v>0.53353243129671513</v>
      </c>
      <c r="DU4514" s="41">
        <f t="shared" si="4140"/>
        <v>1.8201960063393201</v>
      </c>
      <c r="DV4514" s="41">
        <f t="shared" si="4141"/>
        <v>1.1850000000000001</v>
      </c>
      <c r="DW4514" s="43">
        <f t="shared" si="4097"/>
        <v>2227.2414793673092</v>
      </c>
    </row>
    <row r="4515" spans="40:127" x14ac:dyDescent="0.25">
      <c r="AN4515" s="41">
        <f t="shared" si="4098"/>
        <v>1.335</v>
      </c>
      <c r="AO4515" s="41">
        <f t="shared" si="4099"/>
        <v>1.44</v>
      </c>
      <c r="AP4515" s="41">
        <f t="shared" si="4100"/>
        <v>1.4850000000000001</v>
      </c>
      <c r="AQ4515" s="41">
        <f t="shared" si="4101"/>
        <v>1.38</v>
      </c>
      <c r="AR4515" s="41">
        <f t="shared" si="4102"/>
        <v>1.575</v>
      </c>
      <c r="AS4515" s="41">
        <f t="shared" si="4103"/>
        <v>1.38</v>
      </c>
      <c r="AT4515" s="41">
        <f t="shared" si="4104"/>
        <v>1.665</v>
      </c>
      <c r="AU4515" s="41">
        <f t="shared" si="4105"/>
        <v>1.35</v>
      </c>
      <c r="AV4515" s="41">
        <f t="shared" si="4106"/>
        <v>1.665</v>
      </c>
      <c r="AW4515" s="41">
        <f t="shared" si="4107"/>
        <v>1.7849999999999999</v>
      </c>
      <c r="AX4515" s="41">
        <f t="shared" si="4142"/>
        <v>1.335</v>
      </c>
      <c r="AY4515" s="41">
        <f t="shared" si="4108"/>
        <v>6.0052060741161952</v>
      </c>
      <c r="AZ4515" s="41">
        <f t="shared" si="4109"/>
        <v>6.0582689140299726</v>
      </c>
      <c r="BA4515" s="41">
        <f t="shared" si="4110"/>
        <v>5.9743201311384597</v>
      </c>
      <c r="BB4515" s="41">
        <f t="shared" si="4111"/>
        <v>6.0157126272996013</v>
      </c>
      <c r="BC4515" s="41">
        <f t="shared" si="4112"/>
        <v>6.0045786862024055</v>
      </c>
      <c r="BD4515" s="41">
        <f t="shared" si="4113"/>
        <v>5.9854142666712544</v>
      </c>
      <c r="BE4515" s="41">
        <f t="shared" si="4114"/>
        <v>6.0302600975386627</v>
      </c>
      <c r="BF4515" s="41">
        <f t="shared" si="4115"/>
        <v>6.0391718282828544</v>
      </c>
      <c r="BG4515" s="41">
        <f t="shared" si="4116"/>
        <v>5.9939139126662475</v>
      </c>
      <c r="BH4515" s="41">
        <f t="shared" si="4117"/>
        <v>5.9760562974053073</v>
      </c>
      <c r="BI4515" s="41">
        <f t="shared" si="4118"/>
        <v>5.9743201311384597</v>
      </c>
      <c r="BJ4515" s="41">
        <f t="shared" si="4119"/>
        <v>1.6489006255647771</v>
      </c>
      <c r="BK4515" s="41">
        <f t="shared" si="4120"/>
        <v>23.64917130622992</v>
      </c>
      <c r="BL4515" s="41">
        <f t="shared" si="4121"/>
        <v>0.34614052392194405</v>
      </c>
      <c r="BM4515" s="41">
        <f t="shared" si="4122"/>
        <v>2.7990926391666058</v>
      </c>
      <c r="BN4515" s="41">
        <f t="shared" si="4123"/>
        <v>1.597563517297794</v>
      </c>
      <c r="BO4515" s="41">
        <f t="shared" si="4124"/>
        <v>0.60697338948949808</v>
      </c>
      <c r="BP4515" s="41">
        <f t="shared" si="4125"/>
        <v>5.815274916221739</v>
      </c>
      <c r="BQ4515" s="41">
        <f t="shared" si="4126"/>
        <v>9.0933510237476352</v>
      </c>
      <c r="BR4515" s="41">
        <f t="shared" si="4127"/>
        <v>0.93269225144367518</v>
      </c>
      <c r="BS4515" s="41">
        <f t="shared" si="4128"/>
        <v>0.37796703142006421</v>
      </c>
      <c r="BT4515" s="41">
        <f t="shared" si="4129"/>
        <v>4738.9684638680019</v>
      </c>
      <c r="BU4515" s="41">
        <f t="shared" si="4130"/>
        <v>5134.2304827507005</v>
      </c>
      <c r="BV4515" s="41">
        <f t="shared" si="4131"/>
        <v>5257.8633428117009</v>
      </c>
      <c r="BW4515" s="41">
        <f t="shared" si="4132"/>
        <v>4902.9924283912997</v>
      </c>
      <c r="BX4515" s="41">
        <f t="shared" si="4133"/>
        <v>5590.6257902199404</v>
      </c>
      <c r="BY4515" s="41">
        <f t="shared" si="4134"/>
        <v>4890.6297905618831</v>
      </c>
      <c r="BZ4515" s="41">
        <f t="shared" si="4135"/>
        <v>5922.715279355356</v>
      </c>
      <c r="CA4515" s="41">
        <f t="shared" si="4136"/>
        <v>4805.74869913152</v>
      </c>
      <c r="CB4515" s="41">
        <f t="shared" si="4137"/>
        <v>5904.8393126816127</v>
      </c>
      <c r="CC4515" s="41">
        <f t="shared" si="4138"/>
        <v>6320.9762104877918</v>
      </c>
      <c r="CD4515" s="43">
        <f t="shared" si="4139"/>
        <v>4738.9684638680019</v>
      </c>
      <c r="CE4515" s="43">
        <f t="shared" si="4143"/>
        <v>2388.1872989737544</v>
      </c>
      <c r="CF4515" s="43">
        <f t="shared" si="4144"/>
        <v>9755.7425942430091</v>
      </c>
      <c r="CG4515" s="43">
        <f t="shared" si="4145"/>
        <v>1217.1456582622789</v>
      </c>
      <c r="CH4515" s="43">
        <f t="shared" si="4146"/>
        <v>3216.4558884692783</v>
      </c>
      <c r="CI4515" s="43">
        <f t="shared" si="4147"/>
        <v>2773.3169275209457</v>
      </c>
      <c r="CJ4515" s="43">
        <f t="shared" si="4148"/>
        <v>1497.7998727665961</v>
      </c>
      <c r="CK4515" s="43">
        <f t="shared" si="4149"/>
        <v>5593.5721003935178</v>
      </c>
      <c r="CL4515" s="43">
        <f t="shared" si="4150"/>
        <v>5671.3392104561881</v>
      </c>
      <c r="CM4515" s="43">
        <f t="shared" si="4151"/>
        <v>2240.1303985569648</v>
      </c>
      <c r="CN4515" s="43">
        <f t="shared" si="4152"/>
        <v>1528.8154307552795</v>
      </c>
      <c r="CO4515" s="43">
        <f t="shared" si="4153"/>
        <v>1217.1456582622789</v>
      </c>
      <c r="CQ4515" s="61">
        <v>0.14581363637698896</v>
      </c>
      <c r="CR4515" s="61">
        <v>0.2962438536071017</v>
      </c>
      <c r="CS4515" s="61">
        <v>0.35713733315200513</v>
      </c>
      <c r="CT4515" s="61">
        <v>0.21497045989923991</v>
      </c>
      <c r="CU4515" s="61">
        <v>0.48869535345320847</v>
      </c>
      <c r="CV4515" s="61">
        <v>0.20392483591976895</v>
      </c>
      <c r="CW4515" s="61">
        <v>0.62176130986029654</v>
      </c>
      <c r="CX4515" s="61">
        <v>0.17538233026072547</v>
      </c>
      <c r="CY4515" s="61">
        <v>0.61342412747148301</v>
      </c>
      <c r="CZ4515" s="61">
        <v>0.73751233305783193</v>
      </c>
      <c r="DA4515" s="61">
        <v>0.63205989790593864</v>
      </c>
      <c r="DB4515" s="61">
        <v>0.99850507545197598</v>
      </c>
      <c r="DC4515" s="61">
        <v>0.11408367384941243</v>
      </c>
      <c r="DD4515" s="61">
        <v>0.80515812433684752</v>
      </c>
      <c r="DE4515" s="61">
        <v>0.62022128276135213</v>
      </c>
      <c r="DF4515" s="61">
        <v>0.25779783727141781</v>
      </c>
      <c r="DG4515" s="61">
        <v>0.94325116506868256</v>
      </c>
      <c r="DH4515" s="61">
        <v>0.97853502718182239</v>
      </c>
      <c r="DI4515" s="61">
        <v>0.41072471161395963</v>
      </c>
      <c r="DJ4515" s="61">
        <v>0.131745110557832</v>
      </c>
      <c r="DU4515" s="41">
        <f t="shared" si="4140"/>
        <v>0.44689909799607574</v>
      </c>
      <c r="DV4515" s="41">
        <f t="shared" si="4141"/>
        <v>1.335</v>
      </c>
      <c r="DW4515" s="43">
        <f t="shared" si="4097"/>
        <v>1243.2998520833257</v>
      </c>
    </row>
    <row r="4516" spans="40:127" x14ac:dyDescent="0.25">
      <c r="AN4516" s="41">
        <f t="shared" si="4098"/>
        <v>1.6950000000000001</v>
      </c>
      <c r="AO4516" s="41">
        <f t="shared" si="4099"/>
        <v>1.74</v>
      </c>
      <c r="AP4516" s="41">
        <f t="shared" si="4100"/>
        <v>1.3049999999999999</v>
      </c>
      <c r="AQ4516" s="41">
        <f t="shared" si="4101"/>
        <v>2.13</v>
      </c>
      <c r="AR4516" s="41">
        <f t="shared" si="4102"/>
        <v>1.44</v>
      </c>
      <c r="AS4516" s="41">
        <f t="shared" si="4103"/>
        <v>1.9950000000000001</v>
      </c>
      <c r="AT4516" s="41">
        <f t="shared" si="4104"/>
        <v>1.635</v>
      </c>
      <c r="AU4516" s="41">
        <f t="shared" si="4105"/>
        <v>1.56</v>
      </c>
      <c r="AV4516" s="41">
        <f t="shared" si="4106"/>
        <v>1.68</v>
      </c>
      <c r="AW4516" s="41">
        <f t="shared" si="4107"/>
        <v>1.9650000000000001</v>
      </c>
      <c r="AX4516" s="41">
        <f t="shared" si="4142"/>
        <v>1.3049999999999999</v>
      </c>
      <c r="AY4516" s="41">
        <f t="shared" si="4108"/>
        <v>6.0270851557446647</v>
      </c>
      <c r="AZ4516" s="41">
        <f t="shared" si="4109"/>
        <v>6.0203154937908989</v>
      </c>
      <c r="BA4516" s="41">
        <f t="shared" si="4110"/>
        <v>5.9635030014807704</v>
      </c>
      <c r="BB4516" s="41">
        <f t="shared" si="4111"/>
        <v>6.0108487885936643</v>
      </c>
      <c r="BC4516" s="41">
        <f t="shared" si="4112"/>
        <v>6.0048227118062361</v>
      </c>
      <c r="BD4516" s="41">
        <f t="shared" si="4113"/>
        <v>6.0266000993626125</v>
      </c>
      <c r="BE4516" s="41">
        <f t="shared" si="4114"/>
        <v>5.9906094470084357</v>
      </c>
      <c r="BF4516" s="41">
        <f t="shared" si="4115"/>
        <v>5.9790545110122926</v>
      </c>
      <c r="BG4516" s="41">
        <f t="shared" si="4116"/>
        <v>6.007018114949406</v>
      </c>
      <c r="BH4516" s="41">
        <f t="shared" si="4117"/>
        <v>6.029099912279583</v>
      </c>
      <c r="BI4516" s="41">
        <f t="shared" si="4118"/>
        <v>5.9635030014807704</v>
      </c>
      <c r="BJ4516" s="41">
        <f t="shared" si="4119"/>
        <v>4.9582756285166063</v>
      </c>
      <c r="BK4516" s="41">
        <f t="shared" si="4120"/>
        <v>3.5283773902597337</v>
      </c>
      <c r="BL4516" s="41">
        <f t="shared" si="4121"/>
        <v>0.19998112884936248</v>
      </c>
      <c r="BM4516" s="41">
        <f t="shared" si="4122"/>
        <v>2.1911619205654937</v>
      </c>
      <c r="BN4516" s="41">
        <f t="shared" si="4123"/>
        <v>1.6173392448456945</v>
      </c>
      <c r="BO4516" s="41">
        <f t="shared" si="4124"/>
        <v>4.8389292748628403</v>
      </c>
      <c r="BP4516" s="41">
        <f t="shared" si="4125"/>
        <v>0.78928931241997469</v>
      </c>
      <c r="BQ4516" s="41">
        <f t="shared" si="4126"/>
        <v>0.43994515258904393</v>
      </c>
      <c r="BR4516" s="41">
        <f t="shared" si="4127"/>
        <v>1.8065923435265379</v>
      </c>
      <c r="BS4516" s="41">
        <f t="shared" si="4128"/>
        <v>5.4862171329541916</v>
      </c>
      <c r="BT4516" s="41">
        <f t="shared" si="4129"/>
        <v>6027.8434083944167</v>
      </c>
      <c r="BU4516" s="41">
        <f t="shared" si="4130"/>
        <v>6184.3985420655345</v>
      </c>
      <c r="BV4516" s="41">
        <f t="shared" si="4131"/>
        <v>4616.3616881108401</v>
      </c>
      <c r="BW4516" s="41">
        <f t="shared" si="4132"/>
        <v>7564.6022954009695</v>
      </c>
      <c r="BX4516" s="41">
        <f t="shared" si="4133"/>
        <v>5111.5331569016525</v>
      </c>
      <c r="BY4516" s="41">
        <f t="shared" si="4134"/>
        <v>7094.4328527422413</v>
      </c>
      <c r="BZ4516" s="41">
        <f t="shared" si="4135"/>
        <v>5796.8472394914916</v>
      </c>
      <c r="CA4516" s="41">
        <f t="shared" si="4136"/>
        <v>5525.6000908167862</v>
      </c>
      <c r="CB4516" s="41">
        <f t="shared" si="4137"/>
        <v>5964.5453895763976</v>
      </c>
      <c r="CC4516" s="41">
        <f t="shared" si="4138"/>
        <v>6989.1987489113144</v>
      </c>
      <c r="CD4516" s="43">
        <f t="shared" si="4139"/>
        <v>4616.3616881108401</v>
      </c>
      <c r="CE4516" s="43">
        <f t="shared" si="4143"/>
        <v>5258.0524317446716</v>
      </c>
      <c r="CF4516" s="43">
        <f t="shared" si="4144"/>
        <v>4553.3039363453854</v>
      </c>
      <c r="CG4516" s="43">
        <f t="shared" si="4145"/>
        <v>813.00814527971067</v>
      </c>
      <c r="CH4516" s="43">
        <f t="shared" si="4146"/>
        <v>4392.4488879860182</v>
      </c>
      <c r="CI4516" s="43">
        <f t="shared" si="4147"/>
        <v>2551.2494949884285</v>
      </c>
      <c r="CJ4516" s="43">
        <f t="shared" si="4148"/>
        <v>6113.7463216724454</v>
      </c>
      <c r="CK4516" s="43">
        <f t="shared" si="4149"/>
        <v>2023.6050069962262</v>
      </c>
      <c r="CL4516" s="43">
        <f t="shared" si="4150"/>
        <v>1441.497003840348</v>
      </c>
      <c r="CM4516" s="43">
        <f t="shared" si="4151"/>
        <v>3145.7864802591462</v>
      </c>
      <c r="CN4516" s="43">
        <f t="shared" si="4152"/>
        <v>6411.9322962285687</v>
      </c>
      <c r="CO4516" s="43">
        <f t="shared" si="4153"/>
        <v>813.00814527971067</v>
      </c>
      <c r="CQ4516" s="61">
        <v>0.65180285952454176</v>
      </c>
      <c r="CR4516" s="61">
        <v>0.70228917866392082</v>
      </c>
      <c r="CS4516" s="61">
        <v>0.11580614191520611</v>
      </c>
      <c r="CT4516" s="61">
        <v>0.93691191863717194</v>
      </c>
      <c r="CU4516" s="61">
        <v>0.30535619505750267</v>
      </c>
      <c r="CV4516" s="61">
        <v>0.88706840157899758</v>
      </c>
      <c r="CW4516" s="61">
        <v>0.5828128023489475</v>
      </c>
      <c r="CX4516" s="61">
        <v>0.48075100207391686</v>
      </c>
      <c r="CY4516" s="61">
        <v>0.62404735832349634</v>
      </c>
      <c r="CZ4516" s="61">
        <v>0.87047061014861837</v>
      </c>
      <c r="DA4516" s="61">
        <v>0.92294114024635709</v>
      </c>
      <c r="DB4516" s="61">
        <v>0.86191713200618769</v>
      </c>
      <c r="DC4516" s="61">
        <v>4.0303603605494231E-2</v>
      </c>
      <c r="DD4516" s="61">
        <v>0.73179379675948764</v>
      </c>
      <c r="DE4516" s="61">
        <v>0.62484021481382501</v>
      </c>
      <c r="DF4516" s="61">
        <v>0.91940231445004894</v>
      </c>
      <c r="DG4516" s="61">
        <v>0.3480342467326426</v>
      </c>
      <c r="DH4516" s="61">
        <v>0.16648545224836375</v>
      </c>
      <c r="DI4516" s="61">
        <v>0.66551375806028423</v>
      </c>
      <c r="DJ4516" s="61">
        <v>0.93638431293048485</v>
      </c>
      <c r="DU4516" s="41">
        <f t="shared" si="4140"/>
        <v>0.83316508605182427</v>
      </c>
      <c r="DV4516" s="41">
        <f t="shared" si="4141"/>
        <v>1.3049999999999999</v>
      </c>
      <c r="DW4516" s="43">
        <f t="shared" si="4097"/>
        <v>1659.4566817964003</v>
      </c>
    </row>
    <row r="4517" spans="40:127" x14ac:dyDescent="0.25">
      <c r="AN4517" s="41">
        <f t="shared" si="4098"/>
        <v>1.44</v>
      </c>
      <c r="AO4517" s="41">
        <f t="shared" si="4099"/>
        <v>1.8</v>
      </c>
      <c r="AP4517" s="41">
        <f t="shared" si="4100"/>
        <v>1.6950000000000001</v>
      </c>
      <c r="AQ4517" s="41">
        <f t="shared" si="4101"/>
        <v>2.34</v>
      </c>
      <c r="AR4517" s="41">
        <f t="shared" si="4102"/>
        <v>1.5149999999999999</v>
      </c>
      <c r="AS4517" s="41">
        <f t="shared" si="4103"/>
        <v>1.35</v>
      </c>
      <c r="AT4517" s="41">
        <f t="shared" si="4104"/>
        <v>1.6950000000000001</v>
      </c>
      <c r="AU4517" s="41">
        <f t="shared" si="4105"/>
        <v>1.44</v>
      </c>
      <c r="AV4517" s="41">
        <f t="shared" si="4106"/>
        <v>2.16</v>
      </c>
      <c r="AW4517" s="41">
        <f t="shared" si="4107"/>
        <v>1.8149999999999999</v>
      </c>
      <c r="AX4517" s="41">
        <f t="shared" si="4142"/>
        <v>1.35</v>
      </c>
      <c r="AY4517" s="41">
        <f t="shared" si="4108"/>
        <v>5.9855406304906147</v>
      </c>
      <c r="AZ4517" s="41">
        <f t="shared" si="4109"/>
        <v>6.0030550598644519</v>
      </c>
      <c r="BA4517" s="41">
        <f t="shared" si="4110"/>
        <v>6.0076208214272109</v>
      </c>
      <c r="BB4517" s="41">
        <f t="shared" si="4111"/>
        <v>5.9728381857022725</v>
      </c>
      <c r="BC4517" s="41">
        <f t="shared" si="4112"/>
        <v>6.0051663180993797</v>
      </c>
      <c r="BD4517" s="41">
        <f t="shared" si="4113"/>
        <v>5.9884316936865476</v>
      </c>
      <c r="BE4517" s="41">
        <f t="shared" si="4114"/>
        <v>6.0302902347691036</v>
      </c>
      <c r="BF4517" s="41">
        <f t="shared" si="4115"/>
        <v>6.0212047211104522</v>
      </c>
      <c r="BG4517" s="41">
        <f t="shared" si="4116"/>
        <v>6.0263875618510463</v>
      </c>
      <c r="BH4517" s="41">
        <f t="shared" si="4117"/>
        <v>6.012896767449222</v>
      </c>
      <c r="BI4517" s="41">
        <f t="shared" si="4118"/>
        <v>5.9728381857022725</v>
      </c>
      <c r="BJ4517" s="41">
        <f t="shared" si="4119"/>
        <v>0.61086507941643819</v>
      </c>
      <c r="BK4517" s="41">
        <f t="shared" si="4120"/>
        <v>1.4794255404372461</v>
      </c>
      <c r="BL4517" s="41">
        <f t="shared" si="4121"/>
        <v>1.8623049368865219</v>
      </c>
      <c r="BM4517" s="41">
        <f t="shared" si="4122"/>
        <v>0.32109674288816742</v>
      </c>
      <c r="BN4517" s="41">
        <f t="shared" si="4123"/>
        <v>1.6455992736889187</v>
      </c>
      <c r="BO4517" s="41">
        <f t="shared" si="4124"/>
        <v>0.70702214642386829</v>
      </c>
      <c r="BP4517" s="41">
        <f t="shared" si="4125"/>
        <v>5.824079748815886</v>
      </c>
      <c r="BQ4517" s="41">
        <f t="shared" si="4126"/>
        <v>3.689715769868017</v>
      </c>
      <c r="BR4517" s="41">
        <f t="shared" si="4127"/>
        <v>4.7875414871873803</v>
      </c>
      <c r="BS4517" s="41">
        <f t="shared" si="4128"/>
        <v>2.4291922936908472</v>
      </c>
      <c r="BT4517" s="41">
        <f t="shared" si="4129"/>
        <v>5103.3197380974416</v>
      </c>
      <c r="BU4517" s="41">
        <f t="shared" si="4130"/>
        <v>6388.4759441146643</v>
      </c>
      <c r="BV4517" s="41">
        <f t="shared" si="4131"/>
        <v>6018.1021456992503</v>
      </c>
      <c r="BW4517" s="41">
        <f t="shared" si="4132"/>
        <v>8284.0903586152872</v>
      </c>
      <c r="BX4517" s="41">
        <f t="shared" si="4133"/>
        <v>5377.9127022654448</v>
      </c>
      <c r="BY4517" s="41">
        <f t="shared" si="4134"/>
        <v>4785.5175572751195</v>
      </c>
      <c r="BZ4517" s="41">
        <f t="shared" si="4135"/>
        <v>6029.445936498666</v>
      </c>
      <c r="CA4517" s="41">
        <f t="shared" si="4136"/>
        <v>5118.5009021449596</v>
      </c>
      <c r="CB4517" s="41">
        <f t="shared" si="4137"/>
        <v>7681.0550112914443</v>
      </c>
      <c r="CC4517" s="41">
        <f t="shared" si="4138"/>
        <v>6446.9915140043931</v>
      </c>
      <c r="CD4517" s="43">
        <f t="shared" si="4139"/>
        <v>4785.5175572751195</v>
      </c>
      <c r="CE4517" s="43">
        <f t="shared" si="4143"/>
        <v>1567.9240397257381</v>
      </c>
      <c r="CF4517" s="43">
        <f t="shared" si="4144"/>
        <v>3050.0639017509184</v>
      </c>
      <c r="CG4517" s="43">
        <f t="shared" si="4145"/>
        <v>3222.4410185187253</v>
      </c>
      <c r="CH4517" s="43">
        <f t="shared" si="4146"/>
        <v>1847.2415336396814</v>
      </c>
      <c r="CI4517" s="43">
        <f t="shared" si="4147"/>
        <v>2707.4756134364561</v>
      </c>
      <c r="CJ4517" s="43">
        <f t="shared" si="4148"/>
        <v>1581.3942470572867</v>
      </c>
      <c r="CK4517" s="43">
        <f t="shared" si="4149"/>
        <v>5698.6664290658327</v>
      </c>
      <c r="CL4517" s="43">
        <f t="shared" si="4150"/>
        <v>3853.4419905467462</v>
      </c>
      <c r="CM4517" s="43">
        <f t="shared" si="4151"/>
        <v>6584.1528379833335</v>
      </c>
      <c r="CN4517" s="43">
        <f t="shared" si="4152"/>
        <v>3940.9185036982944</v>
      </c>
      <c r="CO4517" s="43">
        <f t="shared" si="4153"/>
        <v>1567.9240397257381</v>
      </c>
      <c r="CQ4517" s="61">
        <v>0.30523779902726034</v>
      </c>
      <c r="CR4517" s="61">
        <v>0.75355444165304852</v>
      </c>
      <c r="CS4517" s="61">
        <v>0.65472869511333842</v>
      </c>
      <c r="CT4517" s="61">
        <v>0.99765930536790937</v>
      </c>
      <c r="CU4517" s="61">
        <v>0.41460669796135408</v>
      </c>
      <c r="CV4517" s="61">
        <v>0.17821658203102042</v>
      </c>
      <c r="CW4517" s="61">
        <v>0.64882857948449346</v>
      </c>
      <c r="CX4517" s="61">
        <v>0.29511096961131411</v>
      </c>
      <c r="CY4517" s="61">
        <v>0.94374848765123676</v>
      </c>
      <c r="CZ4517" s="61">
        <v>0.7737658622514676</v>
      </c>
      <c r="DA4517" s="61">
        <v>0.25984137612262614</v>
      </c>
      <c r="DB4517" s="61">
        <v>0.59101324853199988</v>
      </c>
      <c r="DC4517" s="61">
        <v>0.67636895935307662</v>
      </c>
      <c r="DD4517" s="61">
        <v>0.10039570471656789</v>
      </c>
      <c r="DE4517" s="61">
        <v>0.63131332727801748</v>
      </c>
      <c r="DF4517" s="61">
        <v>0.30875176240275448</v>
      </c>
      <c r="DG4517" s="61">
        <v>0.94342141705809712</v>
      </c>
      <c r="DH4517" s="61">
        <v>0.8714246516612888</v>
      </c>
      <c r="DI4517" s="61">
        <v>0.91781348156150633</v>
      </c>
      <c r="DJ4517" s="61">
        <v>0.76428197178837953</v>
      </c>
      <c r="DU4517" s="41">
        <f t="shared" si="4140"/>
        <v>0.25480960004149411</v>
      </c>
      <c r="DV4517" s="41">
        <f t="shared" si="4141"/>
        <v>1.35</v>
      </c>
      <c r="DW4517" s="43">
        <f t="shared" si="4097"/>
        <v>949.361332256075</v>
      </c>
    </row>
    <row r="4518" spans="40:127" x14ac:dyDescent="0.25">
      <c r="AN4518" s="41">
        <f t="shared" si="4098"/>
        <v>1.65</v>
      </c>
      <c r="AO4518" s="41">
        <f t="shared" si="4099"/>
        <v>1.4850000000000001</v>
      </c>
      <c r="AP4518" s="41">
        <f t="shared" si="4100"/>
        <v>1.83</v>
      </c>
      <c r="AQ4518" s="41">
        <f t="shared" si="4101"/>
        <v>1.59</v>
      </c>
      <c r="AR4518" s="41">
        <f t="shared" si="4102"/>
        <v>1.35</v>
      </c>
      <c r="AS4518" s="41">
        <f t="shared" si="4103"/>
        <v>1.575</v>
      </c>
      <c r="AT4518" s="41">
        <f t="shared" si="4104"/>
        <v>1.44</v>
      </c>
      <c r="AU4518" s="41">
        <f t="shared" si="4105"/>
        <v>2.0550000000000002</v>
      </c>
      <c r="AV4518" s="41">
        <f t="shared" si="4106"/>
        <v>1.425</v>
      </c>
      <c r="AW4518" s="41">
        <f t="shared" si="4107"/>
        <v>1.44</v>
      </c>
      <c r="AX4518" s="41">
        <f t="shared" si="4142"/>
        <v>1.35</v>
      </c>
      <c r="AY4518" s="41">
        <f t="shared" si="4108"/>
        <v>6.0189170030043089</v>
      </c>
      <c r="AZ4518" s="41">
        <f t="shared" si="4109"/>
        <v>6.0209546349606597</v>
      </c>
      <c r="BA4518" s="41">
        <f t="shared" si="4110"/>
        <v>6.0041003323852618</v>
      </c>
      <c r="BB4518" s="41">
        <f t="shared" si="4111"/>
        <v>6.0137425232288457</v>
      </c>
      <c r="BC4518" s="41">
        <f t="shared" si="4112"/>
        <v>6.0138559393909183</v>
      </c>
      <c r="BD4518" s="41">
        <f t="shared" si="4113"/>
        <v>6.0608111902926769</v>
      </c>
      <c r="BE4518" s="41">
        <f t="shared" si="4114"/>
        <v>5.9730457309365459</v>
      </c>
      <c r="BF4518" s="41">
        <f t="shared" si="4115"/>
        <v>6.011739332586691</v>
      </c>
      <c r="BG4518" s="41">
        <f t="shared" si="4116"/>
        <v>5.9886660854582576</v>
      </c>
      <c r="BH4518" s="41">
        <f t="shared" si="4117"/>
        <v>5.9837013647975654</v>
      </c>
      <c r="BI4518" s="41">
        <f t="shared" si="4118"/>
        <v>5.9730457309365459</v>
      </c>
      <c r="BJ4518" s="41">
        <f t="shared" si="4119"/>
        <v>3.2887484723468545</v>
      </c>
      <c r="BK4518" s="41">
        <f t="shared" si="4120"/>
        <v>3.6436119707682249</v>
      </c>
      <c r="BL4518" s="41">
        <f t="shared" si="4121"/>
        <v>1.5594945065736998</v>
      </c>
      <c r="BM4518" s="41">
        <f t="shared" si="4122"/>
        <v>2.5348563266228026</v>
      </c>
      <c r="BN4518" s="41">
        <f t="shared" si="4123"/>
        <v>2.5493699479489496</v>
      </c>
      <c r="BO4518" s="41">
        <f t="shared" si="4124"/>
        <v>26.851949837305391</v>
      </c>
      <c r="BP4518" s="41">
        <f t="shared" si="4125"/>
        <v>0.32449223439092734</v>
      </c>
      <c r="BQ4518" s="41">
        <f t="shared" si="4126"/>
        <v>2.291668148246222</v>
      </c>
      <c r="BR4518" s="41">
        <f t="shared" si="4127"/>
        <v>0.71544938599091268</v>
      </c>
      <c r="BS4518" s="41">
        <f t="shared" si="4128"/>
        <v>0.5565947184285156</v>
      </c>
      <c r="BT4518" s="41">
        <f t="shared" si="4129"/>
        <v>5863.834669659188</v>
      </c>
      <c r="BU4518" s="41">
        <f t="shared" si="4130"/>
        <v>5278.3444359152963</v>
      </c>
      <c r="BV4518" s="41">
        <f t="shared" si="4131"/>
        <v>6495.5159800944602</v>
      </c>
      <c r="BW4518" s="41">
        <f t="shared" si="4132"/>
        <v>5648.1748756081088</v>
      </c>
      <c r="BX4518" s="41">
        <f t="shared" si="4133"/>
        <v>4795.6653986832698</v>
      </c>
      <c r="BY4518" s="41">
        <f t="shared" si="4134"/>
        <v>5616.7427174089989</v>
      </c>
      <c r="BZ4518" s="41">
        <f t="shared" si="4135"/>
        <v>5097.9903297729961</v>
      </c>
      <c r="CA4518" s="41">
        <f t="shared" si="4136"/>
        <v>7298.7836792862654</v>
      </c>
      <c r="CB4518" s="41">
        <f t="shared" si="4137"/>
        <v>5051.4785002439285</v>
      </c>
      <c r="CC4518" s="41">
        <f t="shared" si="4138"/>
        <v>5102.5355915452101</v>
      </c>
      <c r="CD4518" s="43">
        <f t="shared" si="4139"/>
        <v>4795.6653986832698</v>
      </c>
      <c r="CE4518" s="43">
        <f t="shared" si="4143"/>
        <v>4168.5897001249914</v>
      </c>
      <c r="CF4518" s="43">
        <f t="shared" si="4144"/>
        <v>3948.9568750148915</v>
      </c>
      <c r="CG4518" s="43">
        <f t="shared" si="4145"/>
        <v>3183.7055285701886</v>
      </c>
      <c r="CH4518" s="43">
        <f t="shared" si="4146"/>
        <v>3526.6606822674703</v>
      </c>
      <c r="CI4518" s="43">
        <f t="shared" si="4147"/>
        <v>3002.8945154912217</v>
      </c>
      <c r="CJ4518" s="43">
        <f t="shared" si="4148"/>
        <v>11369.94460945525</v>
      </c>
      <c r="CK4518" s="43">
        <f t="shared" si="4149"/>
        <v>1142.7586656789779</v>
      </c>
      <c r="CL4518" s="43">
        <f t="shared" si="4150"/>
        <v>4333.8868424037109</v>
      </c>
      <c r="CM4518" s="43">
        <f t="shared" si="4151"/>
        <v>1679.1681931116725</v>
      </c>
      <c r="CN4518" s="43">
        <f t="shared" si="4152"/>
        <v>1496.6557199281779</v>
      </c>
      <c r="CO4518" s="43">
        <f t="shared" si="4153"/>
        <v>1142.7586656789779</v>
      </c>
      <c r="CQ4518" s="61">
        <v>0.59944830121140147</v>
      </c>
      <c r="CR4518" s="61">
        <v>0.36755205669052626</v>
      </c>
      <c r="CS4518" s="61">
        <v>0.77725647131228759</v>
      </c>
      <c r="CT4518" s="61">
        <v>0.51425935925387967</v>
      </c>
      <c r="CU4518" s="61">
        <v>0.16680010966373893</v>
      </c>
      <c r="CV4518" s="61">
        <v>0.50126745006624485</v>
      </c>
      <c r="CW4518" s="61">
        <v>0.30352754861253306</v>
      </c>
      <c r="CX4518" s="61">
        <v>0.9134099709616792</v>
      </c>
      <c r="CY4518" s="61">
        <v>0.27396553167390003</v>
      </c>
      <c r="CZ4518" s="61">
        <v>0.29962120224909161</v>
      </c>
      <c r="DA4518" s="61">
        <v>0.84601258802808721</v>
      </c>
      <c r="DB4518" s="61">
        <v>0.8687980294676878</v>
      </c>
      <c r="DC4518" s="61">
        <v>0.61111704819570356</v>
      </c>
      <c r="DD4518" s="61">
        <v>0.7770341361710813</v>
      </c>
      <c r="DE4518" s="61">
        <v>0.77871367824884641</v>
      </c>
      <c r="DF4518" s="61">
        <v>0.99901352961761303</v>
      </c>
      <c r="DG4518" s="61">
        <v>0.10223723567180287</v>
      </c>
      <c r="DH4518" s="61">
        <v>0.74619396490366829</v>
      </c>
      <c r="DI4518" s="61">
        <v>0.31288683525372796</v>
      </c>
      <c r="DJ4518" s="61">
        <v>0.23093717812864356</v>
      </c>
      <c r="DU4518" s="41">
        <f t="shared" si="4140"/>
        <v>0.66046810998491867</v>
      </c>
      <c r="DV4518" s="41">
        <f t="shared" si="4141"/>
        <v>1.35</v>
      </c>
      <c r="DW4518" s="43">
        <f t="shared" si="4097"/>
        <v>1528.4441435925307</v>
      </c>
    </row>
    <row r="4519" spans="40:127" x14ac:dyDescent="0.25">
      <c r="AN4519" s="41">
        <f t="shared" si="4098"/>
        <v>1.5449999999999999</v>
      </c>
      <c r="AO4519" s="41">
        <f t="shared" si="4099"/>
        <v>1.86</v>
      </c>
      <c r="AP4519" s="41">
        <f t="shared" si="4100"/>
        <v>1.95</v>
      </c>
      <c r="AQ4519" s="41">
        <f t="shared" si="4101"/>
        <v>2.04</v>
      </c>
      <c r="AR4519" s="41">
        <f t="shared" si="4102"/>
        <v>2.34</v>
      </c>
      <c r="AS4519" s="41">
        <f t="shared" si="4103"/>
        <v>1.44</v>
      </c>
      <c r="AT4519" s="41">
        <f t="shared" si="4104"/>
        <v>1.2450000000000001</v>
      </c>
      <c r="AU4519" s="41">
        <f t="shared" si="4105"/>
        <v>2.2200000000000002</v>
      </c>
      <c r="AV4519" s="41">
        <f t="shared" si="4106"/>
        <v>1.365</v>
      </c>
      <c r="AW4519" s="41">
        <f t="shared" si="4107"/>
        <v>1.32</v>
      </c>
      <c r="AX4519" s="41">
        <f t="shared" si="4142"/>
        <v>1.2450000000000001</v>
      </c>
      <c r="AY4519" s="41">
        <f t="shared" si="4108"/>
        <v>5.9959267610031928</v>
      </c>
      <c r="AZ4519" s="41">
        <f t="shared" si="4109"/>
        <v>6.009025990225056</v>
      </c>
      <c r="BA4519" s="41">
        <f t="shared" si="4110"/>
        <v>5.9983567545129413</v>
      </c>
      <c r="BB4519" s="41">
        <f t="shared" si="4111"/>
        <v>5.9937490886419393</v>
      </c>
      <c r="BC4519" s="41">
        <f t="shared" si="4112"/>
        <v>5.9881941067973568</v>
      </c>
      <c r="BD4519" s="41">
        <f t="shared" si="4113"/>
        <v>6.0006896223443658</v>
      </c>
      <c r="BE4519" s="41">
        <f t="shared" si="4114"/>
        <v>5.952097870457032</v>
      </c>
      <c r="BF4519" s="41">
        <f t="shared" si="4115"/>
        <v>5.9978568449262628</v>
      </c>
      <c r="BG4519" s="41">
        <f t="shared" si="4116"/>
        <v>5.9923712669901574</v>
      </c>
      <c r="BH4519" s="41">
        <f t="shared" si="4117"/>
        <v>5.9937243890177676</v>
      </c>
      <c r="BI4519" s="41">
        <f t="shared" si="4118"/>
        <v>5.952097870457032</v>
      </c>
      <c r="BJ4519" s="41">
        <f t="shared" si="4119"/>
        <v>1.0324808296063588</v>
      </c>
      <c r="BK4519" s="41">
        <f t="shared" si="4120"/>
        <v>1.9989351419387957</v>
      </c>
      <c r="BL4519" s="41">
        <f t="shared" si="4121"/>
        <v>1.1672241504541885</v>
      </c>
      <c r="BM4519" s="41">
        <f t="shared" si="4122"/>
        <v>0.92496003545001038</v>
      </c>
      <c r="BN4519" s="41">
        <f t="shared" si="4123"/>
        <v>0.69858099754137992</v>
      </c>
      <c r="BO4519" s="41">
        <f t="shared" si="4124"/>
        <v>1.3130370027012415</v>
      </c>
      <c r="BP4519" s="41">
        <f t="shared" si="4125"/>
        <v>0.11202255129689355</v>
      </c>
      <c r="BQ4519" s="41">
        <f t="shared" si="4126"/>
        <v>1.1381424164228773</v>
      </c>
      <c r="BR4519" s="41">
        <f t="shared" si="4127"/>
        <v>0.86277327732704756</v>
      </c>
      <c r="BS4519" s="41">
        <f t="shared" si="4128"/>
        <v>0.92380684548987935</v>
      </c>
      <c r="BT4519" s="41">
        <f t="shared" si="4129"/>
        <v>5480.1852416547499</v>
      </c>
      <c r="BU4519" s="41">
        <f t="shared" si="4130"/>
        <v>6604.7073754526346</v>
      </c>
      <c r="BV4519" s="41">
        <f t="shared" si="4131"/>
        <v>6918.1400998743511</v>
      </c>
      <c r="BW4519" s="41">
        <f t="shared" si="4132"/>
        <v>7234.6586033868653</v>
      </c>
      <c r="BX4519" s="41">
        <f t="shared" si="4133"/>
        <v>8294.732550489618</v>
      </c>
      <c r="BY4519" s="41">
        <f t="shared" si="4134"/>
        <v>5109.7737327359864</v>
      </c>
      <c r="BZ4519" s="41">
        <f t="shared" si="4135"/>
        <v>4399.9017483657399</v>
      </c>
      <c r="CA4519" s="41">
        <f t="shared" si="4136"/>
        <v>7875.7082158291696</v>
      </c>
      <c r="CB4519" s="41">
        <f t="shared" si="4137"/>
        <v>4840.2813127399759</v>
      </c>
      <c r="CC4519" s="41">
        <f t="shared" si="4138"/>
        <v>4681.240039060016</v>
      </c>
      <c r="CD4519" s="43">
        <f t="shared" si="4139"/>
        <v>4399.9017483657399</v>
      </c>
      <c r="CE4519" s="43">
        <f t="shared" si="4143"/>
        <v>2187.0532603673632</v>
      </c>
      <c r="CF4519" s="43">
        <f t="shared" si="4144"/>
        <v>3663.5504204789308</v>
      </c>
      <c r="CG4519" s="43">
        <f t="shared" si="4145"/>
        <v>2934.9561767318078</v>
      </c>
      <c r="CH4519" s="43">
        <f t="shared" si="4146"/>
        <v>2733.2636709779322</v>
      </c>
      <c r="CI4519" s="43">
        <f t="shared" si="4147"/>
        <v>2724.6713091621882</v>
      </c>
      <c r="CJ4519" s="43">
        <f t="shared" si="4148"/>
        <v>2298.7452872617591</v>
      </c>
      <c r="CK4519" s="43">
        <f t="shared" si="4149"/>
        <v>580.51301151363816</v>
      </c>
      <c r="CL4519" s="43">
        <f t="shared" si="4150"/>
        <v>3299.446997109967</v>
      </c>
      <c r="CM4519" s="43">
        <f t="shared" si="4151"/>
        <v>1766.3260386698321</v>
      </c>
      <c r="CN4519" s="43">
        <f t="shared" si="4152"/>
        <v>1767.4795452458309</v>
      </c>
      <c r="CO4519" s="43">
        <f t="shared" si="4153"/>
        <v>580.51301151363816</v>
      </c>
      <c r="CQ4519" s="61">
        <v>0.45127140448276648</v>
      </c>
      <c r="CR4519" s="61">
        <v>0.80940483251797801</v>
      </c>
      <c r="CS4519" s="61">
        <v>0.86695433888659323</v>
      </c>
      <c r="CT4519" s="61">
        <v>0.90640070019380736</v>
      </c>
      <c r="CU4519" s="61">
        <v>0.9937413268174532</v>
      </c>
      <c r="CV4519" s="61">
        <v>0.30252127886518587</v>
      </c>
      <c r="CW4519" s="61">
        <v>6.1741104824269311E-2</v>
      </c>
      <c r="CX4519" s="61">
        <v>0.95736027250528988</v>
      </c>
      <c r="CY4519" s="61">
        <v>0.18192332160229474</v>
      </c>
      <c r="CZ4519" s="61">
        <v>0.12937447181671291</v>
      </c>
      <c r="DA4519" s="61">
        <v>0.45016337289951425</v>
      </c>
      <c r="DB4519" s="61">
        <v>0.70108532479452346</v>
      </c>
      <c r="DC4519" s="61">
        <v>0.4983854083711311</v>
      </c>
      <c r="DD4519" s="61">
        <v>0.40752872298750642</v>
      </c>
      <c r="DE4519" s="61">
        <v>0.30458476118444411</v>
      </c>
      <c r="DF4519" s="61">
        <v>0.54469282403273267</v>
      </c>
      <c r="DG4519" s="61">
        <v>1.0176204994119309E-2</v>
      </c>
      <c r="DH4519" s="61">
        <v>0.48844134841578568</v>
      </c>
      <c r="DI4519" s="61">
        <v>0.38106861611410436</v>
      </c>
      <c r="DJ4519" s="61">
        <v>0.40705030638071305</v>
      </c>
      <c r="DU4519" s="41">
        <f t="shared" si="4140"/>
        <v>0.34290879094671733</v>
      </c>
      <c r="DV4519" s="41">
        <f t="shared" si="4141"/>
        <v>1.2450000000000001</v>
      </c>
      <c r="DW4519" s="43">
        <f t="shared" si="4097"/>
        <v>1015.660442724256</v>
      </c>
    </row>
    <row r="4520" spans="40:127" x14ac:dyDescent="0.25">
      <c r="AN4520" s="41">
        <f t="shared" si="4098"/>
        <v>2.2949999999999999</v>
      </c>
      <c r="AO4520" s="41">
        <f t="shared" si="4099"/>
        <v>1.875</v>
      </c>
      <c r="AP4520" s="41">
        <f t="shared" si="4100"/>
        <v>2.0249999999999999</v>
      </c>
      <c r="AQ4520" s="41">
        <f t="shared" si="4101"/>
        <v>1.26</v>
      </c>
      <c r="AR4520" s="41">
        <f t="shared" si="4102"/>
        <v>1.4550000000000001</v>
      </c>
      <c r="AS4520" s="41">
        <f t="shared" si="4103"/>
        <v>1.665</v>
      </c>
      <c r="AT4520" s="41">
        <f t="shared" si="4104"/>
        <v>1.89</v>
      </c>
      <c r="AU4520" s="41">
        <f t="shared" si="4105"/>
        <v>1.47</v>
      </c>
      <c r="AV4520" s="41">
        <f t="shared" si="4106"/>
        <v>1.665</v>
      </c>
      <c r="AW4520" s="41">
        <f t="shared" si="4107"/>
        <v>2.2349999999999999</v>
      </c>
      <c r="AX4520" s="41">
        <f t="shared" si="4142"/>
        <v>1.26</v>
      </c>
      <c r="AY4520" s="41">
        <f t="shared" si="4108"/>
        <v>6.0099423183175276</v>
      </c>
      <c r="AZ4520" s="41">
        <f t="shared" si="4109"/>
        <v>6.0149838123937016</v>
      </c>
      <c r="BA4520" s="41">
        <f t="shared" si="4110"/>
        <v>6.0019310557730421</v>
      </c>
      <c r="BB4520" s="41">
        <f t="shared" si="4111"/>
        <v>6.0340479357736996</v>
      </c>
      <c r="BC4520" s="41">
        <f t="shared" si="4112"/>
        <v>5.9810948569463749</v>
      </c>
      <c r="BD4520" s="41">
        <f t="shared" si="4113"/>
        <v>5.98147532092863</v>
      </c>
      <c r="BE4520" s="41">
        <f t="shared" si="4114"/>
        <v>5.9871196654108116</v>
      </c>
      <c r="BF4520" s="41">
        <f t="shared" si="4115"/>
        <v>5.9646807520679532</v>
      </c>
      <c r="BG4520" s="41">
        <f t="shared" si="4116"/>
        <v>5.979216906728638</v>
      </c>
      <c r="BH4520" s="41">
        <f t="shared" si="4117"/>
        <v>6.0227671135558918</v>
      </c>
      <c r="BI4520" s="41">
        <f t="shared" si="4118"/>
        <v>5.9646807520679532</v>
      </c>
      <c r="BJ4520" s="41">
        <f t="shared" si="4119"/>
        <v>2.0933696558945432</v>
      </c>
      <c r="BK4520" s="41">
        <f t="shared" si="4120"/>
        <v>2.698285913688677</v>
      </c>
      <c r="BL4520" s="41">
        <f t="shared" si="4121"/>
        <v>1.3978924539146351</v>
      </c>
      <c r="BM4520" s="41">
        <f t="shared" si="4122"/>
        <v>7.0328004586062418</v>
      </c>
      <c r="BN4520" s="41">
        <f t="shared" si="4123"/>
        <v>0.48781628799352444</v>
      </c>
      <c r="BO4520" s="41">
        <f t="shared" si="4124"/>
        <v>0.4973009006342517</v>
      </c>
      <c r="BP4520" s="41">
        <f t="shared" si="4125"/>
        <v>0.66164447364008783</v>
      </c>
      <c r="BQ4520" s="41">
        <f t="shared" si="4126"/>
        <v>0.21230082782080345</v>
      </c>
      <c r="BR4520" s="41">
        <f t="shared" si="4127"/>
        <v>0.44357741682693252</v>
      </c>
      <c r="BS4520" s="41">
        <f t="shared" si="4128"/>
        <v>3.9912012227795124</v>
      </c>
      <c r="BT4520" s="41">
        <f t="shared" si="4129"/>
        <v>8149.9780129627798</v>
      </c>
      <c r="BU4520" s="41">
        <f t="shared" si="4130"/>
        <v>6661.2709456728953</v>
      </c>
      <c r="BV4520" s="41">
        <f t="shared" si="4131"/>
        <v>7186.3625601245531</v>
      </c>
      <c r="BW4520" s="41">
        <f t="shared" si="4132"/>
        <v>4483.4622604951874</v>
      </c>
      <c r="BX4520" s="41">
        <f t="shared" si="4133"/>
        <v>5154.5639697686947</v>
      </c>
      <c r="BY4520" s="41">
        <f t="shared" si="4134"/>
        <v>5898.7092588490468</v>
      </c>
      <c r="BZ4520" s="41">
        <f t="shared" si="4135"/>
        <v>6698.9906059108998</v>
      </c>
      <c r="CA4520" s="41">
        <f t="shared" si="4136"/>
        <v>5200.5530632733798</v>
      </c>
      <c r="CB4520" s="41">
        <f t="shared" si="4137"/>
        <v>5897.5955715278324</v>
      </c>
      <c r="CC4520" s="41">
        <f t="shared" si="4138"/>
        <v>7945.3705804394558</v>
      </c>
      <c r="CD4520" s="43">
        <f t="shared" si="4139"/>
        <v>4483.4622604951874</v>
      </c>
      <c r="CE4520" s="43">
        <f t="shared" si="4143"/>
        <v>4625.8924289849338</v>
      </c>
      <c r="CF4520" s="43">
        <f t="shared" si="4144"/>
        <v>4290.7689812740855</v>
      </c>
      <c r="CG4520" s="43">
        <f t="shared" si="4145"/>
        <v>3335.4296497326109</v>
      </c>
      <c r="CH4520" s="43">
        <f t="shared" si="4146"/>
        <v>4655.0523572727861</v>
      </c>
      <c r="CI4520" s="43">
        <f t="shared" si="4147"/>
        <v>1415.7319039251154</v>
      </c>
      <c r="CJ4520" s="43">
        <f t="shared" si="4148"/>
        <v>1635.73798122681</v>
      </c>
      <c r="CK4520" s="43">
        <f t="shared" si="4149"/>
        <v>2141.7265778844162</v>
      </c>
      <c r="CL4520" s="43">
        <f t="shared" si="4150"/>
        <v>943.58940494333137</v>
      </c>
      <c r="CM4520" s="43">
        <f t="shared" si="4151"/>
        <v>1544.8589341949146</v>
      </c>
      <c r="CN4520" s="43">
        <f t="shared" si="4152"/>
        <v>6220.4129479119938</v>
      </c>
      <c r="CO4520" s="43">
        <f t="shared" si="4153"/>
        <v>943.58940494333137</v>
      </c>
      <c r="CQ4520" s="61">
        <v>0.9711494992750308</v>
      </c>
      <c r="CR4520" s="61">
        <v>0.8192999318906925</v>
      </c>
      <c r="CS4520" s="61">
        <v>0.90176257879416633</v>
      </c>
      <c r="CT4520" s="61">
        <v>7.9557559257457333E-2</v>
      </c>
      <c r="CU4520" s="61">
        <v>0.30671477179798701</v>
      </c>
      <c r="CV4520" s="61">
        <v>0.62096189754393616</v>
      </c>
      <c r="CW4520" s="61">
        <v>0.83003598790822408</v>
      </c>
      <c r="CX4520" s="61">
        <v>0.33059417153774584</v>
      </c>
      <c r="CY4520" s="61">
        <v>0.62050136681399615</v>
      </c>
      <c r="CZ4520" s="61">
        <v>0.96104377114422856</v>
      </c>
      <c r="DA4520" s="61">
        <v>0.71672323380433134</v>
      </c>
      <c r="DB4520" s="61">
        <v>0.7950159480997504</v>
      </c>
      <c r="DC4520" s="61">
        <v>0.56912225895529955</v>
      </c>
      <c r="DD4520" s="61">
        <v>0.96167773624388542</v>
      </c>
      <c r="DE4520" s="61">
        <v>0.19322045459887571</v>
      </c>
      <c r="DF4520" s="61">
        <v>0.19848000058340076</v>
      </c>
      <c r="DG4520" s="61">
        <v>0.28605921111525112</v>
      </c>
      <c r="DH4520" s="61">
        <v>4.5695514227510836E-2</v>
      </c>
      <c r="DI4520" s="61">
        <v>0.16852185343582926</v>
      </c>
      <c r="DJ4520" s="61">
        <v>0.88700586055995467</v>
      </c>
      <c r="DU4520" s="41">
        <f t="shared" si="4140"/>
        <v>0.51150956391500835</v>
      </c>
      <c r="DV4520" s="41">
        <f t="shared" si="4141"/>
        <v>1.26</v>
      </c>
      <c r="DW4520" s="43">
        <f t="shared" si="4097"/>
        <v>1255.4149656179284</v>
      </c>
    </row>
    <row r="4521" spans="40:127" x14ac:dyDescent="0.25">
      <c r="AN4521" s="41">
        <f t="shared" si="4098"/>
        <v>1.26</v>
      </c>
      <c r="AO4521" s="41">
        <f t="shared" si="4099"/>
        <v>2.1</v>
      </c>
      <c r="AP4521" s="41">
        <f t="shared" si="4100"/>
        <v>1.335</v>
      </c>
      <c r="AQ4521" s="41">
        <f t="shared" si="4101"/>
        <v>1.2</v>
      </c>
      <c r="AR4521" s="41">
        <f t="shared" si="4102"/>
        <v>1.875</v>
      </c>
      <c r="AS4521" s="41">
        <f t="shared" si="4103"/>
        <v>1.2150000000000001</v>
      </c>
      <c r="AT4521" s="41">
        <f t="shared" si="4104"/>
        <v>1.95</v>
      </c>
      <c r="AU4521" s="41">
        <f t="shared" si="4105"/>
        <v>1.9950000000000001</v>
      </c>
      <c r="AV4521" s="41">
        <f t="shared" si="4106"/>
        <v>1.53</v>
      </c>
      <c r="AW4521" s="41">
        <f t="shared" si="4107"/>
        <v>1.4850000000000001</v>
      </c>
      <c r="AX4521" s="41">
        <f t="shared" si="4142"/>
        <v>1.2</v>
      </c>
      <c r="AY4521" s="41">
        <f t="shared" si="4108"/>
        <v>6.0174226669657536</v>
      </c>
      <c r="AZ4521" s="41">
        <f t="shared" si="4109"/>
        <v>6.0058229278844655</v>
      </c>
      <c r="BA4521" s="41">
        <f t="shared" si="4110"/>
        <v>5.9868832242049708</v>
      </c>
      <c r="BB4521" s="41">
        <f t="shared" si="4111"/>
        <v>5.9909657677571317</v>
      </c>
      <c r="BC4521" s="41">
        <f t="shared" si="4112"/>
        <v>5.9772747380062423</v>
      </c>
      <c r="BD4521" s="41">
        <f t="shared" si="4113"/>
        <v>6.0026949727152212</v>
      </c>
      <c r="BE4521" s="41">
        <f t="shared" si="4114"/>
        <v>5.9831399366929876</v>
      </c>
      <c r="BF4521" s="41">
        <f t="shared" si="4115"/>
        <v>6.0013503243083397</v>
      </c>
      <c r="BG4521" s="41">
        <f t="shared" si="4116"/>
        <v>5.995902441806563</v>
      </c>
      <c r="BH4521" s="41">
        <f t="shared" si="4117"/>
        <v>5.9849746167133127</v>
      </c>
      <c r="BI4521" s="41">
        <f t="shared" si="4118"/>
        <v>5.9772747380062423</v>
      </c>
      <c r="BJ4521" s="41">
        <f t="shared" si="4119"/>
        <v>3.0505987813422601</v>
      </c>
      <c r="BK4521" s="41">
        <f t="shared" si="4120"/>
        <v>1.7009783749181686</v>
      </c>
      <c r="BL4521" s="41">
        <f t="shared" si="4121"/>
        <v>0.65378124266774684</v>
      </c>
      <c r="BM4521" s="41">
        <f t="shared" si="4122"/>
        <v>0.80362984453967334</v>
      </c>
      <c r="BN4521" s="41">
        <f t="shared" si="4123"/>
        <v>0.40202870877708724</v>
      </c>
      <c r="BO4521" s="41">
        <f t="shared" si="4124"/>
        <v>1.4528023449170482</v>
      </c>
      <c r="BP4521" s="41">
        <f t="shared" si="4125"/>
        <v>0.54100686854360946</v>
      </c>
      <c r="BQ4521" s="41">
        <f t="shared" si="4126"/>
        <v>1.3575381494884966</v>
      </c>
      <c r="BR4521" s="41">
        <f t="shared" si="4127"/>
        <v>1.0312138627522276</v>
      </c>
      <c r="BS4521" s="41">
        <f t="shared" si="4128"/>
        <v>0.59362482256250404</v>
      </c>
      <c r="BT4521" s="41">
        <f t="shared" si="4129"/>
        <v>4477.2814859949995</v>
      </c>
      <c r="BU4521" s="41">
        <f t="shared" si="4130"/>
        <v>7454.9399897768662</v>
      </c>
      <c r="BV4521" s="41">
        <f t="shared" si="4131"/>
        <v>4731.7332630928258</v>
      </c>
      <c r="BW4521" s="41">
        <f t="shared" si="4132"/>
        <v>4254.6933099637818</v>
      </c>
      <c r="BX4521" s="41">
        <f t="shared" si="4133"/>
        <v>6640.3577314089234</v>
      </c>
      <c r="BY4521" s="41">
        <f t="shared" si="4134"/>
        <v>4312.0919282356645</v>
      </c>
      <c r="BZ4521" s="41">
        <f t="shared" si="4135"/>
        <v>6909.3594511856618</v>
      </c>
      <c r="CA4521" s="41">
        <f t="shared" si="4136"/>
        <v>7079.5554049303619</v>
      </c>
      <c r="CB4521" s="41">
        <f t="shared" si="4137"/>
        <v>5426.9685538989925</v>
      </c>
      <c r="CC4521" s="41">
        <f t="shared" si="4138"/>
        <v>5262.5496396614644</v>
      </c>
      <c r="CD4521" s="43">
        <f t="shared" si="4139"/>
        <v>4254.6933099637818</v>
      </c>
      <c r="CE4521" s="43">
        <f t="shared" si="4143"/>
        <v>3065.8645836557653</v>
      </c>
      <c r="CF4521" s="43">
        <f t="shared" si="4144"/>
        <v>3815.5624675868357</v>
      </c>
      <c r="CG4521" s="43">
        <f t="shared" si="4145"/>
        <v>1503.7906183298589</v>
      </c>
      <c r="CH4521" s="43">
        <f t="shared" si="4146"/>
        <v>1498.6463203596093</v>
      </c>
      <c r="CI4521" s="43">
        <f t="shared" si="4147"/>
        <v>1656.2263232510807</v>
      </c>
      <c r="CJ4521" s="43">
        <f t="shared" si="4148"/>
        <v>2040.1843942563021</v>
      </c>
      <c r="CK4521" s="43">
        <f t="shared" si="4149"/>
        <v>1998.1398351285234</v>
      </c>
      <c r="CL4521" s="43">
        <f t="shared" si="4150"/>
        <v>3238.2382528183875</v>
      </c>
      <c r="CM4521" s="43">
        <f t="shared" si="4151"/>
        <v>2164.4904768607648</v>
      </c>
      <c r="CN4521" s="43">
        <f t="shared" si="4152"/>
        <v>1593.9414235405609</v>
      </c>
      <c r="CO4521" s="43">
        <f t="shared" si="4153"/>
        <v>1498.6463203596093</v>
      </c>
      <c r="CQ4521" s="61">
        <v>7.260193186171815E-2</v>
      </c>
      <c r="CR4521" s="61">
        <v>0.92930638297459245</v>
      </c>
      <c r="CS4521" s="61">
        <v>0.14688118454746824</v>
      </c>
      <c r="CT4521" s="61">
        <v>3.3329955376408149E-2</v>
      </c>
      <c r="CU4521" s="61">
        <v>0.81280332147717316</v>
      </c>
      <c r="CV4521" s="61">
        <v>4.1070428583581897E-2</v>
      </c>
      <c r="CW4521" s="61">
        <v>0.86481353169564257</v>
      </c>
      <c r="CX4521" s="61">
        <v>0.88821933323257751</v>
      </c>
      <c r="CY4521" s="61">
        <v>0.41790295152846035</v>
      </c>
      <c r="CZ4521" s="61">
        <v>0.35194752172789001</v>
      </c>
      <c r="DA4521" s="61">
        <v>0.82772358108427735</v>
      </c>
      <c r="DB4521" s="61">
        <v>0.64357758032722301</v>
      </c>
      <c r="DC4521" s="61">
        <v>0.28205506819885207</v>
      </c>
      <c r="DD4521" s="61">
        <v>0.35463305870160811</v>
      </c>
      <c r="DE4521" s="61">
        <v>0.1452103666323723</v>
      </c>
      <c r="DF4521" s="61">
        <v>0.58402808377050286</v>
      </c>
      <c r="DG4521" s="61">
        <v>0.2224840788081377</v>
      </c>
      <c r="DH4521" s="61">
        <v>0.5577220825411412</v>
      </c>
      <c r="DI4521" s="61">
        <v>0.44968318505634652</v>
      </c>
      <c r="DJ4521" s="61">
        <v>0.25075308640059824</v>
      </c>
      <c r="DU4521" s="41">
        <f t="shared" si="4140"/>
        <v>0.63296767033443702</v>
      </c>
      <c r="DV4521" s="41">
        <f t="shared" si="4141"/>
        <v>1.2</v>
      </c>
      <c r="DW4521" s="43">
        <f t="shared" si="4097"/>
        <v>1330.0313797027277</v>
      </c>
    </row>
    <row r="4522" spans="40:127" x14ac:dyDescent="0.25">
      <c r="AN4522" s="41">
        <f t="shared" si="4098"/>
        <v>1.83</v>
      </c>
      <c r="AO4522" s="41">
        <f t="shared" si="4099"/>
        <v>1.365</v>
      </c>
      <c r="AP4522" s="41">
        <f t="shared" si="4100"/>
        <v>1.62</v>
      </c>
      <c r="AQ4522" s="41">
        <f t="shared" si="4101"/>
        <v>1.575</v>
      </c>
      <c r="AR4522" s="41">
        <f t="shared" si="4102"/>
        <v>1.59</v>
      </c>
      <c r="AS4522" s="41">
        <f t="shared" si="4103"/>
        <v>1.7849999999999999</v>
      </c>
      <c r="AT4522" s="41">
        <f t="shared" si="4104"/>
        <v>1.155</v>
      </c>
      <c r="AU4522" s="41">
        <f t="shared" si="4105"/>
        <v>1.905</v>
      </c>
      <c r="AV4522" s="41">
        <f t="shared" si="4106"/>
        <v>1.56</v>
      </c>
      <c r="AW4522" s="41">
        <f t="shared" si="4107"/>
        <v>1.5</v>
      </c>
      <c r="AX4522" s="41">
        <f t="shared" si="4142"/>
        <v>1.155</v>
      </c>
      <c r="AY4522" s="41">
        <f t="shared" si="4108"/>
        <v>6.0159483934518052</v>
      </c>
      <c r="AZ4522" s="41">
        <f t="shared" si="4109"/>
        <v>6.0126755176528972</v>
      </c>
      <c r="BA4522" s="41">
        <f t="shared" si="4110"/>
        <v>5.9817157841245034</v>
      </c>
      <c r="BB4522" s="41">
        <f t="shared" si="4111"/>
        <v>5.98595009330678</v>
      </c>
      <c r="BC4522" s="41">
        <f t="shared" si="4112"/>
        <v>6.026594250616923</v>
      </c>
      <c r="BD4522" s="41">
        <f t="shared" si="4113"/>
        <v>5.9717557289060403</v>
      </c>
      <c r="BE4522" s="41">
        <f t="shared" si="4114"/>
        <v>5.9496924580965977</v>
      </c>
      <c r="BF4522" s="41">
        <f t="shared" si="4115"/>
        <v>6.0091649204659525</v>
      </c>
      <c r="BG4522" s="41">
        <f t="shared" si="4116"/>
        <v>5.9669031095452301</v>
      </c>
      <c r="BH4522" s="41">
        <f t="shared" si="4117"/>
        <v>6.0317885660961261</v>
      </c>
      <c r="BI4522" s="41">
        <f t="shared" si="4118"/>
        <v>5.9496924580965977</v>
      </c>
      <c r="BJ4522" s="41">
        <f t="shared" si="4119"/>
        <v>2.8324996834449898</v>
      </c>
      <c r="BK4522" s="41">
        <f t="shared" si="4120"/>
        <v>2.4022826197725093</v>
      </c>
      <c r="BL4522" s="41">
        <f t="shared" si="4121"/>
        <v>0.50338998835562787</v>
      </c>
      <c r="BM4522" s="41">
        <f t="shared" si="4122"/>
        <v>0.62364717889143784</v>
      </c>
      <c r="BN4522" s="41">
        <f t="shared" si="4123"/>
        <v>4.8375078231075674</v>
      </c>
      <c r="BO4522" s="41">
        <f t="shared" si="4124"/>
        <v>0.30395318240215086</v>
      </c>
      <c r="BP4522" s="41">
        <f t="shared" si="4125"/>
        <v>9.9120222583676545E-2</v>
      </c>
      <c r="BQ4522" s="41">
        <f t="shared" si="4126"/>
        <v>2.0129750151808281</v>
      </c>
      <c r="BR4522" s="41">
        <f t="shared" si="4127"/>
        <v>0.23764463467306249</v>
      </c>
      <c r="BS4522" s="41">
        <f t="shared" si="4128"/>
        <v>6.2789975510756735</v>
      </c>
      <c r="BT4522" s="41">
        <f t="shared" si="4129"/>
        <v>6501.9217142319912</v>
      </c>
      <c r="BU4522" s="41">
        <f t="shared" si="4130"/>
        <v>4848.4746615091781</v>
      </c>
      <c r="BV4522" s="41">
        <f t="shared" si="4131"/>
        <v>5739.4000465325917</v>
      </c>
      <c r="BW4522" s="41">
        <f t="shared" si="4132"/>
        <v>5581.9468805030483</v>
      </c>
      <c r="BX4522" s="41">
        <f t="shared" si="4133"/>
        <v>5654.2068983619747</v>
      </c>
      <c r="BY4522" s="41">
        <f t="shared" si="4134"/>
        <v>6318.7014089989425</v>
      </c>
      <c r="BZ4522" s="41">
        <f t="shared" si="4135"/>
        <v>4081.0116851541297</v>
      </c>
      <c r="CA4522" s="41">
        <f t="shared" si="4136"/>
        <v>6764.5768809541169</v>
      </c>
      <c r="CB4522" s="41">
        <f t="shared" si="4137"/>
        <v>5519.9823184591924</v>
      </c>
      <c r="CC4522" s="41">
        <f t="shared" si="4138"/>
        <v>5336.4557086267996</v>
      </c>
      <c r="CD4522" s="43">
        <f t="shared" si="4139"/>
        <v>4081.0116851541297</v>
      </c>
      <c r="CE4522" s="43">
        <f t="shared" si="4143"/>
        <v>4290.6777870888345</v>
      </c>
      <c r="CF4522" s="43">
        <f t="shared" si="4144"/>
        <v>2947.3694537670658</v>
      </c>
      <c r="CG4522" s="43">
        <f t="shared" si="4145"/>
        <v>1601.2427585325579</v>
      </c>
      <c r="CH4522" s="43">
        <f t="shared" si="4146"/>
        <v>1732.7659948008011</v>
      </c>
      <c r="CI4522" s="43">
        <f t="shared" si="4147"/>
        <v>4871.8941250211174</v>
      </c>
      <c r="CJ4522" s="43">
        <f t="shared" si="4148"/>
        <v>1370.9810284526357</v>
      </c>
      <c r="CK4522" s="43">
        <f t="shared" si="4149"/>
        <v>506.58578105715668</v>
      </c>
      <c r="CL4522" s="43">
        <f t="shared" si="4150"/>
        <v>3765.338713148069</v>
      </c>
      <c r="CM4522" s="43">
        <f t="shared" si="4151"/>
        <v>1059.4451627646665</v>
      </c>
      <c r="CN4522" s="43">
        <f t="shared" si="4152"/>
        <v>5236.3213744513769</v>
      </c>
      <c r="CO4522" s="43">
        <f t="shared" si="4153"/>
        <v>506.58578105715668</v>
      </c>
      <c r="CQ4522" s="61">
        <v>0.78737766987078106</v>
      </c>
      <c r="CR4522" s="61">
        <v>0.18276814467504032</v>
      </c>
      <c r="CS4522" s="61">
        <v>0.55587216651693705</v>
      </c>
      <c r="CT4522" s="61">
        <v>0.49488471104708187</v>
      </c>
      <c r="CU4522" s="61">
        <v>0.5129986520857075</v>
      </c>
      <c r="CV4522" s="61">
        <v>0.74551729130632105</v>
      </c>
      <c r="CW4522" s="61">
        <v>1.4583857903761155E-2</v>
      </c>
      <c r="CX4522" s="61">
        <v>0.83913542523836382</v>
      </c>
      <c r="CY4522" s="61">
        <v>0.47564171760951035</v>
      </c>
      <c r="CZ4522" s="61">
        <v>0.37334984318633968</v>
      </c>
      <c r="DA4522" s="61">
        <v>0.80837231439995616</v>
      </c>
      <c r="DB4522" s="61">
        <v>0.76088052824978658</v>
      </c>
      <c r="DC4522" s="61">
        <v>0.20184810166181155</v>
      </c>
      <c r="DD4522" s="61">
        <v>0.26651980148517718</v>
      </c>
      <c r="DE4522" s="61">
        <v>0.91935890533574882</v>
      </c>
      <c r="DF4522" s="61">
        <v>9.1181487713777543E-2</v>
      </c>
      <c r="DG4522" s="61">
        <v>7.3295228079158781E-3</v>
      </c>
      <c r="DH4522" s="61">
        <v>0.70348151328613617</v>
      </c>
      <c r="DI4522" s="61">
        <v>5.7434855553058384E-2</v>
      </c>
      <c r="DJ4522" s="61">
        <v>0.95138901008089716</v>
      </c>
      <c r="DU4522" s="41">
        <f t="shared" si="4140"/>
        <v>0.60695247354874693</v>
      </c>
      <c r="DV4522" s="41">
        <f t="shared" si="4141"/>
        <v>1.155</v>
      </c>
      <c r="DW4522" s="43">
        <f t="shared" si="4097"/>
        <v>1253.5717725462528</v>
      </c>
    </row>
    <row r="4523" spans="40:127" x14ac:dyDescent="0.25">
      <c r="AN4523" s="41">
        <f t="shared" si="4098"/>
        <v>1.68</v>
      </c>
      <c r="AO4523" s="41">
        <f t="shared" si="4099"/>
        <v>1.6950000000000001</v>
      </c>
      <c r="AP4523" s="41">
        <f t="shared" si="4100"/>
        <v>1.425</v>
      </c>
      <c r="AQ4523" s="41">
        <f t="shared" si="4101"/>
        <v>1.425</v>
      </c>
      <c r="AR4523" s="41">
        <f t="shared" si="4102"/>
        <v>1.575</v>
      </c>
      <c r="AS4523" s="41">
        <f t="shared" si="4103"/>
        <v>1.26</v>
      </c>
      <c r="AT4523" s="41">
        <f t="shared" si="4104"/>
        <v>2.34</v>
      </c>
      <c r="AU4523" s="41">
        <f t="shared" si="4105"/>
        <v>1.2749999999999999</v>
      </c>
      <c r="AV4523" s="41">
        <f t="shared" si="4106"/>
        <v>1.665</v>
      </c>
      <c r="AW4523" s="41">
        <f t="shared" si="4107"/>
        <v>1.35</v>
      </c>
      <c r="AX4523" s="41">
        <f t="shared" si="4142"/>
        <v>1.26</v>
      </c>
      <c r="AY4523" s="41">
        <f t="shared" si="4108"/>
        <v>5.9699174867620393</v>
      </c>
      <c r="AZ4523" s="41">
        <f t="shared" si="4109"/>
        <v>6.0103121027668998</v>
      </c>
      <c r="BA4523" s="41">
        <f t="shared" si="4110"/>
        <v>5.9736656195484814</v>
      </c>
      <c r="BB4523" s="41">
        <f t="shared" si="4111"/>
        <v>5.9799873181309406</v>
      </c>
      <c r="BC4523" s="41">
        <f t="shared" si="4112"/>
        <v>6.0214512246125773</v>
      </c>
      <c r="BD4523" s="41">
        <f t="shared" si="4113"/>
        <v>5.9970431907898405</v>
      </c>
      <c r="BE4523" s="41">
        <f t="shared" si="4114"/>
        <v>5.9673207647184165</v>
      </c>
      <c r="BF4523" s="41">
        <f t="shared" si="4115"/>
        <v>5.9822086038749109</v>
      </c>
      <c r="BG4523" s="41">
        <f t="shared" si="4116"/>
        <v>6.0073569488353353</v>
      </c>
      <c r="BH4523" s="41">
        <f t="shared" si="4117"/>
        <v>5.9951813252756603</v>
      </c>
      <c r="BI4523" s="41">
        <f t="shared" si="4118"/>
        <v>5.9673207647184165</v>
      </c>
      <c r="BJ4523" s="41">
        <f t="shared" si="4119"/>
        <v>0.27690432052181724</v>
      </c>
      <c r="BK4523" s="41">
        <f t="shared" si="4120"/>
        <v>2.1327262810722165</v>
      </c>
      <c r="BL4523" s="41">
        <f t="shared" si="4121"/>
        <v>0.33484831510424606</v>
      </c>
      <c r="BM4523" s="41">
        <f t="shared" si="4122"/>
        <v>0.46122043987264272</v>
      </c>
      <c r="BN4523" s="41">
        <f t="shared" si="4123"/>
        <v>3.7357280487544751</v>
      </c>
      <c r="BO4523" s="41">
        <f t="shared" si="4124"/>
        <v>1.0923453065719624</v>
      </c>
      <c r="BP4523" s="41">
        <f t="shared" si="4125"/>
        <v>0.24273380532977543</v>
      </c>
      <c r="BQ4523" s="41">
        <f t="shared" si="4126"/>
        <v>0.51610251990590328</v>
      </c>
      <c r="BR4523" s="41">
        <f t="shared" si="4127"/>
        <v>1.837705569406884</v>
      </c>
      <c r="BS4523" s="41">
        <f t="shared" si="4128"/>
        <v>0.99434164520244728</v>
      </c>
      <c r="BT4523" s="41">
        <f t="shared" si="4129"/>
        <v>5946.0977074743478</v>
      </c>
      <c r="BU4523" s="41">
        <f t="shared" si="4130"/>
        <v>6019.4499831364519</v>
      </c>
      <c r="BV4523" s="41">
        <f t="shared" si="4131"/>
        <v>5045.1480386970197</v>
      </c>
      <c r="BW4523" s="41">
        <f t="shared" si="4132"/>
        <v>5047.816875026042</v>
      </c>
      <c r="BX4523" s="41">
        <f t="shared" si="4133"/>
        <v>5598.4749568374191</v>
      </c>
      <c r="BY4523" s="41">
        <f t="shared" si="4134"/>
        <v>4469.6933504157942</v>
      </c>
      <c r="BZ4523" s="41">
        <f t="shared" si="4135"/>
        <v>8280.2632522319182</v>
      </c>
      <c r="CA4523" s="41">
        <f t="shared" si="4136"/>
        <v>4517.3064807204482</v>
      </c>
      <c r="CB4523" s="41">
        <f t="shared" si="4137"/>
        <v>5911.4572347971916</v>
      </c>
      <c r="CC4523" s="41">
        <f t="shared" si="4138"/>
        <v>4788.2137042539625</v>
      </c>
      <c r="CD4523" s="43">
        <f t="shared" si="4139"/>
        <v>4469.6933504157942</v>
      </c>
      <c r="CE4523" s="43">
        <f t="shared" si="4143"/>
        <v>1231.5839626161187</v>
      </c>
      <c r="CF4523" s="43">
        <f t="shared" si="4144"/>
        <v>3448.475462375301</v>
      </c>
      <c r="CG4523" s="43">
        <f t="shared" si="4145"/>
        <v>1148.7586658256434</v>
      </c>
      <c r="CH4523" s="43">
        <f t="shared" si="4146"/>
        <v>1348.2145644122661</v>
      </c>
      <c r="CI4523" s="43">
        <f t="shared" si="4147"/>
        <v>4240.9002929450817</v>
      </c>
      <c r="CJ4523" s="43">
        <f t="shared" si="4148"/>
        <v>1834.5958039039801</v>
      </c>
      <c r="CK4523" s="43">
        <f t="shared" si="4149"/>
        <v>1606.0936566163884</v>
      </c>
      <c r="CL4523" s="43">
        <f t="shared" si="4150"/>
        <v>1276.0510575059479</v>
      </c>
      <c r="CM4523" s="43">
        <f t="shared" si="4151"/>
        <v>3144.4310842041054</v>
      </c>
      <c r="CN4523" s="43">
        <f t="shared" si="4152"/>
        <v>1875.3894140258756</v>
      </c>
      <c r="CO4523" s="43">
        <f t="shared" si="4153"/>
        <v>1148.7586658256434</v>
      </c>
      <c r="CQ4523" s="61">
        <v>0.62766530643619034</v>
      </c>
      <c r="CR4523" s="61">
        <v>0.65072129398999712</v>
      </c>
      <c r="CS4523" s="61">
        <v>0.27761140220133673</v>
      </c>
      <c r="CT4523" s="61">
        <v>0.27781876511143089</v>
      </c>
      <c r="CU4523" s="61">
        <v>0.50242188792458475</v>
      </c>
      <c r="CV4523" s="61">
        <v>7.0381061661116462E-2</v>
      </c>
      <c r="CW4523" s="61">
        <v>0.97856659570184679</v>
      </c>
      <c r="CX4523" s="61">
        <v>8.9845405145515311E-2</v>
      </c>
      <c r="CY4523" s="61">
        <v>0.61831219918343783</v>
      </c>
      <c r="CZ4523" s="61">
        <v>0.17047554286709632</v>
      </c>
      <c r="DA4523" s="61">
        <v>7.6991190075894389E-2</v>
      </c>
      <c r="DB4523" s="61">
        <v>0.7229202088476423</v>
      </c>
      <c r="DC4523" s="61">
        <v>0.10788308337157371</v>
      </c>
      <c r="DD4523" s="61">
        <v>0.17839885681962142</v>
      </c>
      <c r="DE4523" s="61">
        <v>0.87397760713633454</v>
      </c>
      <c r="DF4523" s="61">
        <v>0.47227271540721194</v>
      </c>
      <c r="DG4523" s="61">
        <v>5.9884805903782534E-2</v>
      </c>
      <c r="DH4523" s="61">
        <v>0.20885650193865035</v>
      </c>
      <c r="DI4523" s="61">
        <v>0.67163431010805852</v>
      </c>
      <c r="DJ4523" s="61">
        <v>0.43548018718284554</v>
      </c>
      <c r="DU4523" s="41">
        <f t="shared" si="4140"/>
        <v>0.16285599585314844</v>
      </c>
      <c r="DV4523" s="41">
        <f t="shared" si="4141"/>
        <v>1.26</v>
      </c>
      <c r="DW4523" s="43">
        <f t="shared" si="4097"/>
        <v>708.37348795391802</v>
      </c>
    </row>
    <row r="4524" spans="40:127" x14ac:dyDescent="0.25">
      <c r="AN4524" s="41">
        <f t="shared" si="4098"/>
        <v>1.35</v>
      </c>
      <c r="AO4524" s="41">
        <f t="shared" si="4099"/>
        <v>1.605</v>
      </c>
      <c r="AP4524" s="41">
        <f t="shared" si="4100"/>
        <v>1.65</v>
      </c>
      <c r="AQ4524" s="41">
        <f t="shared" si="4101"/>
        <v>1.8149999999999999</v>
      </c>
      <c r="AR4524" s="41">
        <f t="shared" si="4102"/>
        <v>1.68</v>
      </c>
      <c r="AS4524" s="41">
        <f t="shared" si="4103"/>
        <v>1.62</v>
      </c>
      <c r="AT4524" s="41">
        <f t="shared" si="4104"/>
        <v>2.16</v>
      </c>
      <c r="AU4524" s="41">
        <f t="shared" si="4105"/>
        <v>1.35</v>
      </c>
      <c r="AV4524" s="41">
        <f t="shared" si="4106"/>
        <v>2.085</v>
      </c>
      <c r="AW4524" s="41">
        <f t="shared" si="4107"/>
        <v>1.335</v>
      </c>
      <c r="AX4524" s="41">
        <f t="shared" si="4142"/>
        <v>1.335</v>
      </c>
      <c r="AY4524" s="41">
        <f t="shared" si="4108"/>
        <v>6.0081866968335023</v>
      </c>
      <c r="AZ4524" s="41">
        <f t="shared" si="4109"/>
        <v>5.9918834155973943</v>
      </c>
      <c r="BA4524" s="41">
        <f t="shared" si="4110"/>
        <v>6.0061917908224638</v>
      </c>
      <c r="BB4524" s="41">
        <f t="shared" si="4111"/>
        <v>5.9933533488697925</v>
      </c>
      <c r="BC4524" s="41">
        <f t="shared" si="4112"/>
        <v>5.9822239507050261</v>
      </c>
      <c r="BD4524" s="41">
        <f t="shared" si="4113"/>
        <v>6.0252486286324745</v>
      </c>
      <c r="BE4524" s="41">
        <f t="shared" si="4114"/>
        <v>5.9903347231395205</v>
      </c>
      <c r="BF4524" s="41">
        <f t="shared" si="4115"/>
        <v>5.9973509123761124</v>
      </c>
      <c r="BG4524" s="41">
        <f t="shared" si="4116"/>
        <v>5.9747953353077783</v>
      </c>
      <c r="BH4524" s="41">
        <f t="shared" si="4117"/>
        <v>5.9997092686505162</v>
      </c>
      <c r="BI4524" s="41">
        <f t="shared" si="4118"/>
        <v>5.9747953353077783</v>
      </c>
      <c r="BJ4524" s="41">
        <f t="shared" si="4119"/>
        <v>1.9161704878342762</v>
      </c>
      <c r="BK4524" s="41">
        <f t="shared" si="4120"/>
        <v>0.84176849168474877</v>
      </c>
      <c r="BL4524" s="41">
        <f t="shared" si="4121"/>
        <v>1.7328994541181699</v>
      </c>
      <c r="BM4524" s="41">
        <f t="shared" si="4122"/>
        <v>0.90665496996989869</v>
      </c>
      <c r="BN4524" s="41">
        <f t="shared" si="4123"/>
        <v>0.51650349489020508</v>
      </c>
      <c r="BO4524" s="41">
        <f t="shared" si="4124"/>
        <v>4.5212941849347272</v>
      </c>
      <c r="BP4524" s="41">
        <f t="shared" si="4125"/>
        <v>0.77840711965412834</v>
      </c>
      <c r="BQ4524" s="41">
        <f t="shared" si="4126"/>
        <v>1.1094455800650223</v>
      </c>
      <c r="BR4524" s="41">
        <f t="shared" si="4127"/>
        <v>0.35457624249283531</v>
      </c>
      <c r="BS4524" s="41">
        <f t="shared" si="4128"/>
        <v>1.2496713611986785</v>
      </c>
      <c r="BT4524" s="41">
        <f t="shared" si="4129"/>
        <v>4793.4044365712844</v>
      </c>
      <c r="BU4524" s="41">
        <f t="shared" si="4130"/>
        <v>5691.088109511109</v>
      </c>
      <c r="BV4524" s="41">
        <f t="shared" si="4131"/>
        <v>5857.6327215541396</v>
      </c>
      <c r="BW4524" s="41">
        <f t="shared" si="4132"/>
        <v>6436.5058192413389</v>
      </c>
      <c r="BX4524" s="41">
        <f t="shared" si="4133"/>
        <v>5952.2232330637189</v>
      </c>
      <c r="BY4524" s="41">
        <f t="shared" si="4134"/>
        <v>5760.2468637966986</v>
      </c>
      <c r="BZ4524" s="41">
        <f t="shared" si="4135"/>
        <v>7658.0446048010444</v>
      </c>
      <c r="CA4524" s="41">
        <f t="shared" si="4136"/>
        <v>4789.0800255900967</v>
      </c>
      <c r="CB4524" s="41">
        <f t="shared" si="4137"/>
        <v>7382.5461627453014</v>
      </c>
      <c r="CC4524" s="41">
        <f t="shared" si="4138"/>
        <v>4736.7990835729661</v>
      </c>
      <c r="CD4524" s="43">
        <f t="shared" si="4139"/>
        <v>4736.7990835729661</v>
      </c>
      <c r="CE4524" s="43">
        <f t="shared" si="4143"/>
        <v>2603.398913372137</v>
      </c>
      <c r="CF4524" s="43">
        <f t="shared" si="4144"/>
        <v>2051.4514662221327</v>
      </c>
      <c r="CG4524" s="43">
        <f t="shared" si="4145"/>
        <v>3025.9413346825199</v>
      </c>
      <c r="CH4524" s="43">
        <f t="shared" si="4146"/>
        <v>2407.6177134379855</v>
      </c>
      <c r="CI4524" s="43">
        <f t="shared" si="4147"/>
        <v>1682.0379543200861</v>
      </c>
      <c r="CJ4524" s="43">
        <f t="shared" si="4148"/>
        <v>4798.8400505736126</v>
      </c>
      <c r="CK4524" s="43">
        <f t="shared" si="4149"/>
        <v>2654.8930349728316</v>
      </c>
      <c r="CL4524" s="43">
        <f t="shared" si="4150"/>
        <v>1980.9642950768912</v>
      </c>
      <c r="CM4524" s="43">
        <f t="shared" si="4151"/>
        <v>1729.6202180805931</v>
      </c>
      <c r="CN4524" s="43">
        <f t="shared" si="4152"/>
        <v>2079.0697114606141</v>
      </c>
      <c r="CO4524" s="43">
        <f t="shared" si="4153"/>
        <v>1682.0379543200861</v>
      </c>
      <c r="CQ4524" s="61">
        <v>0.17195293247848431</v>
      </c>
      <c r="CR4524" s="61">
        <v>0.5352026782736915</v>
      </c>
      <c r="CS4524" s="61">
        <v>0.59355843039920309</v>
      </c>
      <c r="CT4524" s="61">
        <v>0.7744318629348963</v>
      </c>
      <c r="CU4524" s="61">
        <v>0.63894354543924314</v>
      </c>
      <c r="CV4524" s="61">
        <v>0.55975970073122916</v>
      </c>
      <c r="CW4524" s="61">
        <v>0.94429221801868901</v>
      </c>
      <c r="CX4524" s="61">
        <v>0.16664856107276682</v>
      </c>
      <c r="CY4524" s="61">
        <v>0.92098207688997002</v>
      </c>
      <c r="CZ4524" s="61">
        <v>0.15136851963326037</v>
      </c>
      <c r="DA4524" s="61">
        <v>0.68642523502926045</v>
      </c>
      <c r="DB4524" s="61">
        <v>0.37182317632787454</v>
      </c>
      <c r="DC4524" s="61">
        <v>0.65040303082997375</v>
      </c>
      <c r="DD4524" s="61">
        <v>0.39988031954298697</v>
      </c>
      <c r="DE4524" s="61">
        <v>0.20907701741985185</v>
      </c>
      <c r="DF4524" s="61">
        <v>0.90889428071702782</v>
      </c>
      <c r="DG4524" s="61">
        <v>0.34297739563678153</v>
      </c>
      <c r="DH4524" s="61">
        <v>0.47838397479619454</v>
      </c>
      <c r="DI4524" s="61">
        <v>0.11874145257831525</v>
      </c>
      <c r="DJ4524" s="61">
        <v>0.52527251529392127</v>
      </c>
      <c r="DU4524" s="41">
        <f t="shared" si="4140"/>
        <v>0.48654275125800678</v>
      </c>
      <c r="DV4524" s="41">
        <f t="shared" si="4141"/>
        <v>1.335</v>
      </c>
      <c r="DW4524" s="43">
        <f t="shared" si="4097"/>
        <v>1297.2737974978236</v>
      </c>
    </row>
    <row r="4525" spans="40:127" x14ac:dyDescent="0.25">
      <c r="AN4525" s="41">
        <f t="shared" si="4098"/>
        <v>1.5149999999999999</v>
      </c>
      <c r="AO4525" s="41">
        <f t="shared" si="4099"/>
        <v>1.425</v>
      </c>
      <c r="AP4525" s="41">
        <f t="shared" si="4100"/>
        <v>1.8</v>
      </c>
      <c r="AQ4525" s="41">
        <f t="shared" si="4101"/>
        <v>1.6950000000000001</v>
      </c>
      <c r="AR4525" s="41">
        <f t="shared" si="4102"/>
        <v>1.7549999999999999</v>
      </c>
      <c r="AS4525" s="41">
        <f t="shared" si="4103"/>
        <v>1.425</v>
      </c>
      <c r="AT4525" s="41">
        <f t="shared" si="4104"/>
        <v>1.425</v>
      </c>
      <c r="AU4525" s="41">
        <f t="shared" si="4105"/>
        <v>1.2</v>
      </c>
      <c r="AV4525" s="41">
        <f t="shared" si="4106"/>
        <v>1.8149999999999999</v>
      </c>
      <c r="AW4525" s="41">
        <f t="shared" si="4107"/>
        <v>1.65</v>
      </c>
      <c r="AX4525" s="41">
        <f t="shared" si="4142"/>
        <v>1.2</v>
      </c>
      <c r="AY4525" s="41">
        <f t="shared" si="4108"/>
        <v>5.9992176483768223</v>
      </c>
      <c r="AZ4525" s="41">
        <f t="shared" si="4109"/>
        <v>6.0042361014351338</v>
      </c>
      <c r="BA4525" s="41">
        <f t="shared" si="4110"/>
        <v>5.9942519707601694</v>
      </c>
      <c r="BB4525" s="41">
        <f t="shared" si="4111"/>
        <v>6.0144643643477229</v>
      </c>
      <c r="BC4525" s="41">
        <f t="shared" si="4112"/>
        <v>6.0125526457666139</v>
      </c>
      <c r="BD4525" s="41">
        <f t="shared" si="4113"/>
        <v>5.973444102107428</v>
      </c>
      <c r="BE4525" s="41">
        <f t="shared" si="4114"/>
        <v>6.0079507520670203</v>
      </c>
      <c r="BF4525" s="41">
        <f t="shared" si="4115"/>
        <v>5.9946960937386571</v>
      </c>
      <c r="BG4525" s="41">
        <f t="shared" si="4116"/>
        <v>6.0184784440110972</v>
      </c>
      <c r="BH4525" s="41">
        <f t="shared" si="4117"/>
        <v>6.0172214217158588</v>
      </c>
      <c r="BI4525" s="41">
        <f t="shared" si="4118"/>
        <v>5.973444102107428</v>
      </c>
      <c r="BJ4525" s="41">
        <f t="shared" si="4119"/>
        <v>1.2190521756934261</v>
      </c>
      <c r="BK4525" s="41">
        <f t="shared" si="4120"/>
        <v>1.570206620253418</v>
      </c>
      <c r="BL4525" s="41">
        <f t="shared" si="4121"/>
        <v>0.94875336994001669</v>
      </c>
      <c r="BM4525" s="41">
        <f t="shared" si="4122"/>
        <v>2.628654441211232</v>
      </c>
      <c r="BN4525" s="41">
        <f t="shared" si="4123"/>
        <v>2.3874667662353097</v>
      </c>
      <c r="BO4525" s="41">
        <f t="shared" si="4124"/>
        <v>0.33111027626666145</v>
      </c>
      <c r="BP4525" s="41">
        <f t="shared" si="4125"/>
        <v>1.8935247408503386</v>
      </c>
      <c r="BQ4525" s="41">
        <f t="shared" si="4126"/>
        <v>0.97027330926968458</v>
      </c>
      <c r="BR4525" s="41">
        <f t="shared" si="4127"/>
        <v>3.2169969664726632</v>
      </c>
      <c r="BS4525" s="41">
        <f t="shared" si="4128"/>
        <v>3.0198684764535448</v>
      </c>
      <c r="BT4525" s="41">
        <f t="shared" si="4129"/>
        <v>5375.2483836348902</v>
      </c>
      <c r="BU4525" s="41">
        <f t="shared" si="4130"/>
        <v>5058.0409420578062</v>
      </c>
      <c r="BV4525" s="41">
        <f t="shared" si="4131"/>
        <v>6383.7900837481011</v>
      </c>
      <c r="BW4525" s="41">
        <f t="shared" si="4132"/>
        <v>6021.5289114095249</v>
      </c>
      <c r="BX4525" s="41">
        <f t="shared" si="4133"/>
        <v>6233.6894410443465</v>
      </c>
      <c r="BY4525" s="41">
        <f t="shared" si="4134"/>
        <v>5045.0544949070481</v>
      </c>
      <c r="BZ4525" s="41">
        <f t="shared" si="4135"/>
        <v>5059.6053333916734</v>
      </c>
      <c r="CA4525" s="41">
        <f t="shared" si="4136"/>
        <v>4256.0177143892979</v>
      </c>
      <c r="CB4525" s="41">
        <f t="shared" si="4137"/>
        <v>6449.983139805785</v>
      </c>
      <c r="CC4525" s="41">
        <f t="shared" si="4138"/>
        <v>5863.0086648589922</v>
      </c>
      <c r="CD4525" s="43">
        <f t="shared" si="4139"/>
        <v>4256.0177143892979</v>
      </c>
      <c r="CE4525" s="43">
        <f t="shared" si="4143"/>
        <v>2330.3097755732751</v>
      </c>
      <c r="CF4525" s="43">
        <f t="shared" si="4144"/>
        <v>2487.614866704705</v>
      </c>
      <c r="CG4525" s="43">
        <f t="shared" si="4145"/>
        <v>2442.5251717337642</v>
      </c>
      <c r="CH4525" s="43">
        <f t="shared" si="4146"/>
        <v>3828.4795255975409</v>
      </c>
      <c r="CI4525" s="43">
        <f t="shared" si="4147"/>
        <v>3777.7713222399248</v>
      </c>
      <c r="CJ4525" s="43">
        <f t="shared" si="4148"/>
        <v>1142.3286557948065</v>
      </c>
      <c r="CK4525" s="43">
        <f t="shared" si="4149"/>
        <v>2731.745482628512</v>
      </c>
      <c r="CL4525" s="43">
        <f t="shared" si="4150"/>
        <v>1646.7139540096377</v>
      </c>
      <c r="CM4525" s="43">
        <f t="shared" si="4151"/>
        <v>4535.1518418185497</v>
      </c>
      <c r="CN4525" s="43">
        <f t="shared" si="4152"/>
        <v>3994.5497622919615</v>
      </c>
      <c r="CO4525" s="43">
        <f t="shared" si="4153"/>
        <v>1142.3286557948065</v>
      </c>
      <c r="CQ4525" s="61">
        <v>0.39883040555681626</v>
      </c>
      <c r="CR4525" s="61">
        <v>0.26603956679427621</v>
      </c>
      <c r="CS4525" s="61">
        <v>0.76287455902906898</v>
      </c>
      <c r="CT4525" s="61">
        <v>0.65635091400063128</v>
      </c>
      <c r="CU4525" s="61">
        <v>0.70757387359012069</v>
      </c>
      <c r="CV4525" s="61">
        <v>0.27315879750376348</v>
      </c>
      <c r="CW4525" s="61">
        <v>0.280283979262129</v>
      </c>
      <c r="CX4525" s="61">
        <v>3.6211304752736595E-2</v>
      </c>
      <c r="CY4525" s="61">
        <v>0.76512765084424172</v>
      </c>
      <c r="CZ4525" s="61">
        <v>0.58927234153600438</v>
      </c>
      <c r="DA4525" s="61">
        <v>0.51550698946605245</v>
      </c>
      <c r="DB4525" s="61">
        <v>0.61370758800167002</v>
      </c>
      <c r="DC4525" s="61">
        <v>0.41729784037746898</v>
      </c>
      <c r="DD4525" s="61">
        <v>0.78759865989176825</v>
      </c>
      <c r="DE4525" s="61">
        <v>0.75897994548530012</v>
      </c>
      <c r="DF4525" s="61">
        <v>0.10584036663971452</v>
      </c>
      <c r="DG4525" s="61">
        <v>0.68224859591847087</v>
      </c>
      <c r="DH4525" s="61">
        <v>0.42596767196746621</v>
      </c>
      <c r="DI4525" s="61">
        <v>0.84078391051941015</v>
      </c>
      <c r="DJ4525" s="61">
        <v>0.82515836609012239</v>
      </c>
      <c r="DU4525" s="41">
        <f t="shared" si="4140"/>
        <v>0.37669895209861881</v>
      </c>
      <c r="DV4525" s="41">
        <f t="shared" si="4141"/>
        <v>1.2</v>
      </c>
      <c r="DW4525" s="43">
        <f t="shared" si="4097"/>
        <v>1026.0495383837647</v>
      </c>
    </row>
    <row r="4526" spans="40:127" x14ac:dyDescent="0.25">
      <c r="AN4526" s="41">
        <f t="shared" si="4098"/>
        <v>1.5149999999999999</v>
      </c>
      <c r="AO4526" s="41">
        <f t="shared" si="4099"/>
        <v>1.26</v>
      </c>
      <c r="AP4526" s="41">
        <f t="shared" si="4100"/>
        <v>1.35</v>
      </c>
      <c r="AQ4526" s="41">
        <f t="shared" si="4101"/>
        <v>1.56</v>
      </c>
      <c r="AR4526" s="41">
        <f t="shared" si="4102"/>
        <v>2.04</v>
      </c>
      <c r="AS4526" s="41">
        <f t="shared" si="4103"/>
        <v>1.8149999999999999</v>
      </c>
      <c r="AT4526" s="41">
        <f t="shared" si="4104"/>
        <v>1.68</v>
      </c>
      <c r="AU4526" s="41">
        <f t="shared" si="4105"/>
        <v>1.605</v>
      </c>
      <c r="AV4526" s="41">
        <f t="shared" si="4106"/>
        <v>1.7250000000000001</v>
      </c>
      <c r="AW4526" s="41">
        <f t="shared" si="4107"/>
        <v>1.29</v>
      </c>
      <c r="AX4526" s="41">
        <f t="shared" si="4142"/>
        <v>1.26</v>
      </c>
      <c r="AY4526" s="41">
        <f t="shared" si="4108"/>
        <v>5.9893946606382027</v>
      </c>
      <c r="AZ4526" s="41">
        <f t="shared" si="4109"/>
        <v>5.9542198978287493</v>
      </c>
      <c r="BA4526" s="41">
        <f t="shared" si="4110"/>
        <v>6.0135566854955265</v>
      </c>
      <c r="BB4526" s="41">
        <f t="shared" si="4111"/>
        <v>5.9974450974237676</v>
      </c>
      <c r="BC4526" s="41">
        <f t="shared" si="4112"/>
        <v>6.0171045186883294</v>
      </c>
      <c r="BD4526" s="41">
        <f t="shared" si="4113"/>
        <v>6.0446632374350369</v>
      </c>
      <c r="BE4526" s="41">
        <f t="shared" si="4114"/>
        <v>6.004886214883002</v>
      </c>
      <c r="BF4526" s="41">
        <f t="shared" si="4115"/>
        <v>6.0314501639646325</v>
      </c>
      <c r="BG4526" s="41">
        <f t="shared" si="4116"/>
        <v>6.0053730999622905</v>
      </c>
      <c r="BH4526" s="41">
        <f t="shared" si="4117"/>
        <v>5.993140958882794</v>
      </c>
      <c r="BI4526" s="41">
        <f t="shared" si="4118"/>
        <v>5.9542198978287493</v>
      </c>
      <c r="BJ4526" s="41">
        <f t="shared" si="4119"/>
        <v>0.7422888851031072</v>
      </c>
      <c r="BK4526" s="41">
        <f t="shared" si="4120"/>
        <v>0.12478717394434206</v>
      </c>
      <c r="BL4526" s="41">
        <f t="shared" si="4121"/>
        <v>2.511252884935713</v>
      </c>
      <c r="BM4526" s="41">
        <f t="shared" si="4122"/>
        <v>1.1147326363150871</v>
      </c>
      <c r="BN4526" s="41">
        <f t="shared" si="4123"/>
        <v>3.0021591700354771</v>
      </c>
      <c r="BO4526" s="41">
        <f t="shared" si="4124"/>
        <v>11.973438018408467</v>
      </c>
      <c r="BP4526" s="41">
        <f t="shared" si="4125"/>
        <v>1.6225253921877978</v>
      </c>
      <c r="BQ4526" s="41">
        <f t="shared" si="4126"/>
        <v>6.1732518771549412</v>
      </c>
      <c r="BR4526" s="41">
        <f t="shared" si="4127"/>
        <v>1.6628427808409745</v>
      </c>
      <c r="BS4526" s="41">
        <f t="shared" si="4128"/>
        <v>0.89698015994884561</v>
      </c>
      <c r="BT4526" s="41">
        <f t="shared" si="4129"/>
        <v>5370.8459237164689</v>
      </c>
      <c r="BU4526" s="41">
        <f t="shared" si="4130"/>
        <v>4453.7063128238015</v>
      </c>
      <c r="BV4526" s="41">
        <f t="shared" si="4131"/>
        <v>4795.5460792799086</v>
      </c>
      <c r="BW4526" s="41">
        <f t="shared" si="4132"/>
        <v>5534.0914839674479</v>
      </c>
      <c r="BX4526" s="41">
        <f t="shared" si="4133"/>
        <v>7248.7402973563949</v>
      </c>
      <c r="BY4526" s="41">
        <f t="shared" si="4134"/>
        <v>6463.9989891414134</v>
      </c>
      <c r="BZ4526" s="41">
        <f t="shared" si="4135"/>
        <v>5963.4868824365321</v>
      </c>
      <c r="CA4526" s="41">
        <f t="shared" si="4136"/>
        <v>5709.8474313754368</v>
      </c>
      <c r="CB4526" s="41">
        <f t="shared" si="4137"/>
        <v>6123.4713731906295</v>
      </c>
      <c r="CC4526" s="41">
        <f t="shared" si="4138"/>
        <v>4574.6255563261793</v>
      </c>
      <c r="CD4526" s="43">
        <f t="shared" si="4139"/>
        <v>4453.7063128238015</v>
      </c>
      <c r="CE4526" s="43">
        <f t="shared" si="4143"/>
        <v>1818.3981833805119</v>
      </c>
      <c r="CF4526" s="43">
        <f t="shared" si="4144"/>
        <v>620.07667775777838</v>
      </c>
      <c r="CG4526" s="43">
        <f t="shared" si="4145"/>
        <v>2980.360988556909</v>
      </c>
      <c r="CH4526" s="43">
        <f t="shared" si="4146"/>
        <v>2294.5621939843654</v>
      </c>
      <c r="CI4526" s="43">
        <f t="shared" si="4147"/>
        <v>4924.2138094332968</v>
      </c>
      <c r="CJ4526" s="43">
        <f t="shared" si="4148"/>
        <v>8749.3530590542287</v>
      </c>
      <c r="CK4526" s="43">
        <f t="shared" si="4149"/>
        <v>2981.2260677283743</v>
      </c>
      <c r="CL4526" s="43">
        <f t="shared" si="4150"/>
        <v>5555.4841457557741</v>
      </c>
      <c r="CM4526" s="43">
        <f t="shared" si="4151"/>
        <v>3098.8786599830992</v>
      </c>
      <c r="CN4526" s="43">
        <f t="shared" si="4152"/>
        <v>1702.0448744660484</v>
      </c>
      <c r="CO4526" s="43">
        <f t="shared" si="4153"/>
        <v>620.07667775777838</v>
      </c>
      <c r="CQ4526" s="61">
        <v>0.39862958464669274</v>
      </c>
      <c r="CR4526" s="61">
        <v>8.1254838936459017E-2</v>
      </c>
      <c r="CS4526" s="61">
        <v>0.17014933811849686</v>
      </c>
      <c r="CT4526" s="61">
        <v>0.47156282717819331</v>
      </c>
      <c r="CU4526" s="61">
        <v>0.90505561946697266</v>
      </c>
      <c r="CV4526" s="61">
        <v>0.77415613993762522</v>
      </c>
      <c r="CW4526" s="61">
        <v>0.624698093057651</v>
      </c>
      <c r="CX4526" s="61">
        <v>0.53077806233123914</v>
      </c>
      <c r="CY4526" s="61">
        <v>0.67656095667026406</v>
      </c>
      <c r="CZ4526" s="61">
        <v>0.10593891410081879</v>
      </c>
      <c r="DA4526" s="61">
        <v>0.32588830231462873</v>
      </c>
      <c r="DB4526" s="61">
        <v>1.3443170626507128E-2</v>
      </c>
      <c r="DC4526" s="61">
        <v>0.77426642382866329</v>
      </c>
      <c r="DD4526" s="61">
        <v>0.48025548229260695</v>
      </c>
      <c r="DE4526" s="61">
        <v>0.82365712368557875</v>
      </c>
      <c r="DF4526" s="61">
        <v>0.98916941972582384</v>
      </c>
      <c r="DG4526" s="61">
        <v>0.62603927501359768</v>
      </c>
      <c r="DH4526" s="61">
        <v>0.94967298917761023</v>
      </c>
      <c r="DI4526" s="61">
        <v>0.63519091346183476</v>
      </c>
      <c r="DJ4526" s="61">
        <v>0.39579086634025873</v>
      </c>
      <c r="DU4526" s="41">
        <f t="shared" si="4140"/>
        <v>0.28450946749664435</v>
      </c>
      <c r="DV4526" s="41">
        <f t="shared" si="4141"/>
        <v>1.26</v>
      </c>
      <c r="DW4526" s="43">
        <f t="shared" si="4097"/>
        <v>936.28654799807316</v>
      </c>
    </row>
    <row r="4527" spans="40:127" x14ac:dyDescent="0.25">
      <c r="AN4527" s="41">
        <f t="shared" si="4098"/>
        <v>2.0550000000000002</v>
      </c>
      <c r="AO4527" s="41">
        <f t="shared" si="4099"/>
        <v>2.34</v>
      </c>
      <c r="AP4527" s="41">
        <f t="shared" si="4100"/>
        <v>2.13</v>
      </c>
      <c r="AQ4527" s="41">
        <f t="shared" si="4101"/>
        <v>2.0550000000000002</v>
      </c>
      <c r="AR4527" s="41">
        <f t="shared" si="4102"/>
        <v>2.0099999999999998</v>
      </c>
      <c r="AS4527" s="41">
        <f t="shared" si="4103"/>
        <v>1.2749999999999999</v>
      </c>
      <c r="AT4527" s="41">
        <f t="shared" si="4104"/>
        <v>1.605</v>
      </c>
      <c r="AU4527" s="41">
        <f t="shared" si="4105"/>
        <v>1.2749999999999999</v>
      </c>
      <c r="AV4527" s="41">
        <f t="shared" si="4106"/>
        <v>1.7549999999999999</v>
      </c>
      <c r="AW4527" s="41">
        <f t="shared" si="4107"/>
        <v>1.71</v>
      </c>
      <c r="AX4527" s="41">
        <f t="shared" si="4142"/>
        <v>1.2749999999999999</v>
      </c>
      <c r="AY4527" s="41">
        <f t="shared" si="4108"/>
        <v>5.9809612953454145</v>
      </c>
      <c r="AZ4527" s="41">
        <f t="shared" si="4109"/>
        <v>6.0369869490206147</v>
      </c>
      <c r="BA4527" s="41">
        <f t="shared" si="4110"/>
        <v>5.9915474391417067</v>
      </c>
      <c r="BB4527" s="41">
        <f t="shared" si="4111"/>
        <v>5.968614477246259</v>
      </c>
      <c r="BC4527" s="41">
        <f t="shared" si="4112"/>
        <v>5.9862922489107566</v>
      </c>
      <c r="BD4527" s="41">
        <f t="shared" si="4113"/>
        <v>5.9835611339307277</v>
      </c>
      <c r="BE4527" s="41">
        <f t="shared" si="4114"/>
        <v>5.9786411308325711</v>
      </c>
      <c r="BF4527" s="41">
        <f t="shared" si="4115"/>
        <v>6.0287452563851733</v>
      </c>
      <c r="BG4527" s="41">
        <f t="shared" si="4116"/>
        <v>6.0383943990860436</v>
      </c>
      <c r="BH4527" s="41">
        <f t="shared" si="4117"/>
        <v>5.9880065164438179</v>
      </c>
      <c r="BI4527" s="41">
        <f t="shared" si="4118"/>
        <v>5.968614477246259</v>
      </c>
      <c r="BJ4527" s="41">
        <f t="shared" si="4119"/>
        <v>0.48452965656914532</v>
      </c>
      <c r="BK4527" s="41">
        <f t="shared" si="4120"/>
        <v>8.1498577444023663</v>
      </c>
      <c r="BL4527" s="41">
        <f t="shared" si="4121"/>
        <v>0.82759993838046642</v>
      </c>
      <c r="BM4527" s="41">
        <f t="shared" si="4122"/>
        <v>0.25919744357345931</v>
      </c>
      <c r="BN4527" s="41">
        <f t="shared" si="4123"/>
        <v>0.63453236890119824</v>
      </c>
      <c r="BO4527" s="41">
        <f t="shared" si="4124"/>
        <v>0.55265981333470182</v>
      </c>
      <c r="BP4527" s="41">
        <f t="shared" si="4125"/>
        <v>0.43083239966769837</v>
      </c>
      <c r="BQ4527" s="41">
        <f t="shared" si="4126"/>
        <v>5.3893814892561336</v>
      </c>
      <c r="BR4527" s="41">
        <f t="shared" si="4127"/>
        <v>8.7457700647222438</v>
      </c>
      <c r="BS4527" s="41">
        <f t="shared" si="4128"/>
        <v>0.69198718580346041</v>
      </c>
      <c r="BT4527" s="41">
        <f t="shared" si="4129"/>
        <v>7280.0760736693746</v>
      </c>
      <c r="BU4527" s="41">
        <f t="shared" si="4130"/>
        <v>8328.4574491656349</v>
      </c>
      <c r="BV4527" s="41">
        <f t="shared" si="4131"/>
        <v>7552.4472374100715</v>
      </c>
      <c r="BW4527" s="41">
        <f t="shared" si="4132"/>
        <v>7272.5578665171561</v>
      </c>
      <c r="BX4527" s="41">
        <f t="shared" si="4133"/>
        <v>7123.8310370867994</v>
      </c>
      <c r="BY4527" s="41">
        <f t="shared" si="4134"/>
        <v>4517.8171154948377</v>
      </c>
      <c r="BZ4527" s="41">
        <f t="shared" si="4135"/>
        <v>5684.7958730826713</v>
      </c>
      <c r="CA4527" s="41">
        <f t="shared" si="4136"/>
        <v>4534.8429027318152</v>
      </c>
      <c r="CB4527" s="41">
        <f t="shared" si="4137"/>
        <v>6247.071173891587</v>
      </c>
      <c r="CC4527" s="41">
        <f t="shared" si="4138"/>
        <v>6061.4403806683131</v>
      </c>
      <c r="CD4527" s="43">
        <f t="shared" si="4139"/>
        <v>4517.8171154948377</v>
      </c>
      <c r="CE4527" s="43">
        <f t="shared" si="4143"/>
        <v>1992.7916071594689</v>
      </c>
      <c r="CF4527" s="43">
        <f t="shared" si="4144"/>
        <v>9306.3792925080725</v>
      </c>
      <c r="CG4527" s="43">
        <f t="shared" si="4145"/>
        <v>2699.4774595836038</v>
      </c>
      <c r="CH4527" s="43">
        <f t="shared" si="4146"/>
        <v>1457.5285161288682</v>
      </c>
      <c r="CI4527" s="43">
        <f t="shared" si="4147"/>
        <v>2230.5544297339447</v>
      </c>
      <c r="CJ4527" s="43">
        <f t="shared" si="4148"/>
        <v>1320.4714173658167</v>
      </c>
      <c r="CK4527" s="43">
        <f t="shared" si="4149"/>
        <v>1467.6384864724728</v>
      </c>
      <c r="CL4527" s="43">
        <f t="shared" si="4150"/>
        <v>4123.5334812125056</v>
      </c>
      <c r="CM4527" s="43">
        <f t="shared" si="4151"/>
        <v>7230.4616267850861</v>
      </c>
      <c r="CN4527" s="43">
        <f t="shared" si="4152"/>
        <v>1981.686787252803</v>
      </c>
      <c r="CO4527" s="43">
        <f t="shared" si="4153"/>
        <v>1320.4714173658167</v>
      </c>
      <c r="CQ4527" s="61">
        <v>0.90978527136792109</v>
      </c>
      <c r="CR4527" s="61">
        <v>0.97556485932217629</v>
      </c>
      <c r="CS4527" s="61">
        <v>0.93634817326325515</v>
      </c>
      <c r="CT4527" s="61">
        <v>0.91083063586818958</v>
      </c>
      <c r="CU4527" s="61">
        <v>0.8958428908309275</v>
      </c>
      <c r="CV4527" s="61">
        <v>9.0322246002434214E-2</v>
      </c>
      <c r="CW4527" s="61">
        <v>0.54256831292566088</v>
      </c>
      <c r="CX4527" s="61">
        <v>9.1323737746885181E-2</v>
      </c>
      <c r="CY4527" s="61">
        <v>0.71526560953299734</v>
      </c>
      <c r="CZ4527" s="61">
        <v>0.66569766686547172</v>
      </c>
      <c r="DA4527" s="61">
        <v>0.19139437721208452</v>
      </c>
      <c r="DB4527" s="61">
        <v>0.97232725071249115</v>
      </c>
      <c r="DC4527" s="61">
        <v>0.3654978881299682</v>
      </c>
      <c r="DD4527" s="61">
        <v>6.799399697888342E-2</v>
      </c>
      <c r="DE4527" s="61">
        <v>0.27216589703383665</v>
      </c>
      <c r="DF4527" s="61">
        <v>0.22880923370700901</v>
      </c>
      <c r="DG4527" s="61">
        <v>0.16137353709519331</v>
      </c>
      <c r="DH4527" s="61">
        <v>0.93416066759739469</v>
      </c>
      <c r="DI4527" s="61">
        <v>0.97647680103155554</v>
      </c>
      <c r="DJ4527" s="61">
        <v>0.30131231250077195</v>
      </c>
      <c r="DU4527" s="41">
        <f t="shared" si="4140"/>
        <v>0.22350325568734741</v>
      </c>
      <c r="DV4527" s="41">
        <f t="shared" si="4141"/>
        <v>1.2749999999999999</v>
      </c>
      <c r="DW4527" s="43">
        <f t="shared" si="4097"/>
        <v>839.73448563971533</v>
      </c>
    </row>
    <row r="4528" spans="40:127" x14ac:dyDescent="0.25">
      <c r="AN4528" s="41">
        <f t="shared" si="4098"/>
        <v>1.71</v>
      </c>
      <c r="AO4528" s="41">
        <f t="shared" si="4099"/>
        <v>1.77</v>
      </c>
      <c r="AP4528" s="41">
        <f t="shared" si="4100"/>
        <v>2.0249999999999999</v>
      </c>
      <c r="AQ4528" s="41">
        <f t="shared" si="4101"/>
        <v>1.35</v>
      </c>
      <c r="AR4528" s="41">
        <f t="shared" si="4102"/>
        <v>1.38</v>
      </c>
      <c r="AS4528" s="41">
        <f t="shared" si="4103"/>
        <v>1.4850000000000001</v>
      </c>
      <c r="AT4528" s="41">
        <f t="shared" si="4104"/>
        <v>1.89</v>
      </c>
      <c r="AU4528" s="41">
        <f t="shared" si="4105"/>
        <v>1.29</v>
      </c>
      <c r="AV4528" s="41">
        <f t="shared" si="4106"/>
        <v>1.9650000000000001</v>
      </c>
      <c r="AW4528" s="41">
        <f t="shared" si="4107"/>
        <v>1.56</v>
      </c>
      <c r="AX4528" s="41">
        <f t="shared" si="4142"/>
        <v>1.29</v>
      </c>
      <c r="AY4528" s="41">
        <f t="shared" si="4108"/>
        <v>5.9825447370820788</v>
      </c>
      <c r="AZ4528" s="41">
        <f t="shared" si="4109"/>
        <v>5.9936561614528587</v>
      </c>
      <c r="BA4528" s="41">
        <f t="shared" si="4110"/>
        <v>5.9798680041627028</v>
      </c>
      <c r="BB4528" s="41">
        <f t="shared" si="4111"/>
        <v>6.0013554865353402</v>
      </c>
      <c r="BC4528" s="41">
        <f t="shared" si="4112"/>
        <v>6.008844272399557</v>
      </c>
      <c r="BD4528" s="41">
        <f t="shared" si="4113"/>
        <v>5.9612631717685938</v>
      </c>
      <c r="BE4528" s="41">
        <f t="shared" si="4114"/>
        <v>5.9648803024817427</v>
      </c>
      <c r="BF4528" s="41">
        <f t="shared" si="4115"/>
        <v>6.0141548412130152</v>
      </c>
      <c r="BG4528" s="41">
        <f t="shared" si="4116"/>
        <v>5.9777864607654676</v>
      </c>
      <c r="BH4528" s="41">
        <f t="shared" si="4117"/>
        <v>6.0047050377786277</v>
      </c>
      <c r="BI4528" s="41">
        <f t="shared" si="4118"/>
        <v>5.9612631717685938</v>
      </c>
      <c r="BJ4528" s="41">
        <f t="shared" si="4119"/>
        <v>0.52495629601563387</v>
      </c>
      <c r="BK4528" s="41">
        <f t="shared" si="4120"/>
        <v>0.92062883932321127</v>
      </c>
      <c r="BL4528" s="41">
        <f t="shared" si="4121"/>
        <v>0.45844297213425678</v>
      </c>
      <c r="BM4528" s="41">
        <f t="shared" si="4122"/>
        <v>1.3578917009138778</v>
      </c>
      <c r="BN4528" s="41">
        <f t="shared" si="4123"/>
        <v>1.9807184995237748</v>
      </c>
      <c r="BO4528" s="41">
        <f t="shared" si="4124"/>
        <v>0.17848405129759184</v>
      </c>
      <c r="BP4528" s="41">
        <f t="shared" si="4125"/>
        <v>0.2144618886819217</v>
      </c>
      <c r="BQ4528" s="41">
        <f t="shared" si="4126"/>
        <v>2.5880177655101031</v>
      </c>
      <c r="BR4528" s="41">
        <f t="shared" si="4127"/>
        <v>0.41258389300638487</v>
      </c>
      <c r="BS4528" s="41">
        <f t="shared" si="4128"/>
        <v>1.6077727182900183</v>
      </c>
      <c r="BT4528" s="41">
        <f t="shared" si="4129"/>
        <v>6058.6753700972595</v>
      </c>
      <c r="BU4528" s="41">
        <f t="shared" si="4130"/>
        <v>6277.0815982645363</v>
      </c>
      <c r="BV4528" s="41">
        <f t="shared" si="4131"/>
        <v>7173.1418928935382</v>
      </c>
      <c r="BW4528" s="41">
        <f t="shared" si="4132"/>
        <v>4790.6786502183559</v>
      </c>
      <c r="BX4528" s="41">
        <f t="shared" si="4133"/>
        <v>4900.1926678493774</v>
      </c>
      <c r="BY4528" s="41">
        <f t="shared" si="4134"/>
        <v>5252.114633553455</v>
      </c>
      <c r="BZ4528" s="41">
        <f t="shared" si="4135"/>
        <v>6686.5372144424164</v>
      </c>
      <c r="CA4528" s="41">
        <f t="shared" si="4136"/>
        <v>4582.6385936437719</v>
      </c>
      <c r="CB4528" s="41">
        <f t="shared" si="4137"/>
        <v>6959.3927850120317</v>
      </c>
      <c r="CC4528" s="41">
        <f t="shared" si="4138"/>
        <v>5537.4399950517773</v>
      </c>
      <c r="CD4528" s="43">
        <f t="shared" si="4139"/>
        <v>4582.6385936437719</v>
      </c>
      <c r="CE4528" s="43">
        <f t="shared" si="4143"/>
        <v>1726.0269084424999</v>
      </c>
      <c r="CF4528" s="43">
        <f t="shared" si="4144"/>
        <v>2365.9492857341279</v>
      </c>
      <c r="CG4528" s="43">
        <f t="shared" si="4145"/>
        <v>1910.1064209851838</v>
      </c>
      <c r="CH4528" s="43">
        <f t="shared" si="4146"/>
        <v>2191.5743696543245</v>
      </c>
      <c r="CI4528" s="43">
        <f t="shared" si="4147"/>
        <v>2705.7043666806139</v>
      </c>
      <c r="CJ4528" s="43">
        <f t="shared" si="4148"/>
        <v>874.00926910083786</v>
      </c>
      <c r="CK4528" s="43">
        <f t="shared" si="4149"/>
        <v>1219.3454009572997</v>
      </c>
      <c r="CL4528" s="43">
        <f t="shared" si="4150"/>
        <v>2891.1006686481305</v>
      </c>
      <c r="CM4528" s="43">
        <f t="shared" si="4151"/>
        <v>1758.363121566113</v>
      </c>
      <c r="CN4528" s="43">
        <f t="shared" si="4152"/>
        <v>2755.6674292244215</v>
      </c>
      <c r="CO4528" s="43">
        <f t="shared" si="4153"/>
        <v>874.00926910083786</v>
      </c>
      <c r="CQ4528" s="61">
        <v>0.66656003453395352</v>
      </c>
      <c r="CR4528" s="61">
        <v>0.72457475296360963</v>
      </c>
      <c r="CS4528" s="61">
        <v>0.89761041188195001</v>
      </c>
      <c r="CT4528" s="61">
        <v>0.17006228212961239</v>
      </c>
      <c r="CU4528" s="61">
        <v>0.20502532428529796</v>
      </c>
      <c r="CV4528" s="61">
        <v>0.36525762267472894</v>
      </c>
      <c r="CW4528" s="61">
        <v>0.82427187608504959</v>
      </c>
      <c r="CX4528" s="61">
        <v>0.10313006445903994</v>
      </c>
      <c r="CY4528" s="61">
        <v>0.87079396534914233</v>
      </c>
      <c r="CZ4528" s="61">
        <v>0.47042221292111452</v>
      </c>
      <c r="DA4528" s="61">
        <v>0.21371750157923863</v>
      </c>
      <c r="DB4528" s="61">
        <v>0.40572949249945411</v>
      </c>
      <c r="DC4528" s="61">
        <v>0.1768458651399778</v>
      </c>
      <c r="DD4528" s="61">
        <v>0.5578236509929726</v>
      </c>
      <c r="DE4528" s="61">
        <v>0.69793787071594848</v>
      </c>
      <c r="DF4528" s="61">
        <v>3.1475207392620552E-2</v>
      </c>
      <c r="DG4528" s="61">
        <v>4.6663963481522019E-2</v>
      </c>
      <c r="DH4528" s="61">
        <v>0.78310503338066884</v>
      </c>
      <c r="DI4528" s="61">
        <v>0.15113163760482107</v>
      </c>
      <c r="DJ4528" s="61">
        <v>0.6226150852379595</v>
      </c>
      <c r="DU4528" s="41">
        <f t="shared" si="4140"/>
        <v>0.23387009746135817</v>
      </c>
      <c r="DV4528" s="41">
        <f t="shared" si="4141"/>
        <v>1.29</v>
      </c>
      <c r="DW4528" s="43">
        <f t="shared" si="4097"/>
        <v>869.09436855816898</v>
      </c>
    </row>
    <row r="4529" spans="40:127" x14ac:dyDescent="0.25">
      <c r="AN4529" s="41">
        <f t="shared" si="4098"/>
        <v>1.35</v>
      </c>
      <c r="AO4529" s="41">
        <f t="shared" si="4099"/>
        <v>1.575</v>
      </c>
      <c r="AP4529" s="41">
        <f t="shared" si="4100"/>
        <v>1.77</v>
      </c>
      <c r="AQ4529" s="41">
        <f t="shared" si="4101"/>
        <v>1.3049999999999999</v>
      </c>
      <c r="AR4529" s="41">
        <f t="shared" si="4102"/>
        <v>1.605</v>
      </c>
      <c r="AS4529" s="41">
        <f t="shared" si="4103"/>
        <v>1.35</v>
      </c>
      <c r="AT4529" s="41">
        <f t="shared" si="4104"/>
        <v>1.2749999999999999</v>
      </c>
      <c r="AU4529" s="41">
        <f t="shared" si="4105"/>
        <v>1.26</v>
      </c>
      <c r="AV4529" s="41">
        <f t="shared" si="4106"/>
        <v>1.71</v>
      </c>
      <c r="AW4529" s="41">
        <f t="shared" si="4107"/>
        <v>1.395</v>
      </c>
      <c r="AX4529" s="41">
        <f t="shared" si="4142"/>
        <v>1.26</v>
      </c>
      <c r="AY4529" s="41">
        <f t="shared" si="4108"/>
        <v>6.0293559133247721</v>
      </c>
      <c r="AZ4529" s="41">
        <f t="shared" si="4109"/>
        <v>6.0201676217380555</v>
      </c>
      <c r="BA4529" s="41">
        <f t="shared" si="4110"/>
        <v>6.0109691832354839</v>
      </c>
      <c r="BB4529" s="41">
        <f t="shared" si="4111"/>
        <v>5.9768291582550042</v>
      </c>
      <c r="BC4529" s="41">
        <f t="shared" si="4112"/>
        <v>5.9851155926526269</v>
      </c>
      <c r="BD4529" s="41">
        <f t="shared" si="4113"/>
        <v>6.0094660034572893</v>
      </c>
      <c r="BE4529" s="41">
        <f t="shared" si="4114"/>
        <v>6.0117098466637833</v>
      </c>
      <c r="BF4529" s="41">
        <f t="shared" si="4115"/>
        <v>5.999033343083914</v>
      </c>
      <c r="BG4529" s="41">
        <f t="shared" si="4116"/>
        <v>5.9773485548048439</v>
      </c>
      <c r="BH4529" s="41">
        <f t="shared" si="4117"/>
        <v>5.9833036306969642</v>
      </c>
      <c r="BI4529" s="41">
        <f t="shared" si="4118"/>
        <v>5.9768291582550042</v>
      </c>
      <c r="BJ4529" s="41">
        <f t="shared" si="4119"/>
        <v>5.5571917873672296</v>
      </c>
      <c r="BK4529" s="41">
        <f t="shared" si="4120"/>
        <v>3.5022383510114845</v>
      </c>
      <c r="BL4529" s="41">
        <f t="shared" si="4121"/>
        <v>2.2044883832045152</v>
      </c>
      <c r="BM4529" s="41">
        <f t="shared" si="4122"/>
        <v>0.39305730970497743</v>
      </c>
      <c r="BN4529" s="41">
        <f t="shared" si="4123"/>
        <v>0.59787292548199111</v>
      </c>
      <c r="BO4529" s="41">
        <f t="shared" si="4124"/>
        <v>2.0437397689204015</v>
      </c>
      <c r="BP4529" s="41">
        <f t="shared" si="4125"/>
        <v>2.2882679748466304</v>
      </c>
      <c r="BQ4529" s="41">
        <f t="shared" si="4126"/>
        <v>1.2077669509045552</v>
      </c>
      <c r="BR4529" s="41">
        <f t="shared" si="4127"/>
        <v>0.40353453382495857</v>
      </c>
      <c r="BS4529" s="41">
        <f t="shared" si="4128"/>
        <v>0.54550628561074954</v>
      </c>
      <c r="BT4529" s="41">
        <f t="shared" si="4129"/>
        <v>4801.8415405136448</v>
      </c>
      <c r="BU4529" s="41">
        <f t="shared" si="4130"/>
        <v>5597.8782068767505</v>
      </c>
      <c r="BV4529" s="41">
        <f t="shared" si="4131"/>
        <v>6286.1409171488867</v>
      </c>
      <c r="BW4529" s="41">
        <f t="shared" si="4132"/>
        <v>4621.5167144761963</v>
      </c>
      <c r="BX4529" s="41">
        <f t="shared" si="4133"/>
        <v>5687.8731638770632</v>
      </c>
      <c r="BY4529" s="41">
        <f t="shared" si="4134"/>
        <v>4793.9147326023867</v>
      </c>
      <c r="BZ4529" s="41">
        <f t="shared" si="4135"/>
        <v>4528.4313233602306</v>
      </c>
      <c r="CA4529" s="41">
        <f t="shared" si="4136"/>
        <v>4470.4349352535219</v>
      </c>
      <c r="CB4529" s="41">
        <f t="shared" si="4137"/>
        <v>6056.0436454791234</v>
      </c>
      <c r="CC4529" s="41">
        <f t="shared" si="4138"/>
        <v>4942.9170693152182</v>
      </c>
      <c r="CD4529" s="43">
        <f t="shared" si="4139"/>
        <v>4470.4349352535219</v>
      </c>
      <c r="CE4529" s="43">
        <f t="shared" si="4143"/>
        <v>4433.5472201056164</v>
      </c>
      <c r="CF4529" s="43">
        <f t="shared" si="4144"/>
        <v>4106.2301272500117</v>
      </c>
      <c r="CG4529" s="43">
        <f t="shared" si="4145"/>
        <v>3661.1460234045917</v>
      </c>
      <c r="CH4529" s="43">
        <f t="shared" si="4146"/>
        <v>1139.7991468017838</v>
      </c>
      <c r="CI4529" s="43">
        <f t="shared" si="4147"/>
        <v>1728.8979424453851</v>
      </c>
      <c r="CJ4529" s="43">
        <f t="shared" si="4148"/>
        <v>2688.6634519129379</v>
      </c>
      <c r="CK4529" s="43">
        <f t="shared" si="4149"/>
        <v>2686.9123732483217</v>
      </c>
      <c r="CL4529" s="43">
        <f t="shared" si="4150"/>
        <v>1929.0877939253696</v>
      </c>
      <c r="CM4529" s="43">
        <f t="shared" si="4151"/>
        <v>1513.3045611459593</v>
      </c>
      <c r="CN4529" s="43">
        <f t="shared" si="4152"/>
        <v>1435.370328516155</v>
      </c>
      <c r="CO4529" s="43">
        <f t="shared" si="4153"/>
        <v>1139.7991468017838</v>
      </c>
      <c r="CQ4529" s="61">
        <v>0.17578340690506378</v>
      </c>
      <c r="CR4529" s="61">
        <v>0.49725794895300979</v>
      </c>
      <c r="CS4529" s="61">
        <v>0.73418126317189669</v>
      </c>
      <c r="CT4529" s="61">
        <v>0.12125859691536822</v>
      </c>
      <c r="CU4529" s="61">
        <v>0.54099261096372897</v>
      </c>
      <c r="CV4529" s="61">
        <v>0.16419549701104041</v>
      </c>
      <c r="CW4529" s="61">
        <v>8.8628265154071628E-2</v>
      </c>
      <c r="CX4529" s="61">
        <v>7.3370904897709255E-2</v>
      </c>
      <c r="CY4529" s="61">
        <v>0.66608883776214944</v>
      </c>
      <c r="CZ4529" s="61">
        <v>0.23546193815955829</v>
      </c>
      <c r="DA4529" s="61">
        <v>0.93795268577462632</v>
      </c>
      <c r="DB4529" s="61">
        <v>0.860290621251944</v>
      </c>
      <c r="DC4529" s="61">
        <v>0.73376448147578699</v>
      </c>
      <c r="DD4529" s="61">
        <v>0.14018287294087373</v>
      </c>
      <c r="DE4529" s="61">
        <v>0.25300091836646144</v>
      </c>
      <c r="DF4529" s="61">
        <v>0.70864378474100287</v>
      </c>
      <c r="DG4529" s="61">
        <v>0.74572379068720185</v>
      </c>
      <c r="DH4529" s="61">
        <v>0.5118430356159156</v>
      </c>
      <c r="DI4529" s="61">
        <v>0.14605477900501207</v>
      </c>
      <c r="DJ4529" s="61">
        <v>0.2249304142060139</v>
      </c>
      <c r="DU4529" s="41">
        <f t="shared" si="4140"/>
        <v>0.88869212965773237</v>
      </c>
      <c r="DV4529" s="41">
        <f t="shared" si="4141"/>
        <v>1.26</v>
      </c>
      <c r="DW4529" s="43">
        <f t="shared" si="4097"/>
        <v>1654.7640963029955</v>
      </c>
    </row>
    <row r="4530" spans="40:127" x14ac:dyDescent="0.25">
      <c r="AN4530" s="41">
        <f t="shared" si="4098"/>
        <v>1.23</v>
      </c>
      <c r="AO4530" s="41">
        <f t="shared" si="4099"/>
        <v>1.59</v>
      </c>
      <c r="AP4530" s="41">
        <f t="shared" si="4100"/>
        <v>1.7250000000000001</v>
      </c>
      <c r="AQ4530" s="41">
        <f t="shared" si="4101"/>
        <v>1.5449999999999999</v>
      </c>
      <c r="AR4530" s="41">
        <f t="shared" si="4102"/>
        <v>1.2150000000000001</v>
      </c>
      <c r="AS4530" s="41">
        <f t="shared" si="4103"/>
        <v>1.9350000000000001</v>
      </c>
      <c r="AT4530" s="41">
        <f t="shared" si="4104"/>
        <v>1.59</v>
      </c>
      <c r="AU4530" s="41">
        <f t="shared" si="4105"/>
        <v>1.4550000000000001</v>
      </c>
      <c r="AV4530" s="41">
        <f t="shared" si="4106"/>
        <v>1.665</v>
      </c>
      <c r="AW4530" s="41">
        <f t="shared" si="4107"/>
        <v>1.74</v>
      </c>
      <c r="AX4530" s="41">
        <f t="shared" si="4142"/>
        <v>1.2150000000000001</v>
      </c>
      <c r="AY4530" s="41">
        <f t="shared" si="4108"/>
        <v>6.0094319593557488</v>
      </c>
      <c r="AZ4530" s="41">
        <f t="shared" si="4109"/>
        <v>6.008400938636643</v>
      </c>
      <c r="BA4530" s="41">
        <f t="shared" si="4110"/>
        <v>5.9896893230336898</v>
      </c>
      <c r="BB4530" s="41">
        <f t="shared" si="4111"/>
        <v>6.0014044151653776</v>
      </c>
      <c r="BC4530" s="41">
        <f t="shared" si="4112"/>
        <v>6.0134179001520023</v>
      </c>
      <c r="BD4530" s="41">
        <f t="shared" si="4113"/>
        <v>6.0138071540039428</v>
      </c>
      <c r="BE4530" s="41">
        <f t="shared" si="4114"/>
        <v>5.9738798214267179</v>
      </c>
      <c r="BF4530" s="41">
        <f t="shared" si="4115"/>
        <v>5.9742147843609281</v>
      </c>
      <c r="BG4530" s="41">
        <f t="shared" si="4116"/>
        <v>5.9969567174414857</v>
      </c>
      <c r="BH4530" s="41">
        <f t="shared" si="4117"/>
        <v>5.9942210962899916</v>
      </c>
      <c r="BI4530" s="41">
        <f t="shared" si="4118"/>
        <v>5.9738798214267179</v>
      </c>
      <c r="BJ4530" s="41">
        <f t="shared" si="4119"/>
        <v>2.0402377657275959</v>
      </c>
      <c r="BK4530" s="41">
        <f t="shared" si="4120"/>
        <v>1.936966947604321</v>
      </c>
      <c r="BL4530" s="41">
        <f t="shared" si="4121"/>
        <v>0.75342665276568632</v>
      </c>
      <c r="BM4530" s="41">
        <f t="shared" si="4122"/>
        <v>1.3612472932627655</v>
      </c>
      <c r="BN4530" s="41">
        <f t="shared" si="4123"/>
        <v>2.4937686166020425</v>
      </c>
      <c r="BO4530" s="41">
        <f t="shared" si="4124"/>
        <v>2.5431168639161887</v>
      </c>
      <c r="BP4530" s="41">
        <f t="shared" si="4125"/>
        <v>0.33850289985739629</v>
      </c>
      <c r="BQ4530" s="41">
        <f t="shared" si="4126"/>
        <v>0.34429768889830265</v>
      </c>
      <c r="BR4530" s="41">
        <f t="shared" si="4127"/>
        <v>1.0875873913297083</v>
      </c>
      <c r="BS4530" s="41">
        <f t="shared" si="4128"/>
        <v>0.94727515872795709</v>
      </c>
      <c r="BT4530" s="41">
        <f t="shared" si="4129"/>
        <v>4367.7766066402692</v>
      </c>
      <c r="BU4530" s="41">
        <f t="shared" si="4130"/>
        <v>5645.6658800643454</v>
      </c>
      <c r="BV4530" s="41">
        <f t="shared" si="4131"/>
        <v>6115.4700430480052</v>
      </c>
      <c r="BW4530" s="41">
        <f t="shared" si="4132"/>
        <v>5482.6879162092155</v>
      </c>
      <c r="BX4530" s="41">
        <f t="shared" si="4133"/>
        <v>4315.9416672304642</v>
      </c>
      <c r="BY4530" s="41">
        <f t="shared" si="4134"/>
        <v>6873.7591907447077</v>
      </c>
      <c r="BZ4530" s="41">
        <f t="shared" si="4135"/>
        <v>5629.4240011261272</v>
      </c>
      <c r="CA4530" s="41">
        <f t="shared" si="4136"/>
        <v>5151.598460986439</v>
      </c>
      <c r="CB4530" s="41">
        <f t="shared" si="4137"/>
        <v>5906.3379155837092</v>
      </c>
      <c r="CC4530" s="41">
        <f t="shared" si="4138"/>
        <v>6170.9811885222434</v>
      </c>
      <c r="CD4530" s="43">
        <f t="shared" si="4139"/>
        <v>4315.9416672304642</v>
      </c>
      <c r="CE4530" s="43">
        <f t="shared" si="4143"/>
        <v>2447.5714564474843</v>
      </c>
      <c r="CF4530" s="43">
        <f t="shared" si="4144"/>
        <v>3082.819564905561</v>
      </c>
      <c r="CG4530" s="43">
        <f t="shared" si="4145"/>
        <v>2085.928732835026</v>
      </c>
      <c r="CH4530" s="43">
        <f t="shared" si="4146"/>
        <v>2511.2322241261477</v>
      </c>
      <c r="CI4530" s="43">
        <f t="shared" si="4147"/>
        <v>2672.9709124558603</v>
      </c>
      <c r="CJ4530" s="43">
        <f t="shared" si="4148"/>
        <v>4298.8669655624972</v>
      </c>
      <c r="CK4530" s="43">
        <f t="shared" si="4149"/>
        <v>1288.7485756716437</v>
      </c>
      <c r="CL4530" s="43">
        <f t="shared" si="4150"/>
        <v>1189.3780636521917</v>
      </c>
      <c r="CM4530" s="43">
        <f t="shared" si="4151"/>
        <v>2419.0018310792661</v>
      </c>
      <c r="CN4530" s="43">
        <f t="shared" si="4152"/>
        <v>2359.2675795949931</v>
      </c>
      <c r="CO4530" s="43">
        <f t="shared" si="4153"/>
        <v>1189.3780636521917</v>
      </c>
      <c r="CQ4530" s="61">
        <v>5.4595509279052989E-2</v>
      </c>
      <c r="CR4530" s="61">
        <v>0.51772202006805024</v>
      </c>
      <c r="CS4530" s="61">
        <v>0.68935611187253976</v>
      </c>
      <c r="CT4530" s="61">
        <v>0.44369907512610463</v>
      </c>
      <c r="CU4530" s="61">
        <v>4.6819613228910151E-2</v>
      </c>
      <c r="CV4530" s="61">
        <v>0.8520990976681504</v>
      </c>
      <c r="CW4530" s="61">
        <v>0.51362148612044844</v>
      </c>
      <c r="CX4530" s="61">
        <v>0.31707040384634899</v>
      </c>
      <c r="CY4530" s="61">
        <v>0.60701125732192107</v>
      </c>
      <c r="CZ4530" s="61">
        <v>0.70311225888384643</v>
      </c>
      <c r="DA4530" s="61">
        <v>0.7080621961671999</v>
      </c>
      <c r="DB4530" s="61">
        <v>0.69019697867481355</v>
      </c>
      <c r="DC4530" s="61">
        <v>0.33120802931591453</v>
      </c>
      <c r="DD4530" s="61">
        <v>0.55878614327883336</v>
      </c>
      <c r="DE4530" s="61">
        <v>0.77218679972193072</v>
      </c>
      <c r="DF4530" s="61">
        <v>0.77799212405585716</v>
      </c>
      <c r="DG4530" s="61">
        <v>0.10988512260873284</v>
      </c>
      <c r="DH4530" s="61">
        <v>0.11306892163366711</v>
      </c>
      <c r="DI4530" s="61">
        <v>0.47055643587857954</v>
      </c>
      <c r="DJ4530" s="61">
        <v>0.41669654973124459</v>
      </c>
      <c r="DU4530" s="41">
        <f t="shared" si="4140"/>
        <v>0.50412322339769156</v>
      </c>
      <c r="DV4530" s="41">
        <f t="shared" si="4141"/>
        <v>1.2150000000000001</v>
      </c>
      <c r="DW4530" s="43">
        <f t="shared" si="4097"/>
        <v>1201.8063861018366</v>
      </c>
    </row>
    <row r="4531" spans="40:127" x14ac:dyDescent="0.25">
      <c r="AN4531" s="41">
        <f t="shared" si="4098"/>
        <v>2.145</v>
      </c>
      <c r="AO4531" s="41">
        <f t="shared" si="4099"/>
        <v>1.4850000000000001</v>
      </c>
      <c r="AP4531" s="41">
        <f t="shared" si="4100"/>
        <v>2.0699999999999998</v>
      </c>
      <c r="AQ4531" s="41">
        <f t="shared" si="4101"/>
        <v>1.395</v>
      </c>
      <c r="AR4531" s="41">
        <f t="shared" si="4102"/>
        <v>1.5</v>
      </c>
      <c r="AS4531" s="41">
        <f t="shared" si="4103"/>
        <v>2.19</v>
      </c>
      <c r="AT4531" s="41">
        <f t="shared" si="4104"/>
        <v>1.7849999999999999</v>
      </c>
      <c r="AU4531" s="41">
        <f t="shared" si="4105"/>
        <v>1.395</v>
      </c>
      <c r="AV4531" s="41">
        <f t="shared" si="4106"/>
        <v>1.845</v>
      </c>
      <c r="AW4531" s="41">
        <f t="shared" si="4107"/>
        <v>2.31</v>
      </c>
      <c r="AX4531" s="41">
        <f t="shared" si="4142"/>
        <v>1.395</v>
      </c>
      <c r="AY4531" s="41">
        <f t="shared" si="4108"/>
        <v>5.9990963587085293</v>
      </c>
      <c r="AZ4531" s="41">
        <f t="shared" si="4109"/>
        <v>5.987661715490681</v>
      </c>
      <c r="BA4531" s="41">
        <f t="shared" si="4110"/>
        <v>5.9981273409592966</v>
      </c>
      <c r="BB4531" s="41">
        <f t="shared" si="4111"/>
        <v>5.965676803027776</v>
      </c>
      <c r="BC4531" s="41">
        <f t="shared" si="4112"/>
        <v>6.0044496996923211</v>
      </c>
      <c r="BD4531" s="41">
        <f t="shared" si="4113"/>
        <v>6.0137864049508147</v>
      </c>
      <c r="BE4531" s="41">
        <f t="shared" si="4114"/>
        <v>5.9915583360312095</v>
      </c>
      <c r="BF4531" s="41">
        <f t="shared" si="4115"/>
        <v>6.0180010958304013</v>
      </c>
      <c r="BG4531" s="41">
        <f t="shared" si="4116"/>
        <v>5.9904083350908204</v>
      </c>
      <c r="BH4531" s="41">
        <f t="shared" si="4117"/>
        <v>6.0136657374698528</v>
      </c>
      <c r="BI4531" s="41">
        <f t="shared" si="4118"/>
        <v>5.965676803027776</v>
      </c>
      <c r="BJ4531" s="41">
        <f t="shared" si="4119"/>
        <v>1.2116137065681754</v>
      </c>
      <c r="BK4531" s="41">
        <f t="shared" si="4120"/>
        <v>0.68002878947444534</v>
      </c>
      <c r="BL4531" s="41">
        <f t="shared" si="4121"/>
        <v>1.1537874197257971</v>
      </c>
      <c r="BM4531" s="41">
        <f t="shared" si="4122"/>
        <v>0.22330832814769772</v>
      </c>
      <c r="BN4531" s="41">
        <f t="shared" si="4123"/>
        <v>1.5872080607654286</v>
      </c>
      <c r="BO4531" s="41">
        <f t="shared" si="4124"/>
        <v>2.5404619824606991</v>
      </c>
      <c r="BP4531" s="41">
        <f t="shared" si="4125"/>
        <v>0.82805572254496473</v>
      </c>
      <c r="BQ4531" s="41">
        <f t="shared" si="4126"/>
        <v>3.1406716033689697</v>
      </c>
      <c r="BR4531" s="41">
        <f t="shared" si="4127"/>
        <v>0.78130823832582663</v>
      </c>
      <c r="BS4531" s="41">
        <f t="shared" si="4128"/>
        <v>2.5250769999739551</v>
      </c>
      <c r="BT4531" s="41">
        <f t="shared" si="4129"/>
        <v>7610.4232533900331</v>
      </c>
      <c r="BU4531" s="41">
        <f t="shared" si="4130"/>
        <v>5263.730881415152</v>
      </c>
      <c r="BV4531" s="41">
        <f t="shared" si="4131"/>
        <v>7343.7313598793371</v>
      </c>
      <c r="BW4531" s="41">
        <f t="shared" si="4132"/>
        <v>4935.6307758868161</v>
      </c>
      <c r="BX4531" s="41">
        <f t="shared" si="4133"/>
        <v>5324.3483264550414</v>
      </c>
      <c r="BY4531" s="41">
        <f t="shared" si="4134"/>
        <v>7779.5900044389791</v>
      </c>
      <c r="BZ4531" s="41">
        <f t="shared" si="4135"/>
        <v>6329.16928539732</v>
      </c>
      <c r="CA4531" s="41">
        <f t="shared" si="4136"/>
        <v>4957.2284579476454</v>
      </c>
      <c r="CB4531" s="41">
        <f t="shared" si="4137"/>
        <v>6541.2866240462781</v>
      </c>
      <c r="CC4531" s="41">
        <f t="shared" si="4138"/>
        <v>8205.7865824144792</v>
      </c>
      <c r="CD4531" s="43">
        <f t="shared" si="4139"/>
        <v>4935.6307758868161</v>
      </c>
      <c r="CE4531" s="43">
        <f t="shared" si="4143"/>
        <v>3289.2680199287465</v>
      </c>
      <c r="CF4531" s="43">
        <f t="shared" si="4144"/>
        <v>1706.0037462383236</v>
      </c>
      <c r="CG4531" s="43">
        <f t="shared" si="4145"/>
        <v>3097.5842139028464</v>
      </c>
      <c r="CH4531" s="43">
        <f t="shared" si="4146"/>
        <v>918.36758198807559</v>
      </c>
      <c r="CI4531" s="43">
        <f t="shared" si="4147"/>
        <v>2632.6799533419126</v>
      </c>
      <c r="CJ4531" s="43">
        <f t="shared" si="4148"/>
        <v>4862.8440506448414</v>
      </c>
      <c r="CK4531" s="43">
        <f t="shared" si="4149"/>
        <v>2262.8610082829891</v>
      </c>
      <c r="CL4531" s="43">
        <f t="shared" si="4150"/>
        <v>3444.0967960097219</v>
      </c>
      <c r="CM4531" s="43">
        <f t="shared" si="4151"/>
        <v>2271.9430954321847</v>
      </c>
      <c r="CN4531" s="43">
        <f t="shared" si="4152"/>
        <v>5113.7462044616241</v>
      </c>
      <c r="CO4531" s="43">
        <f t="shared" si="4153"/>
        <v>918.36758198807559</v>
      </c>
      <c r="CQ4531" s="61">
        <v>0.94298264549655275</v>
      </c>
      <c r="CR4531" s="61">
        <v>0.36094978854368842</v>
      </c>
      <c r="CS4531" s="61">
        <v>0.91944784469056651</v>
      </c>
      <c r="CT4531" s="61">
        <v>0.2378153540520519</v>
      </c>
      <c r="CU4531" s="61">
        <v>0.39163351242294919</v>
      </c>
      <c r="CV4531" s="61">
        <v>0.9512352557567022</v>
      </c>
      <c r="CW4531" s="61">
        <v>0.73600192853407942</v>
      </c>
      <c r="CX4531" s="61">
        <v>0.22596335047290661</v>
      </c>
      <c r="CY4531" s="61">
        <v>0.79202447399769704</v>
      </c>
      <c r="CZ4531" s="61">
        <v>0.97201905406564537</v>
      </c>
      <c r="DA4531" s="61">
        <v>0.51309591484446659</v>
      </c>
      <c r="DB4531" s="61">
        <v>0.29533880508519605</v>
      </c>
      <c r="DC4531" s="61">
        <v>0.49382158410265742</v>
      </c>
      <c r="DD4531" s="61">
        <v>5.0694290484410875E-2</v>
      </c>
      <c r="DE4531" s="61">
        <v>0.6177727471921145</v>
      </c>
      <c r="DF4531" s="61">
        <v>0.77768482930378624</v>
      </c>
      <c r="DG4531" s="61">
        <v>0.36570248265445715</v>
      </c>
      <c r="DH4531" s="61">
        <v>0.83496168729376918</v>
      </c>
      <c r="DI4531" s="61">
        <v>0.34432968555510635</v>
      </c>
      <c r="DJ4531" s="61">
        <v>0.7758929134905268</v>
      </c>
      <c r="DU4531" s="41">
        <f t="shared" si="4140"/>
        <v>0.375396737279235</v>
      </c>
      <c r="DV4531" s="41">
        <f t="shared" si="4141"/>
        <v>1.395</v>
      </c>
      <c r="DW4531" s="43">
        <f t="shared" si="4097"/>
        <v>1190.7191317976315</v>
      </c>
    </row>
    <row r="4532" spans="40:127" x14ac:dyDescent="0.25">
      <c r="AN4532" s="41">
        <f t="shared" si="4098"/>
        <v>1.89</v>
      </c>
      <c r="AO4532" s="41">
        <f t="shared" si="4099"/>
        <v>1.5</v>
      </c>
      <c r="AP4532" s="41">
        <f t="shared" si="4100"/>
        <v>1.74</v>
      </c>
      <c r="AQ4532" s="41">
        <f t="shared" si="4101"/>
        <v>1.4850000000000001</v>
      </c>
      <c r="AR4532" s="41">
        <f t="shared" si="4102"/>
        <v>1.3049999999999999</v>
      </c>
      <c r="AS4532" s="41">
        <f t="shared" si="4103"/>
        <v>1.635</v>
      </c>
      <c r="AT4532" s="41">
        <f t="shared" si="4104"/>
        <v>1.77</v>
      </c>
      <c r="AU4532" s="41">
        <f t="shared" si="4105"/>
        <v>1.6950000000000001</v>
      </c>
      <c r="AV4532" s="41">
        <f t="shared" si="4106"/>
        <v>1.9950000000000001</v>
      </c>
      <c r="AW4532" s="41">
        <f t="shared" si="4107"/>
        <v>1.35</v>
      </c>
      <c r="AX4532" s="41">
        <f t="shared" si="4142"/>
        <v>1.3049999999999999</v>
      </c>
      <c r="AY4532" s="41">
        <f t="shared" si="4108"/>
        <v>5.9765238673997922</v>
      </c>
      <c r="AZ4532" s="41">
        <f t="shared" si="4109"/>
        <v>6.0251422611550991</v>
      </c>
      <c r="BA4532" s="41">
        <f t="shared" si="4110"/>
        <v>6.0148486462963318</v>
      </c>
      <c r="BB4532" s="41">
        <f t="shared" si="4111"/>
        <v>6.0684381655486597</v>
      </c>
      <c r="BC4532" s="41">
        <f t="shared" si="4112"/>
        <v>5.9916659795744485</v>
      </c>
      <c r="BD4532" s="41">
        <f t="shared" si="4113"/>
        <v>5.9851653189167724</v>
      </c>
      <c r="BE4532" s="41">
        <f t="shared" si="4114"/>
        <v>6.0220408908184719</v>
      </c>
      <c r="BF4532" s="41">
        <f t="shared" si="4115"/>
        <v>5.9837204690579835</v>
      </c>
      <c r="BG4532" s="41">
        <f t="shared" si="4116"/>
        <v>5.9913071799964372</v>
      </c>
      <c r="BH4532" s="41">
        <f t="shared" si="4117"/>
        <v>6.0125635670831725</v>
      </c>
      <c r="BI4532" s="41">
        <f t="shared" si="4118"/>
        <v>5.9765238673997922</v>
      </c>
      <c r="BJ4532" s="41">
        <f t="shared" si="4119"/>
        <v>0.38702598866580878</v>
      </c>
      <c r="BK4532" s="41">
        <f t="shared" si="4120"/>
        <v>4.4971953211952416</v>
      </c>
      <c r="BL4532" s="41">
        <f t="shared" si="4121"/>
        <v>2.6799920333439009</v>
      </c>
      <c r="BM4532" s="41">
        <f t="shared" si="4122"/>
        <v>39.293433767504069</v>
      </c>
      <c r="BN4532" s="41">
        <f t="shared" si="4123"/>
        <v>0.83257159298130146</v>
      </c>
      <c r="BO4532" s="41">
        <f t="shared" si="4124"/>
        <v>0.59937857094763169</v>
      </c>
      <c r="BP4532" s="41">
        <f t="shared" si="4125"/>
        <v>3.8481285340369538</v>
      </c>
      <c r="BQ4532" s="41">
        <f t="shared" si="4126"/>
        <v>0.55713294442893213</v>
      </c>
      <c r="BR4532" s="41">
        <f t="shared" si="4127"/>
        <v>0.81761391148239559</v>
      </c>
      <c r="BS4532" s="41">
        <f t="shared" si="4128"/>
        <v>2.3887799591354026</v>
      </c>
      <c r="BT4532" s="41">
        <f t="shared" si="4129"/>
        <v>6693.0601595422177</v>
      </c>
      <c r="BU4532" s="41">
        <f t="shared" si="4130"/>
        <v>5333.5148323652284</v>
      </c>
      <c r="BV4532" s="41">
        <f t="shared" si="4131"/>
        <v>6181.5899814145223</v>
      </c>
      <c r="BW4532" s="41">
        <f t="shared" si="4132"/>
        <v>5299.1170736518934</v>
      </c>
      <c r="BX4532" s="41">
        <f t="shared" si="4133"/>
        <v>4627.2493626015348</v>
      </c>
      <c r="BY4532" s="41">
        <f t="shared" si="4134"/>
        <v>5794.2126200582152</v>
      </c>
      <c r="BZ4532" s="41">
        <f t="shared" si="4135"/>
        <v>6291.9275293272131</v>
      </c>
      <c r="CA4532" s="41">
        <f t="shared" si="4136"/>
        <v>6006.1191904421376</v>
      </c>
      <c r="CB4532" s="41">
        <f t="shared" si="4137"/>
        <v>7073.6291746483694</v>
      </c>
      <c r="CC4532" s="41">
        <f t="shared" si="4138"/>
        <v>4795.1500788758649</v>
      </c>
      <c r="CD4532" s="43">
        <f t="shared" si="4139"/>
        <v>4627.2493626015348</v>
      </c>
      <c r="CE4532" s="43">
        <f t="shared" si="4143"/>
        <v>1638.0296013506129</v>
      </c>
      <c r="CF4532" s="43">
        <f t="shared" si="4144"/>
        <v>4431.5128337402512</v>
      </c>
      <c r="CG4532" s="43">
        <f t="shared" si="4145"/>
        <v>3968.3126097708205</v>
      </c>
      <c r="CH4532" s="43">
        <f t="shared" si="4146"/>
        <v>12968.099144372245</v>
      </c>
      <c r="CI4532" s="43">
        <f t="shared" si="4147"/>
        <v>1658.8655315483829</v>
      </c>
      <c r="CJ4532" s="43">
        <f t="shared" si="4148"/>
        <v>1763.4300622491437</v>
      </c>
      <c r="CK4532" s="43">
        <f t="shared" si="4149"/>
        <v>4837.1318832337201</v>
      </c>
      <c r="CL4532" s="43">
        <f t="shared" si="4150"/>
        <v>1762.5400725117393</v>
      </c>
      <c r="CM4532" s="43">
        <f t="shared" si="4151"/>
        <v>2513.0834689409044</v>
      </c>
      <c r="CN4532" s="43">
        <f t="shared" si="4152"/>
        <v>2906.7770266991006</v>
      </c>
      <c r="CO4532" s="43">
        <f t="shared" si="4153"/>
        <v>1638.0296013506129</v>
      </c>
      <c r="CQ4532" s="61">
        <v>0.82472776125223191</v>
      </c>
      <c r="CR4532" s="61">
        <v>0.37467218340387964</v>
      </c>
      <c r="CS4532" s="61">
        <v>0.69747828341954909</v>
      </c>
      <c r="CT4532" s="61">
        <v>0.35395891003907975</v>
      </c>
      <c r="CU4532" s="61">
        <v>0.11151223498551732</v>
      </c>
      <c r="CV4532" s="61">
        <v>0.56745924678613202</v>
      </c>
      <c r="CW4532" s="61">
        <v>0.729786730608731</v>
      </c>
      <c r="CX4532" s="61">
        <v>0.64165699578534963</v>
      </c>
      <c r="CY4532" s="61">
        <v>0.88504085038455449</v>
      </c>
      <c r="CZ4532" s="61">
        <v>0.18050071201957552</v>
      </c>
      <c r="DA4532" s="61">
        <v>0.13680710742833002</v>
      </c>
      <c r="DB4532" s="61">
        <v>0.90802589860402128</v>
      </c>
      <c r="DC4532" s="61">
        <v>0.79310091956799211</v>
      </c>
      <c r="DD4532" s="61">
        <v>0.99974021161960469</v>
      </c>
      <c r="DE4532" s="61">
        <v>0.36772556819634372</v>
      </c>
      <c r="DF4532" s="61">
        <v>0.25379630263817454</v>
      </c>
      <c r="DG4532" s="61">
        <v>0.87994014922868335</v>
      </c>
      <c r="DH4532" s="61">
        <v>0.23122792610788212</v>
      </c>
      <c r="DI4532" s="61">
        <v>0.36099662587611814</v>
      </c>
      <c r="DJ4532" s="61">
        <v>0.7591492099822601</v>
      </c>
      <c r="DU4532" s="41">
        <f t="shared" si="4140"/>
        <v>0.19682241771770539</v>
      </c>
      <c r="DV4532" s="41">
        <f t="shared" si="4141"/>
        <v>1.3049999999999999</v>
      </c>
      <c r="DW4532" s="43">
        <f t="shared" si="4097"/>
        <v>806.56183850317859</v>
      </c>
    </row>
    <row r="4533" spans="40:127" x14ac:dyDescent="0.25">
      <c r="AN4533" s="41">
        <f t="shared" si="4098"/>
        <v>2.0249999999999999</v>
      </c>
      <c r="AO4533" s="41">
        <f t="shared" si="4099"/>
        <v>1.41</v>
      </c>
      <c r="AP4533" s="41">
        <f t="shared" si="4100"/>
        <v>1.335</v>
      </c>
      <c r="AQ4533" s="41">
        <f t="shared" si="4101"/>
        <v>1.8</v>
      </c>
      <c r="AR4533" s="41">
        <f t="shared" si="4102"/>
        <v>1.29</v>
      </c>
      <c r="AS4533" s="41">
        <f t="shared" si="4103"/>
        <v>1.68</v>
      </c>
      <c r="AT4533" s="41">
        <f t="shared" si="4104"/>
        <v>2.0099999999999998</v>
      </c>
      <c r="AU4533" s="41">
        <f t="shared" si="4105"/>
        <v>1.845</v>
      </c>
      <c r="AV4533" s="41">
        <f t="shared" si="4106"/>
        <v>1.125</v>
      </c>
      <c r="AW4533" s="41">
        <f t="shared" si="4107"/>
        <v>1.71</v>
      </c>
      <c r="AX4533" s="41">
        <f t="shared" si="4142"/>
        <v>1.125</v>
      </c>
      <c r="AY4533" s="41">
        <f t="shared" si="4108"/>
        <v>5.9841714396326493</v>
      </c>
      <c r="AZ4533" s="41">
        <f t="shared" si="4109"/>
        <v>5.9993795799330236</v>
      </c>
      <c r="BA4533" s="41">
        <f t="shared" si="4110"/>
        <v>5.9705743826436679</v>
      </c>
      <c r="BB4533" s="41">
        <f t="shared" si="4111"/>
        <v>5.9877871831884129</v>
      </c>
      <c r="BC4533" s="41">
        <f t="shared" si="4112"/>
        <v>6.026957311878415</v>
      </c>
      <c r="BD4533" s="41">
        <f t="shared" si="4113"/>
        <v>5.9750428087891256</v>
      </c>
      <c r="BE4533" s="41">
        <f t="shared" si="4114"/>
        <v>5.9937481579113898</v>
      </c>
      <c r="BF4533" s="41">
        <f t="shared" si="4115"/>
        <v>6.0192810286524168</v>
      </c>
      <c r="BG4533" s="41">
        <f t="shared" si="4116"/>
        <v>6.0241782229251504</v>
      </c>
      <c r="BH4533" s="41">
        <f t="shared" si="4117"/>
        <v>6.0229043110526312</v>
      </c>
      <c r="BI4533" s="41">
        <f t="shared" si="4118"/>
        <v>5.9705743826436679</v>
      </c>
      <c r="BJ4533" s="41">
        <f t="shared" si="4119"/>
        <v>0.56998992664684522</v>
      </c>
      <c r="BK4533" s="41">
        <f t="shared" si="4120"/>
        <v>1.2290541317372607</v>
      </c>
      <c r="BL4533" s="41">
        <f t="shared" si="4121"/>
        <v>0.28628303111470482</v>
      </c>
      <c r="BM4533" s="41">
        <f t="shared" si="4122"/>
        <v>0.6843562357575147</v>
      </c>
      <c r="BN4533" s="41">
        <f t="shared" si="4123"/>
        <v>4.9265383081214198</v>
      </c>
      <c r="BO4533" s="41">
        <f t="shared" si="4124"/>
        <v>0.35905015961830683</v>
      </c>
      <c r="BP4533" s="41">
        <f t="shared" si="4125"/>
        <v>0.9249165549754057</v>
      </c>
      <c r="BQ4533" s="41">
        <f t="shared" si="4126"/>
        <v>3.3495156361761511</v>
      </c>
      <c r="BR4533" s="41">
        <f t="shared" si="4127"/>
        <v>4.2845366784662806</v>
      </c>
      <c r="BS4533" s="41">
        <f t="shared" si="4128"/>
        <v>4.0188199198697934</v>
      </c>
      <c r="BT4533" s="41">
        <f t="shared" si="4129"/>
        <v>7175.7225185404604</v>
      </c>
      <c r="BU4533" s="41">
        <f t="shared" si="4130"/>
        <v>5002.7739328032594</v>
      </c>
      <c r="BV4533" s="41">
        <f t="shared" si="4131"/>
        <v>4725.2840214005719</v>
      </c>
      <c r="BW4533" s="41">
        <f t="shared" si="4132"/>
        <v>6380.346703292983</v>
      </c>
      <c r="BX4533" s="41">
        <f t="shared" si="4133"/>
        <v>4587.5135850877496</v>
      </c>
      <c r="BY4533" s="41">
        <f t="shared" si="4134"/>
        <v>5948.6495959552831</v>
      </c>
      <c r="BZ4533" s="41">
        <f t="shared" si="4135"/>
        <v>7128.266011650524</v>
      </c>
      <c r="CA4533" s="41">
        <f t="shared" si="4136"/>
        <v>6557.0315889215972</v>
      </c>
      <c r="CB4533" s="41">
        <f t="shared" si="4137"/>
        <v>3999.8160954473956</v>
      </c>
      <c r="CC4533" s="41">
        <f t="shared" si="4138"/>
        <v>6079.0776024942879</v>
      </c>
      <c r="CD4533" s="43">
        <f t="shared" si="4139"/>
        <v>3999.8160954473956</v>
      </c>
      <c r="CE4533" s="43">
        <f t="shared" si="4143"/>
        <v>2129.8474341227147</v>
      </c>
      <c r="CF4533" s="43">
        <f t="shared" si="4144"/>
        <v>2177.6821707002509</v>
      </c>
      <c r="CG4533" s="43">
        <f t="shared" si="4145"/>
        <v>995.10508691704422</v>
      </c>
      <c r="CH4533" s="43">
        <f t="shared" si="4146"/>
        <v>2074.4525085042701</v>
      </c>
      <c r="CI4533" s="43">
        <f t="shared" si="4147"/>
        <v>3988.8758508697574</v>
      </c>
      <c r="CJ4533" s="43">
        <f t="shared" si="4148"/>
        <v>1402.4155579060202</v>
      </c>
      <c r="CK4533" s="43">
        <f t="shared" si="4149"/>
        <v>2693.0053184323419</v>
      </c>
      <c r="CL4533" s="43">
        <f t="shared" si="4150"/>
        <v>4704.1076585490382</v>
      </c>
      <c r="CM4533" s="43">
        <f t="shared" si="4151"/>
        <v>3244.1007412922781</v>
      </c>
      <c r="CN4533" s="43">
        <f t="shared" si="4152"/>
        <v>4775.6804624340593</v>
      </c>
      <c r="CO4533" s="43">
        <f t="shared" si="4153"/>
        <v>995.10508691704422</v>
      </c>
      <c r="CQ4533" s="61">
        <v>0.90127288040651554</v>
      </c>
      <c r="CR4533" s="61">
        <v>0.24964007388545895</v>
      </c>
      <c r="CS4533" s="61">
        <v>0.16084133527378552</v>
      </c>
      <c r="CT4533" s="61">
        <v>0.76037065695542794</v>
      </c>
      <c r="CU4533" s="61">
        <v>0.10507970977499193</v>
      </c>
      <c r="CV4533" s="61">
        <v>0.62898591343806542</v>
      </c>
      <c r="CW4533" s="61">
        <v>0.89523865055336516</v>
      </c>
      <c r="CX4533" s="61">
        <v>0.78959612214361341</v>
      </c>
      <c r="CY4533" s="61">
        <v>8.8995232456193785E-3</v>
      </c>
      <c r="CZ4533" s="61">
        <v>0.66665604872352491</v>
      </c>
      <c r="DA4533" s="61">
        <v>0.23814998129984299</v>
      </c>
      <c r="DB4533" s="61">
        <v>0.51872499502127156</v>
      </c>
      <c r="DC4533" s="61">
        <v>8.1856281199473413E-2</v>
      </c>
      <c r="DD4533" s="61">
        <v>0.29750620223931423</v>
      </c>
      <c r="DE4533" s="61">
        <v>0.92202012460055005</v>
      </c>
      <c r="DF4533" s="61">
        <v>0.12121945122301392</v>
      </c>
      <c r="DG4533" s="61">
        <v>0.40751069283635888</v>
      </c>
      <c r="DH4533" s="61">
        <v>0.85026509653029114</v>
      </c>
      <c r="DI4533" s="61">
        <v>0.89987371166853558</v>
      </c>
      <c r="DJ4533" s="61">
        <v>0.88830658393120931</v>
      </c>
      <c r="DU4533" s="41">
        <f t="shared" si="4140"/>
        <v>0.2450180513921614</v>
      </c>
      <c r="DV4533" s="41">
        <f t="shared" si="4141"/>
        <v>1.125</v>
      </c>
      <c r="DW4533" s="43">
        <f t="shared" si="4097"/>
        <v>775.78511136731379</v>
      </c>
    </row>
    <row r="4534" spans="40:127" x14ac:dyDescent="0.25">
      <c r="AN4534" s="41">
        <f t="shared" si="4098"/>
        <v>1.17</v>
      </c>
      <c r="AO4534" s="41">
        <f t="shared" si="4099"/>
        <v>1.71</v>
      </c>
      <c r="AP4534" s="41">
        <f t="shared" si="4100"/>
        <v>1.47</v>
      </c>
      <c r="AQ4534" s="41">
        <f t="shared" si="4101"/>
        <v>1.155</v>
      </c>
      <c r="AR4534" s="41">
        <f t="shared" si="4102"/>
        <v>1.41</v>
      </c>
      <c r="AS4534" s="41">
        <f t="shared" si="4103"/>
        <v>1.605</v>
      </c>
      <c r="AT4534" s="41">
        <f t="shared" si="4104"/>
        <v>1.68</v>
      </c>
      <c r="AU4534" s="41">
        <f t="shared" si="4105"/>
        <v>1.83</v>
      </c>
      <c r="AV4534" s="41">
        <f t="shared" si="4106"/>
        <v>1.3049999999999999</v>
      </c>
      <c r="AW4534" s="41">
        <f t="shared" si="4107"/>
        <v>1.44</v>
      </c>
      <c r="AX4534" s="41">
        <f t="shared" si="4142"/>
        <v>1.155</v>
      </c>
      <c r="AY4534" s="41">
        <f t="shared" si="4108"/>
        <v>6.0100934829407917</v>
      </c>
      <c r="AZ4534" s="41">
        <f t="shared" si="4109"/>
        <v>6.0107699844378359</v>
      </c>
      <c r="BA4534" s="41">
        <f t="shared" si="4110"/>
        <v>5.9839889449265815</v>
      </c>
      <c r="BB4534" s="41">
        <f t="shared" si="4111"/>
        <v>6.0306288099587082</v>
      </c>
      <c r="BC4534" s="41">
        <f t="shared" si="4112"/>
        <v>6.012126237468534</v>
      </c>
      <c r="BD4534" s="41">
        <f t="shared" si="4113"/>
        <v>6.0232187330231417</v>
      </c>
      <c r="BE4534" s="41">
        <f t="shared" si="4114"/>
        <v>6.0052388311412814</v>
      </c>
      <c r="BF4534" s="41">
        <f t="shared" si="4115"/>
        <v>6.0002068398773236</v>
      </c>
      <c r="BG4534" s="41">
        <f t="shared" si="4116"/>
        <v>6.0276966621347299</v>
      </c>
      <c r="BH4534" s="41">
        <f t="shared" si="4117"/>
        <v>5.967045561042509</v>
      </c>
      <c r="BI4534" s="41">
        <f t="shared" si="4118"/>
        <v>5.967045561042509</v>
      </c>
      <c r="BJ4534" s="41">
        <f t="shared" si="4119"/>
        <v>2.1093700570433609</v>
      </c>
      <c r="BK4534" s="41">
        <f t="shared" si="4120"/>
        <v>2.1824826115134606</v>
      </c>
      <c r="BL4534" s="41">
        <f t="shared" si="4121"/>
        <v>0.56475183737906676</v>
      </c>
      <c r="BM4534" s="41">
        <f t="shared" si="4122"/>
        <v>5.9239150400331892</v>
      </c>
      <c r="BN4534" s="41">
        <f t="shared" si="4123"/>
        <v>2.3367534879787919</v>
      </c>
      <c r="BO4534" s="41">
        <f t="shared" si="4124"/>
        <v>4.0828356046928951</v>
      </c>
      <c r="BP4534" s="41">
        <f t="shared" si="4125"/>
        <v>1.6516257386941453</v>
      </c>
      <c r="BQ4534" s="41">
        <f t="shared" si="4126"/>
        <v>1.2814417006436554</v>
      </c>
      <c r="BR4534" s="41">
        <f t="shared" si="4127"/>
        <v>5.1129237946014161</v>
      </c>
      <c r="BS4534" s="41">
        <f t="shared" si="4128"/>
        <v>0.239368356735608</v>
      </c>
      <c r="BT4534" s="41">
        <f t="shared" si="4129"/>
        <v>4154.9430041669029</v>
      </c>
      <c r="BU4534" s="41">
        <f t="shared" si="4130"/>
        <v>6072.9507656232872</v>
      </c>
      <c r="BV4534" s="41">
        <f t="shared" si="4131"/>
        <v>5208.9635847502041</v>
      </c>
      <c r="BW4534" s="41">
        <f t="shared" si="4132"/>
        <v>4108.6758428957155</v>
      </c>
      <c r="BX4534" s="41">
        <f t="shared" si="4133"/>
        <v>5008.08571624857</v>
      </c>
      <c r="BY4534" s="41">
        <f t="shared" si="4134"/>
        <v>5705.9498395529481</v>
      </c>
      <c r="BZ4534" s="41">
        <f t="shared" si="4135"/>
        <v>5963.6619724787242</v>
      </c>
      <c r="CA4534" s="41">
        <f t="shared" si="4136"/>
        <v>6493.4095575882939</v>
      </c>
      <c r="CB4534" s="41">
        <f t="shared" si="4137"/>
        <v>4641.1414135403311</v>
      </c>
      <c r="CC4534" s="41">
        <f t="shared" si="4138"/>
        <v>5095.4291160083121</v>
      </c>
      <c r="CD4534" s="43">
        <f t="shared" si="4139"/>
        <v>4108.6758428957155</v>
      </c>
      <c r="CE4534" s="43">
        <f t="shared" si="4143"/>
        <v>2367.2936185383805</v>
      </c>
      <c r="CF4534" s="43">
        <f t="shared" si="4144"/>
        <v>3519.3412812962179</v>
      </c>
      <c r="CG4534" s="43">
        <f t="shared" si="4145"/>
        <v>1538.9908517307188</v>
      </c>
      <c r="CH4534" s="43">
        <f t="shared" si="4146"/>
        <v>3916.3028809627526</v>
      </c>
      <c r="CI4534" s="43">
        <f t="shared" si="4147"/>
        <v>3002.7241694440263</v>
      </c>
      <c r="CJ4534" s="43">
        <f t="shared" si="4148"/>
        <v>4517.9961934654366</v>
      </c>
      <c r="CK4534" s="43">
        <f t="shared" si="4149"/>
        <v>3007.8417282716578</v>
      </c>
      <c r="CL4534" s="43">
        <f t="shared" si="4150"/>
        <v>2885.9605709288021</v>
      </c>
      <c r="CM4534" s="43">
        <f t="shared" si="4151"/>
        <v>4110.882359601188</v>
      </c>
      <c r="CN4534" s="43">
        <f t="shared" si="4152"/>
        <v>981.48968225306987</v>
      </c>
      <c r="CO4534" s="43">
        <f t="shared" si="4153"/>
        <v>981.48968225306987</v>
      </c>
      <c r="CQ4534" s="61">
        <v>2.1383350113385546E-2</v>
      </c>
      <c r="CR4534" s="61">
        <v>0.66828091629972852</v>
      </c>
      <c r="CS4534" s="61">
        <v>0.3288314147587249</v>
      </c>
      <c r="CT4534" s="61">
        <v>1.5896376915425448E-2</v>
      </c>
      <c r="CU4534" s="61">
        <v>0.25443246174658041</v>
      </c>
      <c r="CV4534" s="61">
        <v>0.52949572826815927</v>
      </c>
      <c r="CW4534" s="61">
        <v>0.63944324775047756</v>
      </c>
      <c r="CX4534" s="61">
        <v>0.78691647108207718</v>
      </c>
      <c r="CY4534" s="61">
        <v>0.12064013925330908</v>
      </c>
      <c r="CZ4534" s="61">
        <v>0.30014468064608246</v>
      </c>
      <c r="DA4534" s="61">
        <v>0.71926456912956305</v>
      </c>
      <c r="DB4534" s="61">
        <v>0.73049990351168381</v>
      </c>
      <c r="DC4534" s="61">
        <v>0.23533529619633742</v>
      </c>
      <c r="DD4534" s="61">
        <v>0.9453065067665587</v>
      </c>
      <c r="DE4534" s="61">
        <v>0.75232069746007357</v>
      </c>
      <c r="DF4534" s="61">
        <v>0.89124691640313047</v>
      </c>
      <c r="DG4534" s="61">
        <v>0.63267465761158292</v>
      </c>
      <c r="DH4534" s="61">
        <v>0.53513997652831025</v>
      </c>
      <c r="DI4534" s="61">
        <v>0.92723231232209846</v>
      </c>
      <c r="DJ4534" s="61">
        <v>5.8261472291432082E-2</v>
      </c>
      <c r="DU4534" s="41">
        <f t="shared" si="4140"/>
        <v>0.51371792639095848</v>
      </c>
      <c r="DV4534" s="41">
        <f t="shared" si="4141"/>
        <v>1.155</v>
      </c>
      <c r="DW4534" s="43">
        <f t="shared" si="4097"/>
        <v>1153.2785693790415</v>
      </c>
    </row>
    <row r="4535" spans="40:127" x14ac:dyDescent="0.25">
      <c r="AN4535" s="41">
        <f t="shared" si="4098"/>
        <v>1.425</v>
      </c>
      <c r="AO4535" s="41">
        <f t="shared" si="4099"/>
        <v>1.92</v>
      </c>
      <c r="AP4535" s="41">
        <f t="shared" si="4100"/>
        <v>1.65</v>
      </c>
      <c r="AQ4535" s="41">
        <f t="shared" si="4101"/>
        <v>1.4850000000000001</v>
      </c>
      <c r="AR4535" s="41">
        <f t="shared" si="4102"/>
        <v>1.89</v>
      </c>
      <c r="AS4535" s="41">
        <f t="shared" si="4103"/>
        <v>1.38</v>
      </c>
      <c r="AT4535" s="41">
        <f t="shared" si="4104"/>
        <v>1.9950000000000001</v>
      </c>
      <c r="AU4535" s="41">
        <f t="shared" si="4105"/>
        <v>1.4850000000000001</v>
      </c>
      <c r="AV4535" s="41">
        <f t="shared" si="4106"/>
        <v>1.2450000000000001</v>
      </c>
      <c r="AW4535" s="41">
        <f t="shared" si="4107"/>
        <v>1.9350000000000001</v>
      </c>
      <c r="AX4535" s="41">
        <f t="shared" si="4142"/>
        <v>1.2450000000000001</v>
      </c>
      <c r="AY4535" s="41">
        <f t="shared" si="4108"/>
        <v>5.9819041661270926</v>
      </c>
      <c r="AZ4535" s="41">
        <f t="shared" si="4109"/>
        <v>5.9724578140389557</v>
      </c>
      <c r="BA4535" s="41">
        <f t="shared" si="4110"/>
        <v>6.0080161811946571</v>
      </c>
      <c r="BB4535" s="41">
        <f t="shared" si="4111"/>
        <v>5.9866368909913117</v>
      </c>
      <c r="BC4535" s="41">
        <f t="shared" si="4112"/>
        <v>5.9852133886686225</v>
      </c>
      <c r="BD4535" s="41">
        <f t="shared" si="4113"/>
        <v>5.9652818913941363</v>
      </c>
      <c r="BE4535" s="41">
        <f t="shared" si="4114"/>
        <v>6.0214328199376181</v>
      </c>
      <c r="BF4535" s="41">
        <f t="shared" si="4115"/>
        <v>6.0269335158337594</v>
      </c>
      <c r="BG4535" s="41">
        <f t="shared" si="4116"/>
        <v>6.0164610148304698</v>
      </c>
      <c r="BH4535" s="41">
        <f t="shared" si="4117"/>
        <v>5.9913957462549359</v>
      </c>
      <c r="BI4535" s="41">
        <f t="shared" si="4118"/>
        <v>5.9652818913941363</v>
      </c>
      <c r="BJ4535" s="41">
        <f t="shared" si="4119"/>
        <v>0.50821212274051353</v>
      </c>
      <c r="BK4535" s="41">
        <f t="shared" si="4120"/>
        <v>0.31496543072922373</v>
      </c>
      <c r="BL4535" s="41">
        <f t="shared" si="4121"/>
        <v>1.8997776994478031</v>
      </c>
      <c r="BM4535" s="41">
        <f t="shared" si="4122"/>
        <v>0.64568809219077661</v>
      </c>
      <c r="BN4535" s="41">
        <f t="shared" si="4123"/>
        <v>0.60083765173568993</v>
      </c>
      <c r="BO4535" s="41">
        <f t="shared" si="4124"/>
        <v>0.21887764106045296</v>
      </c>
      <c r="BP4535" s="41">
        <f t="shared" si="4125"/>
        <v>3.7322729691707619</v>
      </c>
      <c r="BQ4535" s="41">
        <f t="shared" si="4126"/>
        <v>4.9206533154044703</v>
      </c>
      <c r="BR4535" s="41">
        <f t="shared" si="4127"/>
        <v>2.9065135911999276</v>
      </c>
      <c r="BS4535" s="41">
        <f t="shared" si="4128"/>
        <v>0.82128098785763848</v>
      </c>
      <c r="BT4535" s="41">
        <f t="shared" si="4129"/>
        <v>5048.6258334639169</v>
      </c>
      <c r="BU4535" s="41">
        <f t="shared" si="4130"/>
        <v>6796.9859070262273</v>
      </c>
      <c r="BV4535" s="41">
        <f t="shared" si="4131"/>
        <v>5858.5222866660934</v>
      </c>
      <c r="BW4535" s="41">
        <f t="shared" si="4132"/>
        <v>5263.280402458382</v>
      </c>
      <c r="BX4535" s="41">
        <f t="shared" si="4133"/>
        <v>6697.9240541001554</v>
      </c>
      <c r="BY4535" s="41">
        <f t="shared" si="4134"/>
        <v>4882.3978684455078</v>
      </c>
      <c r="BZ4535" s="41">
        <f t="shared" si="4135"/>
        <v>7091.3907744869148</v>
      </c>
      <c r="CA4535" s="41">
        <f t="shared" si="4136"/>
        <v>5280.9645156097713</v>
      </c>
      <c r="CB4535" s="41">
        <f t="shared" si="4137"/>
        <v>4423.6270007618123</v>
      </c>
      <c r="CC4535" s="41">
        <f t="shared" si="4138"/>
        <v>6860.939157808255</v>
      </c>
      <c r="CD4535" s="43">
        <f t="shared" si="4139"/>
        <v>4423.6270007618123</v>
      </c>
      <c r="CE4535" s="43">
        <f t="shared" si="4143"/>
        <v>1415.2307351618949</v>
      </c>
      <c r="CF4535" s="43">
        <f t="shared" si="4144"/>
        <v>1501.14467829826</v>
      </c>
      <c r="CG4535" s="43">
        <f t="shared" si="4145"/>
        <v>3168.2920977850099</v>
      </c>
      <c r="CH4535" s="43">
        <f t="shared" si="4146"/>
        <v>1662.3701022273087</v>
      </c>
      <c r="CI4535" s="43">
        <f t="shared" si="4147"/>
        <v>2040.9400659299458</v>
      </c>
      <c r="CJ4535" s="43">
        <f t="shared" si="4148"/>
        <v>899.43475142485681</v>
      </c>
      <c r="CK4535" s="43">
        <f t="shared" si="4149"/>
        <v>5369.3223394347442</v>
      </c>
      <c r="CL4535" s="43">
        <f t="shared" si="4150"/>
        <v>4589.1020438953819</v>
      </c>
      <c r="CM4535" s="43">
        <f t="shared" si="4151"/>
        <v>2956.9597142392736</v>
      </c>
      <c r="CN4535" s="43">
        <f t="shared" si="4152"/>
        <v>2442.9621103135005</v>
      </c>
      <c r="CO4535" s="43">
        <f t="shared" si="4153"/>
        <v>899.43475142485681</v>
      </c>
      <c r="CQ4535" s="61">
        <v>0.27601538341397125</v>
      </c>
      <c r="CR4535" s="61">
        <v>0.84816085995643786</v>
      </c>
      <c r="CS4535" s="61">
        <v>0.59913168622318969</v>
      </c>
      <c r="CT4535" s="61">
        <v>0.35732260297421781</v>
      </c>
      <c r="CU4535" s="61">
        <v>0.82431010606971411</v>
      </c>
      <c r="CV4535" s="61">
        <v>0.21194728395258666</v>
      </c>
      <c r="CW4535" s="61">
        <v>0.88936902938181672</v>
      </c>
      <c r="CX4535" s="61">
        <v>0.36065545873390659</v>
      </c>
      <c r="CY4535" s="61">
        <v>6.5708030160128494E-2</v>
      </c>
      <c r="CZ4535" s="61">
        <v>0.85971042743083059</v>
      </c>
      <c r="DA4535" s="61">
        <v>0.20451037204592948</v>
      </c>
      <c r="DB4535" s="61">
        <v>9.7083586759332929E-2</v>
      </c>
      <c r="DC4535" s="61">
        <v>0.68340917934580159</v>
      </c>
      <c r="DD4535" s="61">
        <v>0.27791216035946953</v>
      </c>
      <c r="DE4535" s="61">
        <v>0.25456643033877979</v>
      </c>
      <c r="DF4535" s="61">
        <v>4.8662729023988716E-2</v>
      </c>
      <c r="DG4535" s="61">
        <v>0.87378822934152012</v>
      </c>
      <c r="DH4535" s="61">
        <v>0.92184777218628189</v>
      </c>
      <c r="DI4535" s="61">
        <v>0.81524750846868443</v>
      </c>
      <c r="DJ4535" s="61">
        <v>0.36265373765463371</v>
      </c>
      <c r="DU4535" s="41">
        <f t="shared" si="4140"/>
        <v>0.2296198998825571</v>
      </c>
      <c r="DV4535" s="41">
        <f t="shared" si="4141"/>
        <v>1.2450000000000001</v>
      </c>
      <c r="DW4535" s="43">
        <f t="shared" si="4097"/>
        <v>831.12049187860862</v>
      </c>
    </row>
    <row r="4536" spans="40:127" x14ac:dyDescent="0.25">
      <c r="AN4536" s="41">
        <f t="shared" si="4098"/>
        <v>1.5449999999999999</v>
      </c>
      <c r="AO4536" s="41">
        <f t="shared" si="4099"/>
        <v>1.71</v>
      </c>
      <c r="AP4536" s="41">
        <f t="shared" si="4100"/>
        <v>1.5</v>
      </c>
      <c r="AQ4536" s="41">
        <f t="shared" si="4101"/>
        <v>1.7549999999999999</v>
      </c>
      <c r="AR4536" s="41">
        <f t="shared" si="4102"/>
        <v>1.38</v>
      </c>
      <c r="AS4536" s="41">
        <f t="shared" si="4103"/>
        <v>1.59</v>
      </c>
      <c r="AT4536" s="41">
        <f t="shared" si="4104"/>
        <v>1.53</v>
      </c>
      <c r="AU4536" s="41">
        <f t="shared" si="4105"/>
        <v>1.4850000000000001</v>
      </c>
      <c r="AV4536" s="41">
        <f t="shared" si="4106"/>
        <v>1.26</v>
      </c>
      <c r="AW4536" s="41">
        <f t="shared" si="4107"/>
        <v>1.86</v>
      </c>
      <c r="AX4536" s="41">
        <f t="shared" si="4142"/>
        <v>1.26</v>
      </c>
      <c r="AY4536" s="41">
        <f t="shared" si="4108"/>
        <v>5.9961069585795714</v>
      </c>
      <c r="AZ4536" s="41">
        <f t="shared" si="4109"/>
        <v>5.9749962879830392</v>
      </c>
      <c r="BA4536" s="41">
        <f t="shared" si="4110"/>
        <v>5.9789991876184825</v>
      </c>
      <c r="BB4536" s="41">
        <f t="shared" si="4111"/>
        <v>6.0099040667893915</v>
      </c>
      <c r="BC4536" s="41">
        <f t="shared" si="4112"/>
        <v>6.0220889309034513</v>
      </c>
      <c r="BD4536" s="41">
        <f t="shared" si="4113"/>
        <v>5.9869025367926048</v>
      </c>
      <c r="BE4536" s="41">
        <f t="shared" si="4114"/>
        <v>6.0113429546390531</v>
      </c>
      <c r="BF4536" s="41">
        <f t="shared" si="4115"/>
        <v>5.9976564581803071</v>
      </c>
      <c r="BG4536" s="41">
        <f t="shared" si="4116"/>
        <v>5.9693363893694071</v>
      </c>
      <c r="BH4536" s="41">
        <f t="shared" si="4117"/>
        <v>5.9604022586920014</v>
      </c>
      <c r="BI4536" s="41">
        <f t="shared" si="4118"/>
        <v>5.9604022586920014</v>
      </c>
      <c r="BJ4536" s="41">
        <f t="shared" si="4119"/>
        <v>1.0419171190534773</v>
      </c>
      <c r="BK4536" s="41">
        <f t="shared" si="4120"/>
        <v>0.35820486641894911</v>
      </c>
      <c r="BL4536" s="41">
        <f t="shared" si="4121"/>
        <v>0.4387145302321388</v>
      </c>
      <c r="BM4536" s="41">
        <f t="shared" si="4122"/>
        <v>2.0893400411040792</v>
      </c>
      <c r="BN4536" s="41">
        <f t="shared" si="4123"/>
        <v>3.8574329365057758</v>
      </c>
      <c r="BO4536" s="41">
        <f t="shared" si="4124"/>
        <v>0.65442000541405265</v>
      </c>
      <c r="BP4536" s="41">
        <f t="shared" si="4125"/>
        <v>2.2463779502127581</v>
      </c>
      <c r="BQ4536" s="41">
        <f t="shared" si="4126"/>
        <v>1.1266889119860928</v>
      </c>
      <c r="BR4536" s="41">
        <f t="shared" si="4127"/>
        <v>0.26886342809257385</v>
      </c>
      <c r="BS4536" s="41">
        <f t="shared" si="4128"/>
        <v>0.17084836365959261</v>
      </c>
      <c r="BT4536" s="41">
        <f t="shared" si="4129"/>
        <v>5480.2675899487313</v>
      </c>
      <c r="BU4536" s="41">
        <f t="shared" si="4130"/>
        <v>6054.8519103656827</v>
      </c>
      <c r="BV4536" s="41">
        <f t="shared" si="4131"/>
        <v>5313.0524297474785</v>
      </c>
      <c r="BW4536" s="41">
        <f t="shared" si="4132"/>
        <v>6232.3162940283137</v>
      </c>
      <c r="BX4536" s="41">
        <f t="shared" si="4133"/>
        <v>4905.5901828374572</v>
      </c>
      <c r="BY4536" s="41">
        <f t="shared" si="4134"/>
        <v>5635.5565714999793</v>
      </c>
      <c r="BZ4536" s="41">
        <f t="shared" si="4135"/>
        <v>5433.9517645914048</v>
      </c>
      <c r="CA4536" s="41">
        <f t="shared" si="4136"/>
        <v>5268.1222199915928</v>
      </c>
      <c r="CB4536" s="41">
        <f t="shared" si="4137"/>
        <v>4459.3562332616639</v>
      </c>
      <c r="CC4536" s="41">
        <f t="shared" si="4138"/>
        <v>6577.9311707442757</v>
      </c>
      <c r="CD4536" s="43">
        <f t="shared" si="4139"/>
        <v>4459.3562332616639</v>
      </c>
      <c r="CE4536" s="43">
        <f t="shared" si="4143"/>
        <v>2197.0247422211701</v>
      </c>
      <c r="CF4536" s="43">
        <f t="shared" si="4144"/>
        <v>1425.7774067005184</v>
      </c>
      <c r="CG4536" s="43">
        <f t="shared" si="4145"/>
        <v>1384.1149053415418</v>
      </c>
      <c r="CH4536" s="43">
        <f t="shared" si="4146"/>
        <v>3534.0408215653933</v>
      </c>
      <c r="CI4536" s="43">
        <f t="shared" si="4147"/>
        <v>3775.8797577676314</v>
      </c>
      <c r="CJ4536" s="43">
        <f t="shared" si="4148"/>
        <v>1791.9062535489541</v>
      </c>
      <c r="CK4536" s="43">
        <f t="shared" si="4149"/>
        <v>3194.6458603475103</v>
      </c>
      <c r="CL4536" s="43">
        <f t="shared" si="4150"/>
        <v>2195.9292371507217</v>
      </c>
      <c r="CM4536" s="43">
        <f t="shared" si="4151"/>
        <v>910.17790419490302</v>
      </c>
      <c r="CN4536" s="43">
        <f t="shared" si="4152"/>
        <v>1071.0462704046156</v>
      </c>
      <c r="CO4536" s="43">
        <f t="shared" si="4153"/>
        <v>910.17790419490302</v>
      </c>
      <c r="CQ4536" s="61">
        <v>0.4404891724757285</v>
      </c>
      <c r="CR4536" s="61">
        <v>0.66619046925897141</v>
      </c>
      <c r="CS4536" s="61">
        <v>0.39039473122925428</v>
      </c>
      <c r="CT4536" s="61">
        <v>0.71891135014315888</v>
      </c>
      <c r="CU4536" s="61">
        <v>0.21116565539847154</v>
      </c>
      <c r="CV4536" s="61">
        <v>0.52276518076940737</v>
      </c>
      <c r="CW4536" s="61">
        <v>0.42006376155485825</v>
      </c>
      <c r="CX4536" s="61">
        <v>0.36418050251566758</v>
      </c>
      <c r="CY4536" s="61">
        <v>7.9824881838802875E-2</v>
      </c>
      <c r="CZ4536" s="61">
        <v>0.80735943754357298</v>
      </c>
      <c r="DA4536" s="61">
        <v>0.45372357981717881</v>
      </c>
      <c r="DB4536" s="61">
        <v>0.12075088292249492</v>
      </c>
      <c r="DC4536" s="61">
        <v>0.16579534131233276</v>
      </c>
      <c r="DD4536" s="61">
        <v>0.71607840529129663</v>
      </c>
      <c r="DE4536" s="61">
        <v>0.88041698273719871</v>
      </c>
      <c r="DF4536" s="61">
        <v>0.28238111906364727</v>
      </c>
      <c r="DG4536" s="61">
        <v>0.73983526514118714</v>
      </c>
      <c r="DH4536" s="61">
        <v>0.48445674944457562</v>
      </c>
      <c r="DI4536" s="61">
        <v>7.2873095816498812E-2</v>
      </c>
      <c r="DJ4536" s="61">
        <v>2.8537037927521269E-2</v>
      </c>
      <c r="DU4536" s="41">
        <f t="shared" si="4140"/>
        <v>0.34467844892034</v>
      </c>
      <c r="DV4536" s="41">
        <f t="shared" si="4141"/>
        <v>1.26</v>
      </c>
      <c r="DW4536" s="43">
        <f t="shared" si="4097"/>
        <v>1030.5462500125727</v>
      </c>
    </row>
    <row r="4537" spans="40:127" x14ac:dyDescent="0.25">
      <c r="AN4537" s="41">
        <f t="shared" si="4098"/>
        <v>1.7549999999999999</v>
      </c>
      <c r="AO4537" s="41">
        <f t="shared" si="4099"/>
        <v>1.845</v>
      </c>
      <c r="AP4537" s="41">
        <f t="shared" si="4100"/>
        <v>2.1150000000000002</v>
      </c>
      <c r="AQ4537" s="41">
        <f t="shared" si="4101"/>
        <v>1.29</v>
      </c>
      <c r="AR4537" s="41">
        <f t="shared" si="4102"/>
        <v>1.65</v>
      </c>
      <c r="AS4537" s="41">
        <f t="shared" si="4103"/>
        <v>1.44</v>
      </c>
      <c r="AT4537" s="41">
        <f t="shared" si="4104"/>
        <v>1.38</v>
      </c>
      <c r="AU4537" s="41">
        <f t="shared" si="4105"/>
        <v>1.62</v>
      </c>
      <c r="AV4537" s="41">
        <f t="shared" si="4106"/>
        <v>1.5</v>
      </c>
      <c r="AW4537" s="41">
        <f t="shared" si="4107"/>
        <v>1.29</v>
      </c>
      <c r="AX4537" s="41">
        <f t="shared" si="4142"/>
        <v>1.29</v>
      </c>
      <c r="AY4537" s="41">
        <f t="shared" si="4108"/>
        <v>6.007312490535754</v>
      </c>
      <c r="AZ4537" s="41">
        <f t="shared" si="4109"/>
        <v>6.0114407850055604</v>
      </c>
      <c r="BA4537" s="41">
        <f t="shared" si="4110"/>
        <v>6.015636625573948</v>
      </c>
      <c r="BB4537" s="41">
        <f t="shared" si="4111"/>
        <v>5.9916356990762258</v>
      </c>
      <c r="BC4537" s="41">
        <f t="shared" si="4112"/>
        <v>6.0397987820847163</v>
      </c>
      <c r="BD4537" s="41">
        <f t="shared" si="4113"/>
        <v>5.9935600238999953</v>
      </c>
      <c r="BE4537" s="41">
        <f t="shared" si="4114"/>
        <v>5.9989267903044592</v>
      </c>
      <c r="BF4537" s="41">
        <f t="shared" si="4115"/>
        <v>5.9759695767401242</v>
      </c>
      <c r="BG4537" s="41">
        <f t="shared" si="4116"/>
        <v>6.0172888585419777</v>
      </c>
      <c r="BH4537" s="41">
        <f t="shared" si="4117"/>
        <v>6.0077589327883283</v>
      </c>
      <c r="BI4537" s="41">
        <f t="shared" si="4118"/>
        <v>5.9759695767401242</v>
      </c>
      <c r="BJ4537" s="41">
        <f t="shared" si="4119"/>
        <v>1.8335929680754608</v>
      </c>
      <c r="BK4537" s="41">
        <f t="shared" si="4120"/>
        <v>2.2574724517391274</v>
      </c>
      <c r="BL4537" s="41">
        <f t="shared" si="4121"/>
        <v>2.7884074502823299</v>
      </c>
      <c r="BM4537" s="41">
        <f t="shared" si="4122"/>
        <v>0.83129878760680942</v>
      </c>
      <c r="BN4537" s="41">
        <f t="shared" si="4123"/>
        <v>9.3836580983452187</v>
      </c>
      <c r="BO4537" s="41">
        <f t="shared" si="4124"/>
        <v>0.91616928590736624</v>
      </c>
      <c r="BP4537" s="41">
        <f t="shared" si="4125"/>
        <v>1.2012901657728465</v>
      </c>
      <c r="BQ4537" s="41">
        <f t="shared" si="4126"/>
        <v>0.37631024139883462</v>
      </c>
      <c r="BR4537" s="41">
        <f t="shared" si="4127"/>
        <v>3.0301316041969741</v>
      </c>
      <c r="BS4537" s="41">
        <f t="shared" si="4128"/>
        <v>1.8753108508631926</v>
      </c>
      <c r="BT4537" s="41">
        <f t="shared" si="4129"/>
        <v>6230.9724069783788</v>
      </c>
      <c r="BU4537" s="41">
        <f t="shared" si="4130"/>
        <v>6552.7598597759061</v>
      </c>
      <c r="BV4537" s="41">
        <f t="shared" si="4131"/>
        <v>7514.3213625434028</v>
      </c>
      <c r="BW4537" s="41">
        <f t="shared" si="4132"/>
        <v>4574.0510301753693</v>
      </c>
      <c r="BX4537" s="41">
        <f t="shared" si="4133"/>
        <v>5873.997733921311</v>
      </c>
      <c r="BY4537" s="41">
        <f t="shared" si="4134"/>
        <v>5106.7372932045482</v>
      </c>
      <c r="BZ4537" s="41">
        <f t="shared" si="4135"/>
        <v>4896.1471609476057</v>
      </c>
      <c r="CA4537" s="41">
        <f t="shared" si="4136"/>
        <v>5736.6426681935682</v>
      </c>
      <c r="CB4537" s="41">
        <f t="shared" si="4137"/>
        <v>5330.0377445685672</v>
      </c>
      <c r="CC4537" s="41">
        <f t="shared" si="4138"/>
        <v>4580.2011827053684</v>
      </c>
      <c r="CD4537" s="43">
        <f t="shared" si="4139"/>
        <v>4574.0510301753693</v>
      </c>
      <c r="CE4537" s="43">
        <f t="shared" si="4143"/>
        <v>3310.6896064925063</v>
      </c>
      <c r="CF4537" s="43">
        <f t="shared" si="4144"/>
        <v>3861.8684623679901</v>
      </c>
      <c r="CG4537" s="43">
        <f t="shared" si="4145"/>
        <v>4920.1502596064684</v>
      </c>
      <c r="CH4537" s="43">
        <f t="shared" si="4146"/>
        <v>1638.5442001711053</v>
      </c>
      <c r="CI4537" s="43">
        <f t="shared" si="4147"/>
        <v>7041.4144828289964</v>
      </c>
      <c r="CJ4537" s="43">
        <f t="shared" si="4148"/>
        <v>1920.1724461740398</v>
      </c>
      <c r="CK4537" s="43">
        <f t="shared" si="4149"/>
        <v>2107.1377346608751</v>
      </c>
      <c r="CL4537" s="43">
        <f t="shared" si="4150"/>
        <v>1384.4520246075617</v>
      </c>
      <c r="CM4537" s="43">
        <f t="shared" si="4151"/>
        <v>3637.5743753346737</v>
      </c>
      <c r="CN4537" s="43">
        <f t="shared" si="4152"/>
        <v>2461.0261069762137</v>
      </c>
      <c r="CO4537" s="43">
        <f t="shared" si="4153"/>
        <v>1384.4520246075617</v>
      </c>
      <c r="CQ4537" s="61">
        <v>0.71694093309665285</v>
      </c>
      <c r="CR4537" s="61">
        <v>0.79025654787268407</v>
      </c>
      <c r="CS4537" s="61">
        <v>0.93268533453798652</v>
      </c>
      <c r="CT4537" s="61">
        <v>0.10718403830771583</v>
      </c>
      <c r="CU4537" s="61">
        <v>0.59700409051577896</v>
      </c>
      <c r="CV4537" s="61">
        <v>0.29480002967382968</v>
      </c>
      <c r="CW4537" s="61">
        <v>0.20222101230859335</v>
      </c>
      <c r="CX4537" s="61">
        <v>0.5537118654013703</v>
      </c>
      <c r="CY4537" s="61">
        <v>0.39322423290252695</v>
      </c>
      <c r="CZ4537" s="61">
        <v>0.10932817145942753</v>
      </c>
      <c r="DA4537" s="61">
        <v>0.67083382981945294</v>
      </c>
      <c r="DB4537" s="61">
        <v>0.74141229722215862</v>
      </c>
      <c r="DC4537" s="61">
        <v>0.80411502032103932</v>
      </c>
      <c r="DD4537" s="61">
        <v>0.3671560970600205</v>
      </c>
      <c r="DE4537" s="61">
        <v>0.98008185349497423</v>
      </c>
      <c r="DF4537" s="61">
        <v>0.40387016858798808</v>
      </c>
      <c r="DG4537" s="61">
        <v>0.50972425950793487</v>
      </c>
      <c r="DH4537" s="61">
        <v>0.13082060772475834</v>
      </c>
      <c r="DI4537" s="61">
        <v>0.82602066109911276</v>
      </c>
      <c r="DJ4537" s="61">
        <v>0.67883572746263576</v>
      </c>
      <c r="DU4537" s="41">
        <f t="shared" si="4140"/>
        <v>0.47456628551521302</v>
      </c>
      <c r="DV4537" s="41">
        <f t="shared" si="4141"/>
        <v>1.29</v>
      </c>
      <c r="DW4537" s="43">
        <f t="shared" si="4097"/>
        <v>1238.0210478773706</v>
      </c>
    </row>
    <row r="4538" spans="40:127" x14ac:dyDescent="0.25">
      <c r="AN4538" s="41">
        <f t="shared" si="4098"/>
        <v>1.5449999999999999</v>
      </c>
      <c r="AO4538" s="41">
        <f t="shared" si="4099"/>
        <v>2.1150000000000002</v>
      </c>
      <c r="AP4538" s="41">
        <f t="shared" si="4100"/>
        <v>1.2450000000000001</v>
      </c>
      <c r="AQ4538" s="41">
        <f t="shared" si="4101"/>
        <v>2.34</v>
      </c>
      <c r="AR4538" s="41">
        <f t="shared" si="4102"/>
        <v>1.2749999999999999</v>
      </c>
      <c r="AS4538" s="41">
        <f t="shared" si="4103"/>
        <v>1.4550000000000001</v>
      </c>
      <c r="AT4538" s="41">
        <f t="shared" si="4104"/>
        <v>1.53</v>
      </c>
      <c r="AU4538" s="41">
        <f t="shared" si="4105"/>
        <v>1.59</v>
      </c>
      <c r="AV4538" s="41">
        <f t="shared" si="4106"/>
        <v>1.56</v>
      </c>
      <c r="AW4538" s="41">
        <f t="shared" si="4107"/>
        <v>1.665</v>
      </c>
      <c r="AX4538" s="41">
        <f t="shared" si="4142"/>
        <v>1.2450000000000001</v>
      </c>
      <c r="AY4538" s="41">
        <f t="shared" si="4108"/>
        <v>5.9918989375414187</v>
      </c>
      <c r="AZ4538" s="41">
        <f t="shared" si="4109"/>
        <v>6.0070676834170946</v>
      </c>
      <c r="BA4538" s="41">
        <f t="shared" si="4110"/>
        <v>5.9938665822648884</v>
      </c>
      <c r="BB4538" s="41">
        <f t="shared" si="4111"/>
        <v>6.0343760128352271</v>
      </c>
      <c r="BC4538" s="41">
        <f t="shared" si="4112"/>
        <v>6.0369386928129698</v>
      </c>
      <c r="BD4538" s="41">
        <f t="shared" si="4113"/>
        <v>6.0528504894856843</v>
      </c>
      <c r="BE4538" s="41">
        <f t="shared" si="4114"/>
        <v>5.9677939931913704</v>
      </c>
      <c r="BF4538" s="41">
        <f t="shared" si="4115"/>
        <v>5.9687152484985582</v>
      </c>
      <c r="BG4538" s="41">
        <f t="shared" si="4116"/>
        <v>5.951199166087866</v>
      </c>
      <c r="BH4538" s="41">
        <f t="shared" si="4117"/>
        <v>5.9875978763232771</v>
      </c>
      <c r="BI4538" s="41">
        <f t="shared" si="4118"/>
        <v>5.951199166087866</v>
      </c>
      <c r="BJ4538" s="41">
        <f t="shared" si="4119"/>
        <v>0.84242888281938266</v>
      </c>
      <c r="BK4538" s="41">
        <f t="shared" si="4120"/>
        <v>1.8111109399425114</v>
      </c>
      <c r="BL4538" s="41">
        <f t="shared" si="4121"/>
        <v>0.93046531996246107</v>
      </c>
      <c r="BM4538" s="41">
        <f t="shared" si="4122"/>
        <v>7.1495133059307232</v>
      </c>
      <c r="BN4538" s="41">
        <f t="shared" si="4123"/>
        <v>8.130160048624516</v>
      </c>
      <c r="BO4538" s="41">
        <f t="shared" si="4124"/>
        <v>18.037436166120511</v>
      </c>
      <c r="BP4538" s="41">
        <f t="shared" si="4125"/>
        <v>0.24863152316477388</v>
      </c>
      <c r="BQ4538" s="41">
        <f t="shared" si="4126"/>
        <v>0.26052562249278999</v>
      </c>
      <c r="BR4538" s="41">
        <f t="shared" si="4127"/>
        <v>0.10701699255395046</v>
      </c>
      <c r="BS4538" s="41">
        <f t="shared" si="4128"/>
        <v>0.67783742330102514</v>
      </c>
      <c r="BT4538" s="41">
        <f t="shared" si="4129"/>
        <v>5478.3442479441119</v>
      </c>
      <c r="BU4538" s="41">
        <f t="shared" si="4130"/>
        <v>7508.9675874251725</v>
      </c>
      <c r="BV4538" s="41">
        <f t="shared" si="4131"/>
        <v>4415.3128642066131</v>
      </c>
      <c r="BW4538" s="41">
        <f t="shared" si="4132"/>
        <v>8326.656267322287</v>
      </c>
      <c r="BX4538" s="41">
        <f t="shared" si="4133"/>
        <v>4537.9234219542832</v>
      </c>
      <c r="BY4538" s="41">
        <f t="shared" si="4134"/>
        <v>5185.391625531759</v>
      </c>
      <c r="BZ4538" s="41">
        <f t="shared" si="4135"/>
        <v>5414.2329509182482</v>
      </c>
      <c r="CA4538" s="41">
        <f t="shared" si="4136"/>
        <v>5626.9900839653419</v>
      </c>
      <c r="CB4538" s="41">
        <f t="shared" si="4137"/>
        <v>5512.7136734503192</v>
      </c>
      <c r="CC4538" s="41">
        <f t="shared" si="4138"/>
        <v>5901.7274053125593</v>
      </c>
      <c r="CD4538" s="43">
        <f t="shared" si="4139"/>
        <v>4415.3128642066131</v>
      </c>
      <c r="CE4538" s="43">
        <f t="shared" si="4143"/>
        <v>1975.5361680494602</v>
      </c>
      <c r="CF4538" s="43">
        <f t="shared" si="4144"/>
        <v>3965.270105987574</v>
      </c>
      <c r="CG4538" s="43">
        <f t="shared" si="4145"/>
        <v>1673.0515556391692</v>
      </c>
      <c r="CH4538" s="43">
        <f t="shared" si="4146"/>
        <v>8716.5369202724723</v>
      </c>
      <c r="CI4538" s="43">
        <f t="shared" si="4147"/>
        <v>5064.6519985212499</v>
      </c>
      <c r="CJ4538" s="43">
        <f t="shared" si="4148"/>
        <v>8608.7535310623589</v>
      </c>
      <c r="CK4538" s="43">
        <f t="shared" si="4149"/>
        <v>1062.8192291598368</v>
      </c>
      <c r="CL4538" s="43">
        <f t="shared" si="4150"/>
        <v>1130.6084387887392</v>
      </c>
      <c r="CM4538" s="43">
        <f t="shared" si="4151"/>
        <v>710.95292709310229</v>
      </c>
      <c r="CN4538" s="43">
        <f t="shared" si="4152"/>
        <v>1909.7076434161027</v>
      </c>
      <c r="CO4538" s="43">
        <f t="shared" si="4153"/>
        <v>710.95292709310229</v>
      </c>
      <c r="CQ4538" s="61">
        <v>0.45406119965331693</v>
      </c>
      <c r="CR4538" s="61">
        <v>0.93374557502190558</v>
      </c>
      <c r="CS4538" s="61">
        <v>6.1083088143121911E-2</v>
      </c>
      <c r="CT4538" s="61">
        <v>0.99834339087341273</v>
      </c>
      <c r="CU4538" s="61">
        <v>8.6709559423038707E-2</v>
      </c>
      <c r="CV4538" s="61">
        <v>0.31146833679714425</v>
      </c>
      <c r="CW4538" s="61">
        <v>0.43705210735928202</v>
      </c>
      <c r="CX4538" s="61">
        <v>0.52216854961966275</v>
      </c>
      <c r="CY4538" s="61">
        <v>0.47620680717120201</v>
      </c>
      <c r="CZ4538" s="61">
        <v>0.61542226704151415</v>
      </c>
      <c r="DA4538" s="61">
        <v>0.37211624588735892</v>
      </c>
      <c r="DB4538" s="61">
        <v>0.66641196454744345</v>
      </c>
      <c r="DC4538" s="61">
        <v>0.40980635274587485</v>
      </c>
      <c r="DD4538" s="61">
        <v>0.96301179119971347</v>
      </c>
      <c r="DE4538" s="61">
        <v>0.97217477572129818</v>
      </c>
      <c r="DF4538" s="61">
        <v>0.99654479073074209</v>
      </c>
      <c r="DG4538" s="61">
        <v>6.2758627600490446E-2</v>
      </c>
      <c r="DH4538" s="61">
        <v>6.8659545864417582E-2</v>
      </c>
      <c r="DI4538" s="61">
        <v>9.0161454350755621E-3</v>
      </c>
      <c r="DJ4538" s="61">
        <v>0.29423879139722509</v>
      </c>
      <c r="DU4538" s="41">
        <f t="shared" si="4140"/>
        <v>0.30562744508102002</v>
      </c>
      <c r="DV4538" s="41">
        <f t="shared" si="4141"/>
        <v>1.2450000000000001</v>
      </c>
      <c r="DW4538" s="43">
        <f t="shared" si="4097"/>
        <v>958.86044651088639</v>
      </c>
    </row>
    <row r="4539" spans="40:127" x14ac:dyDescent="0.25">
      <c r="AN4539" s="41">
        <f t="shared" si="4098"/>
        <v>1.4550000000000001</v>
      </c>
      <c r="AO4539" s="41">
        <f t="shared" si="4099"/>
        <v>1.7250000000000001</v>
      </c>
      <c r="AP4539" s="41">
        <f t="shared" si="4100"/>
        <v>1.71</v>
      </c>
      <c r="AQ4539" s="41">
        <f t="shared" si="4101"/>
        <v>1.7250000000000001</v>
      </c>
      <c r="AR4539" s="41">
        <f t="shared" si="4102"/>
        <v>1.38</v>
      </c>
      <c r="AS4539" s="41">
        <f t="shared" si="4103"/>
        <v>1.605</v>
      </c>
      <c r="AT4539" s="41">
        <f t="shared" si="4104"/>
        <v>1.56</v>
      </c>
      <c r="AU4539" s="41">
        <f t="shared" si="4105"/>
        <v>2.34</v>
      </c>
      <c r="AV4539" s="41">
        <f t="shared" si="4106"/>
        <v>1.23</v>
      </c>
      <c r="AW4539" s="41">
        <f t="shared" si="4107"/>
        <v>1.29</v>
      </c>
      <c r="AX4539" s="41">
        <f t="shared" si="4142"/>
        <v>1.23</v>
      </c>
      <c r="AY4539" s="41">
        <f t="shared" si="4108"/>
        <v>5.9772632990374408</v>
      </c>
      <c r="AZ4539" s="41">
        <f t="shared" si="4109"/>
        <v>6.0093653508616116</v>
      </c>
      <c r="BA4539" s="41">
        <f t="shared" si="4110"/>
        <v>5.9850563886697907</v>
      </c>
      <c r="BB4539" s="41">
        <f t="shared" si="4111"/>
        <v>5.9685545370731798</v>
      </c>
      <c r="BC4539" s="41">
        <f t="shared" si="4112"/>
        <v>6.0174259733090887</v>
      </c>
      <c r="BD4539" s="41">
        <f t="shared" si="4113"/>
        <v>6.015967401104291</v>
      </c>
      <c r="BE4539" s="41">
        <f t="shared" si="4114"/>
        <v>5.9979092091363304</v>
      </c>
      <c r="BF4539" s="41">
        <f t="shared" si="4115"/>
        <v>6.004702430743948</v>
      </c>
      <c r="BG4539" s="41">
        <f t="shared" si="4116"/>
        <v>5.9778218099036922</v>
      </c>
      <c r="BH4539" s="41">
        <f t="shared" si="4117"/>
        <v>5.9763182977209039</v>
      </c>
      <c r="BI4539" s="41">
        <f t="shared" si="4118"/>
        <v>5.9685545370731798</v>
      </c>
      <c r="BJ4539" s="41">
        <f t="shared" si="4119"/>
        <v>0.40179586136642614</v>
      </c>
      <c r="BK4539" s="41">
        <f t="shared" si="4120"/>
        <v>2.033403261391463</v>
      </c>
      <c r="BL4539" s="41">
        <f t="shared" si="4121"/>
        <v>0.59608522242147988</v>
      </c>
      <c r="BM4539" s="41">
        <f t="shared" si="4122"/>
        <v>0.25841062713414709</v>
      </c>
      <c r="BN4539" s="41">
        <f t="shared" si="4123"/>
        <v>3.0511062562764719</v>
      </c>
      <c r="BO4539" s="41">
        <f t="shared" si="4124"/>
        <v>2.8352102329971247</v>
      </c>
      <c r="BP4539" s="41">
        <f t="shared" si="4125"/>
        <v>1.1411544741079194</v>
      </c>
      <c r="BQ4539" s="41">
        <f t="shared" si="4126"/>
        <v>1.6075614144404924</v>
      </c>
      <c r="BR4539" s="41">
        <f t="shared" si="4127"/>
        <v>0.41332314801742376</v>
      </c>
      <c r="BS4539" s="41">
        <f t="shared" si="4128"/>
        <v>0.38301681484576772</v>
      </c>
      <c r="BT4539" s="41">
        <f t="shared" si="4129"/>
        <v>5152.9126688904935</v>
      </c>
      <c r="BU4539" s="41">
        <f t="shared" si="4130"/>
        <v>6125.506415157678</v>
      </c>
      <c r="BV4539" s="41">
        <f t="shared" si="4131"/>
        <v>6059.9470433942324</v>
      </c>
      <c r="BW4539" s="41">
        <f t="shared" si="4132"/>
        <v>6104.6712052588837</v>
      </c>
      <c r="BX4539" s="41">
        <f t="shared" si="4133"/>
        <v>4903.6905937605006</v>
      </c>
      <c r="BY4539" s="41">
        <f t="shared" si="4134"/>
        <v>5702.5141186733736</v>
      </c>
      <c r="BZ4539" s="41">
        <f t="shared" si="4135"/>
        <v>5534.3056073939015</v>
      </c>
      <c r="CA4539" s="41">
        <f t="shared" si="4136"/>
        <v>8306.1581894541669</v>
      </c>
      <c r="CB4539" s="41">
        <f t="shared" si="4137"/>
        <v>4356.2740127760944</v>
      </c>
      <c r="CC4539" s="41">
        <f t="shared" si="4138"/>
        <v>4568.2005901275643</v>
      </c>
      <c r="CD4539" s="43">
        <f t="shared" si="4139"/>
        <v>4356.2740127760944</v>
      </c>
      <c r="CE4539" s="43">
        <f t="shared" si="4143"/>
        <v>1284.8593820326141</v>
      </c>
      <c r="CF4539" s="43">
        <f t="shared" si="4144"/>
        <v>3426.8155940802239</v>
      </c>
      <c r="CG4539" s="43">
        <f t="shared" si="4145"/>
        <v>1839.2474614495436</v>
      </c>
      <c r="CH4539" s="43">
        <f t="shared" si="4146"/>
        <v>1221.6144513642937</v>
      </c>
      <c r="CI4539" s="43">
        <f t="shared" si="4147"/>
        <v>3358.1309688684219</v>
      </c>
      <c r="CJ4539" s="43">
        <f t="shared" si="4148"/>
        <v>3764.9355645713194</v>
      </c>
      <c r="CK4539" s="43">
        <f t="shared" si="4149"/>
        <v>2321.5962535181825</v>
      </c>
      <c r="CL4539" s="43">
        <f t="shared" si="4150"/>
        <v>4133.2295092350996</v>
      </c>
      <c r="CM4539" s="43">
        <f t="shared" si="4151"/>
        <v>1101.6403966137793</v>
      </c>
      <c r="CN4539" s="43">
        <f t="shared" si="4152"/>
        <v>1112.214384809613</v>
      </c>
      <c r="CO4539" s="43">
        <f t="shared" si="4153"/>
        <v>1101.6403966137793</v>
      </c>
      <c r="CQ4539" s="61">
        <v>0.31583162695605771</v>
      </c>
      <c r="CR4539" s="61">
        <v>0.68105107159861156</v>
      </c>
      <c r="CS4539" s="61">
        <v>0.67265064472828273</v>
      </c>
      <c r="CT4539" s="61">
        <v>0.67947131992905629</v>
      </c>
      <c r="CU4539" s="61">
        <v>0.20600276626143732</v>
      </c>
      <c r="CV4539" s="61">
        <v>0.53843296390268358</v>
      </c>
      <c r="CW4539" s="61">
        <v>0.48003945271462289</v>
      </c>
      <c r="CX4539" s="61">
        <v>0.97631198275935749</v>
      </c>
      <c r="CY4539" s="61">
        <v>5.3083101182308523E-2</v>
      </c>
      <c r="CZ4539" s="61">
        <v>0.11115166983897384</v>
      </c>
      <c r="DA4539" s="61">
        <v>0.14507980649030483</v>
      </c>
      <c r="DB4539" s="61">
        <v>0.70692272699101488</v>
      </c>
      <c r="DC4539" s="61">
        <v>0.2520556401533034</v>
      </c>
      <c r="DD4539" s="61">
        <v>6.7600482969906395E-2</v>
      </c>
      <c r="DE4539" s="61">
        <v>0.82776552387412272</v>
      </c>
      <c r="DF4539" s="61">
        <v>0.80863001708928595</v>
      </c>
      <c r="DG4539" s="61">
        <v>0.4894827712143025</v>
      </c>
      <c r="DH4539" s="61">
        <v>0.62256574120189612</v>
      </c>
      <c r="DI4539" s="61">
        <v>0.15154650176103501</v>
      </c>
      <c r="DJ4539" s="61">
        <v>0.13456547486326698</v>
      </c>
      <c r="DU4539" s="41">
        <f t="shared" si="4140"/>
        <v>0.20103756645896653</v>
      </c>
      <c r="DV4539" s="41">
        <f t="shared" si="4141"/>
        <v>1.23</v>
      </c>
      <c r="DW4539" s="43">
        <f t="shared" si="4097"/>
        <v>768.30489105734023</v>
      </c>
    </row>
    <row r="4540" spans="40:127" x14ac:dyDescent="0.25">
      <c r="AN4540" s="41">
        <f t="shared" si="4098"/>
        <v>1.62</v>
      </c>
      <c r="AO4540" s="41">
        <f t="shared" si="4099"/>
        <v>2.34</v>
      </c>
      <c r="AP4540" s="41">
        <f t="shared" si="4100"/>
        <v>2.13</v>
      </c>
      <c r="AQ4540" s="41">
        <f t="shared" si="4101"/>
        <v>1.2</v>
      </c>
      <c r="AR4540" s="41">
        <f t="shared" si="4102"/>
        <v>1.8149999999999999</v>
      </c>
      <c r="AS4540" s="41">
        <f t="shared" si="4103"/>
        <v>1.38</v>
      </c>
      <c r="AT4540" s="41">
        <f t="shared" si="4104"/>
        <v>1.77</v>
      </c>
      <c r="AU4540" s="41">
        <f t="shared" si="4105"/>
        <v>1.875</v>
      </c>
      <c r="AV4540" s="41">
        <f t="shared" si="4106"/>
        <v>1.7250000000000001</v>
      </c>
      <c r="AW4540" s="41">
        <f t="shared" si="4107"/>
        <v>1.56</v>
      </c>
      <c r="AX4540" s="41">
        <f t="shared" si="4142"/>
        <v>1.2</v>
      </c>
      <c r="AY4540" s="41">
        <f t="shared" si="4108"/>
        <v>5.9591727841627042</v>
      </c>
      <c r="AZ4540" s="41">
        <f t="shared" si="4109"/>
        <v>6.0130133762444604</v>
      </c>
      <c r="BA4540" s="41">
        <f t="shared" si="4110"/>
        <v>6.0255001862852717</v>
      </c>
      <c r="BB4540" s="41">
        <f t="shared" si="4111"/>
        <v>5.9934812277800882</v>
      </c>
      <c r="BC4540" s="41">
        <f t="shared" si="4112"/>
        <v>6.0220136457948721</v>
      </c>
      <c r="BD4540" s="41">
        <f t="shared" si="4113"/>
        <v>6.0197602019017165</v>
      </c>
      <c r="BE4540" s="41">
        <f t="shared" si="4114"/>
        <v>5.9975621656562268</v>
      </c>
      <c r="BF4540" s="41">
        <f t="shared" si="4115"/>
        <v>5.9838876653117916</v>
      </c>
      <c r="BG4540" s="41">
        <f t="shared" si="4116"/>
        <v>6.0185143142822728</v>
      </c>
      <c r="BH4540" s="41">
        <f t="shared" si="4117"/>
        <v>5.9768208172577495</v>
      </c>
      <c r="BI4540" s="41">
        <f t="shared" si="4118"/>
        <v>5.9591727841627042</v>
      </c>
      <c r="BJ4540" s="41">
        <f t="shared" si="4119"/>
        <v>0.16050492369970257</v>
      </c>
      <c r="BK4540" s="41">
        <f t="shared" si="4120"/>
        <v>2.4434956109883093</v>
      </c>
      <c r="BL4540" s="41">
        <f t="shared" si="4121"/>
        <v>4.5788010544633257</v>
      </c>
      <c r="BM4540" s="41">
        <f t="shared" si="4122"/>
        <v>0.91253021367555187</v>
      </c>
      <c r="BN4540" s="41">
        <f t="shared" si="4123"/>
        <v>3.8428616623800851</v>
      </c>
      <c r="BO4540" s="41">
        <f t="shared" si="4124"/>
        <v>3.4312137689756952</v>
      </c>
      <c r="BP4540" s="41">
        <f t="shared" si="4125"/>
        <v>1.1213392530771249</v>
      </c>
      <c r="BQ4540" s="41">
        <f t="shared" si="4126"/>
        <v>0.5618655702997325</v>
      </c>
      <c r="BR4540" s="41">
        <f t="shared" si="4127"/>
        <v>3.2228065530829233</v>
      </c>
      <c r="BS4540" s="41">
        <f t="shared" si="4128"/>
        <v>0.39289128693686998</v>
      </c>
      <c r="BT4540" s="41">
        <f t="shared" si="4129"/>
        <v>5728.5749396509882</v>
      </c>
      <c r="BU4540" s="41">
        <f t="shared" si="4130"/>
        <v>8311.9043658054852</v>
      </c>
      <c r="BV4540" s="41">
        <f t="shared" si="4131"/>
        <v>7573.8160141831377</v>
      </c>
      <c r="BW4540" s="41">
        <f t="shared" si="4132"/>
        <v>4255.5864370614081</v>
      </c>
      <c r="BX4540" s="41">
        <f t="shared" si="4133"/>
        <v>6451.8771936495823</v>
      </c>
      <c r="BY4540" s="41">
        <f t="shared" si="4134"/>
        <v>4904.6416004715275</v>
      </c>
      <c r="BZ4540" s="41">
        <f t="shared" si="4135"/>
        <v>6279.1266199646598</v>
      </c>
      <c r="CA4540" s="41">
        <f t="shared" si="4136"/>
        <v>6644.0299788869588</v>
      </c>
      <c r="CB4540" s="41">
        <f t="shared" si="4137"/>
        <v>6130.1675329933842</v>
      </c>
      <c r="CC4540" s="41">
        <f t="shared" si="4138"/>
        <v>5524.5678497364333</v>
      </c>
      <c r="CD4540" s="43">
        <f t="shared" si="4139"/>
        <v>4255.5864370614081</v>
      </c>
      <c r="CE4540" s="43">
        <f t="shared" si="4143"/>
        <v>904.16787290489799</v>
      </c>
      <c r="CF4540" s="43">
        <f t="shared" si="4144"/>
        <v>5095.7899304858047</v>
      </c>
      <c r="CG4540" s="43">
        <f t="shared" si="4145"/>
        <v>6349.5853861503938</v>
      </c>
      <c r="CH4540" s="43">
        <f t="shared" si="4146"/>
        <v>1596.9626159731349</v>
      </c>
      <c r="CI4540" s="43">
        <f t="shared" si="4147"/>
        <v>4956.71423892644</v>
      </c>
      <c r="CJ4540" s="43">
        <f t="shared" si="4148"/>
        <v>3561.1711930352681</v>
      </c>
      <c r="CK4540" s="43">
        <f t="shared" si="4149"/>
        <v>2611.1490088991418</v>
      </c>
      <c r="CL4540" s="43">
        <f t="shared" si="4150"/>
        <v>1957.9759792871857</v>
      </c>
      <c r="CM4540" s="43">
        <f t="shared" si="4151"/>
        <v>4314.1584885111033</v>
      </c>
      <c r="CN4540" s="43">
        <f t="shared" si="4152"/>
        <v>1362.2307340520433</v>
      </c>
      <c r="CO4540" s="43">
        <f t="shared" si="4153"/>
        <v>904.16787290489799</v>
      </c>
      <c r="CQ4540" s="61">
        <v>0.55912497864034094</v>
      </c>
      <c r="CR4540" s="61">
        <v>0.97654145187013808</v>
      </c>
      <c r="CS4540" s="61">
        <v>0.93706753876387905</v>
      </c>
      <c r="CT4540" s="61">
        <v>3.4917079034076481E-2</v>
      </c>
      <c r="CU4540" s="61">
        <v>0.76574463262835502</v>
      </c>
      <c r="CV4540" s="61">
        <v>0.21738919161717396</v>
      </c>
      <c r="CW4540" s="61">
        <v>0.72244965014957019</v>
      </c>
      <c r="CX4540" s="61">
        <v>0.81947094007051857</v>
      </c>
      <c r="CY4540" s="61">
        <v>0.67886209557880517</v>
      </c>
      <c r="CZ4540" s="61">
        <v>0.46822992067981783</v>
      </c>
      <c r="DA4540" s="61">
        <v>2.4738949527526866E-2</v>
      </c>
      <c r="DB4540" s="61">
        <v>0.7660638446793675</v>
      </c>
      <c r="DC4540" s="61">
        <v>0.91092371252289683</v>
      </c>
      <c r="DD4540" s="61">
        <v>0.40234782607155017</v>
      </c>
      <c r="DE4540" s="61">
        <v>0.87966912572602651</v>
      </c>
      <c r="DF4540" s="61">
        <v>0.85574184031034073</v>
      </c>
      <c r="DG4540" s="61">
        <v>0.48258225216150763</v>
      </c>
      <c r="DH4540" s="61">
        <v>0.2337811441984331</v>
      </c>
      <c r="DI4540" s="61">
        <v>0.84121590102512511</v>
      </c>
      <c r="DJ4540" s="61">
        <v>0.14008989898492941</v>
      </c>
      <c r="DU4540" s="41">
        <f t="shared" si="4140"/>
        <v>0.11961972542653899</v>
      </c>
      <c r="DV4540" s="41">
        <f t="shared" si="4141"/>
        <v>1.2</v>
      </c>
      <c r="DW4540" s="43">
        <f t="shared" si="4097"/>
        <v>578.19259311684641</v>
      </c>
    </row>
    <row r="4541" spans="40:127" x14ac:dyDescent="0.25">
      <c r="AN4541" s="41">
        <f t="shared" si="4098"/>
        <v>1.38</v>
      </c>
      <c r="AO4541" s="41">
        <f t="shared" si="4099"/>
        <v>1.1850000000000001</v>
      </c>
      <c r="AP4541" s="41">
        <f t="shared" si="4100"/>
        <v>1.23</v>
      </c>
      <c r="AQ4541" s="41">
        <f t="shared" si="4101"/>
        <v>1.9350000000000001</v>
      </c>
      <c r="AR4541" s="41">
        <f t="shared" si="4102"/>
        <v>1.575</v>
      </c>
      <c r="AS4541" s="41">
        <f t="shared" si="4103"/>
        <v>1.74</v>
      </c>
      <c r="AT4541" s="41">
        <f t="shared" si="4104"/>
        <v>1.59</v>
      </c>
      <c r="AU4541" s="41">
        <f t="shared" si="4105"/>
        <v>1.77</v>
      </c>
      <c r="AV4541" s="41">
        <f t="shared" si="4106"/>
        <v>1.4550000000000001</v>
      </c>
      <c r="AW4541" s="41">
        <f t="shared" si="4107"/>
        <v>1.44</v>
      </c>
      <c r="AX4541" s="41">
        <f t="shared" si="4142"/>
        <v>1.1850000000000001</v>
      </c>
      <c r="AY4541" s="41">
        <f t="shared" si="4108"/>
        <v>5.9905354089353544</v>
      </c>
      <c r="AZ4541" s="41">
        <f t="shared" si="4109"/>
        <v>5.9732448385560444</v>
      </c>
      <c r="BA4541" s="41">
        <f t="shared" si="4110"/>
        <v>5.990928393181477</v>
      </c>
      <c r="BB4541" s="41">
        <f t="shared" si="4111"/>
        <v>5.9800033944173849</v>
      </c>
      <c r="BC4541" s="41">
        <f t="shared" si="4112"/>
        <v>6.0326418904392831</v>
      </c>
      <c r="BD4541" s="41">
        <f t="shared" si="4113"/>
        <v>5.9954878678930248</v>
      </c>
      <c r="BE4541" s="41">
        <f t="shared" si="4114"/>
        <v>5.9777584257715359</v>
      </c>
      <c r="BF4541" s="41">
        <f t="shared" si="4115"/>
        <v>6.0022807589069211</v>
      </c>
      <c r="BG4541" s="41">
        <f t="shared" si="4116"/>
        <v>6.0036712369561229</v>
      </c>
      <c r="BH4541" s="41">
        <f t="shared" si="4117"/>
        <v>5.9843931577524305</v>
      </c>
      <c r="BI4541" s="41">
        <f t="shared" si="4118"/>
        <v>5.9732448385560444</v>
      </c>
      <c r="BJ4541" s="41">
        <f t="shared" si="4119"/>
        <v>0.78634172374573053</v>
      </c>
      <c r="BK4541" s="41">
        <f t="shared" si="4120"/>
        <v>0.32778331325629967</v>
      </c>
      <c r="BL4541" s="41">
        <f t="shared" si="4121"/>
        <v>0.8021135524203471</v>
      </c>
      <c r="BM4541" s="41">
        <f t="shared" si="4122"/>
        <v>0.46159595396610309</v>
      </c>
      <c r="BN4541" s="41">
        <f t="shared" si="4123"/>
        <v>6.5537339000063204</v>
      </c>
      <c r="BO4541" s="41">
        <f t="shared" si="4124"/>
        <v>1.0098524602772925</v>
      </c>
      <c r="BP4541" s="41">
        <f t="shared" si="4125"/>
        <v>0.41199853553525229</v>
      </c>
      <c r="BQ4541" s="41">
        <f t="shared" si="4126"/>
        <v>1.4227673569687282</v>
      </c>
      <c r="BR4541" s="41">
        <f t="shared" si="4127"/>
        <v>1.5261156347638436</v>
      </c>
      <c r="BS4541" s="41">
        <f t="shared" si="4128"/>
        <v>0.57641902701788517</v>
      </c>
      <c r="BT4541" s="41">
        <f t="shared" si="4129"/>
        <v>4892.7215635632592</v>
      </c>
      <c r="BU4541" s="41">
        <f t="shared" si="4130"/>
        <v>4195.2911307869654</v>
      </c>
      <c r="BV4541" s="41">
        <f t="shared" si="4131"/>
        <v>4361.0470394766489</v>
      </c>
      <c r="BW4541" s="41">
        <f t="shared" si="4132"/>
        <v>6854.4131806457417</v>
      </c>
      <c r="BX4541" s="41">
        <f t="shared" si="4133"/>
        <v>5603.6748312964182</v>
      </c>
      <c r="BY4541" s="41">
        <f t="shared" si="4134"/>
        <v>6171.6332174216532</v>
      </c>
      <c r="BZ4541" s="41">
        <f t="shared" si="4135"/>
        <v>5631.2511859836704</v>
      </c>
      <c r="CA4541" s="41">
        <f t="shared" si="4136"/>
        <v>6281.5961916309852</v>
      </c>
      <c r="CB4541" s="41">
        <f t="shared" si="4137"/>
        <v>5164.2830755485429</v>
      </c>
      <c r="CC4541" s="41">
        <f t="shared" si="4138"/>
        <v>5102.83054244094</v>
      </c>
      <c r="CD4541" s="43">
        <f t="shared" si="4139"/>
        <v>4195.2911307869654</v>
      </c>
      <c r="CE4541" s="43">
        <f t="shared" si="4143"/>
        <v>1704.8046596025224</v>
      </c>
      <c r="CF4541" s="43">
        <f t="shared" si="4144"/>
        <v>945.15197891404023</v>
      </c>
      <c r="CG4541" s="43">
        <f t="shared" si="4145"/>
        <v>1534.6626224537679</v>
      </c>
      <c r="CH4541" s="43">
        <f t="shared" si="4146"/>
        <v>1831.4785781086805</v>
      </c>
      <c r="CI4541" s="43">
        <f t="shared" si="4147"/>
        <v>5617.1346845171993</v>
      </c>
      <c r="CJ4541" s="43">
        <f t="shared" si="4148"/>
        <v>2435.9484276440085</v>
      </c>
      <c r="CK4541" s="43">
        <f t="shared" si="4149"/>
        <v>1421.7879780081078</v>
      </c>
      <c r="CL4541" s="43">
        <f t="shared" si="4150"/>
        <v>2941.2374685074251</v>
      </c>
      <c r="CM4541" s="43">
        <f t="shared" si="4151"/>
        <v>2504.0707275518248</v>
      </c>
      <c r="CN4541" s="43">
        <f t="shared" si="4152"/>
        <v>1523.0758196834856</v>
      </c>
      <c r="CO4541" s="43">
        <f t="shared" si="4153"/>
        <v>945.15197891404023</v>
      </c>
      <c r="CQ4541" s="61">
        <v>0.21473455919031859</v>
      </c>
      <c r="CR4541" s="61">
        <v>2.8910056756841329E-2</v>
      </c>
      <c r="CS4541" s="61">
        <v>5.4769700254358678E-2</v>
      </c>
      <c r="CT4541" s="61">
        <v>0.85977257215046676</v>
      </c>
      <c r="CU4541" s="61">
        <v>0.4893215366626753</v>
      </c>
      <c r="CV4541" s="61">
        <v>0.69724878582916749</v>
      </c>
      <c r="CW4541" s="61">
        <v>0.51109556318646154</v>
      </c>
      <c r="CX4541" s="61">
        <v>0.73116244244439299</v>
      </c>
      <c r="CY4541" s="61">
        <v>0.32149170106066283</v>
      </c>
      <c r="CZ4541" s="61">
        <v>0.29554385822648321</v>
      </c>
      <c r="DA4541" s="61">
        <v>0.34666874028773886</v>
      </c>
      <c r="DB4541" s="61">
        <v>0.10402681486048826</v>
      </c>
      <c r="DC4541" s="61">
        <v>0.35393883329461595</v>
      </c>
      <c r="DD4541" s="61">
        <v>0.1786087584323961</v>
      </c>
      <c r="DE4541" s="61">
        <v>0.95550852971354261</v>
      </c>
      <c r="DF4541" s="61">
        <v>0.44150893709319805</v>
      </c>
      <c r="DG4541" s="61">
        <v>0.15080314965799857</v>
      </c>
      <c r="DH4541" s="61">
        <v>0.57595959676320629</v>
      </c>
      <c r="DI4541" s="61">
        <v>0.60289728542744248</v>
      </c>
      <c r="DJ4541" s="61">
        <v>0.24159418254401077</v>
      </c>
      <c r="DU4541" s="41">
        <f t="shared" si="4140"/>
        <v>0.29394292830590663</v>
      </c>
      <c r="DV4541" s="41">
        <f t="shared" si="4141"/>
        <v>1.1850000000000001</v>
      </c>
      <c r="DW4541" s="43">
        <f t="shared" si="4097"/>
        <v>895.03441717163821</v>
      </c>
    </row>
    <row r="4542" spans="40:127" x14ac:dyDescent="0.25">
      <c r="AN4542" s="41">
        <f t="shared" si="4098"/>
        <v>1.395</v>
      </c>
      <c r="AO4542" s="41">
        <f t="shared" si="4099"/>
        <v>1.2749999999999999</v>
      </c>
      <c r="AP4542" s="41">
        <f t="shared" si="4100"/>
        <v>1.23</v>
      </c>
      <c r="AQ4542" s="41">
        <f t="shared" si="4101"/>
        <v>1.2150000000000001</v>
      </c>
      <c r="AR4542" s="41">
        <f t="shared" si="4102"/>
        <v>1.1100000000000001</v>
      </c>
      <c r="AS4542" s="41">
        <f t="shared" si="4103"/>
        <v>1.365</v>
      </c>
      <c r="AT4542" s="41">
        <f t="shared" si="4104"/>
        <v>1.38</v>
      </c>
      <c r="AU4542" s="41">
        <f t="shared" si="4105"/>
        <v>1.905</v>
      </c>
      <c r="AV4542" s="41">
        <f t="shared" si="4106"/>
        <v>1.74</v>
      </c>
      <c r="AW4542" s="41">
        <f t="shared" si="4107"/>
        <v>1.2749999999999999</v>
      </c>
      <c r="AX4542" s="41">
        <f t="shared" si="4142"/>
        <v>1.1100000000000001</v>
      </c>
      <c r="AY4542" s="41">
        <f t="shared" si="4108"/>
        <v>5.9845214440904666</v>
      </c>
      <c r="AZ4542" s="41">
        <f t="shared" si="4109"/>
        <v>5.9889537833162967</v>
      </c>
      <c r="BA4542" s="41">
        <f t="shared" si="4110"/>
        <v>6.0103410838109461</v>
      </c>
      <c r="BB4542" s="41">
        <f t="shared" si="4111"/>
        <v>6.0095148030749552</v>
      </c>
      <c r="BC4542" s="41">
        <f t="shared" si="4112"/>
        <v>6.006161357410976</v>
      </c>
      <c r="BD4542" s="41">
        <f t="shared" si="4113"/>
        <v>6.0127708910964124</v>
      </c>
      <c r="BE4542" s="41">
        <f t="shared" si="4114"/>
        <v>6.0270753745809511</v>
      </c>
      <c r="BF4542" s="41">
        <f t="shared" si="4115"/>
        <v>6.0404004164174605</v>
      </c>
      <c r="BG4542" s="41">
        <f t="shared" si="4116"/>
        <v>5.9905928818684444</v>
      </c>
      <c r="BH4542" s="41">
        <f t="shared" si="4117"/>
        <v>5.9756516583691432</v>
      </c>
      <c r="BI4542" s="41">
        <f t="shared" si="4118"/>
        <v>5.9756516583691432</v>
      </c>
      <c r="BJ4542" s="41">
        <f t="shared" si="4119"/>
        <v>0.58017186620573269</v>
      </c>
      <c r="BK4542" s="41">
        <f t="shared" si="4120"/>
        <v>0.72593014826819802</v>
      </c>
      <c r="BL4542" s="41">
        <f t="shared" si="4121"/>
        <v>2.1358417552872186</v>
      </c>
      <c r="BM4542" s="41">
        <f t="shared" si="4122"/>
        <v>2.0487700744320207</v>
      </c>
      <c r="BN4542" s="41">
        <f t="shared" si="4123"/>
        <v>1.7302433265498058</v>
      </c>
      <c r="BO4542" s="41">
        <f t="shared" si="4124"/>
        <v>2.4138458602176547</v>
      </c>
      <c r="BP4542" s="41">
        <f t="shared" si="4125"/>
        <v>4.9558402660383454</v>
      </c>
      <c r="BQ4542" s="41">
        <f t="shared" si="4126"/>
        <v>9.6709220062809145</v>
      </c>
      <c r="BR4542" s="41">
        <f t="shared" si="4127"/>
        <v>0.78862886958340128</v>
      </c>
      <c r="BS4542" s="41">
        <f t="shared" si="4128"/>
        <v>0.37029811183604666</v>
      </c>
      <c r="BT4542" s="41">
        <f t="shared" si="4129"/>
        <v>4943.420072732305</v>
      </c>
      <c r="BU4542" s="41">
        <f t="shared" si="4130"/>
        <v>4519.852485098776</v>
      </c>
      <c r="BV4542" s="41">
        <f t="shared" si="4131"/>
        <v>4368.1069791601349</v>
      </c>
      <c r="BW4542" s="41">
        <f t="shared" si="4132"/>
        <v>4314.540777259539</v>
      </c>
      <c r="BX4542" s="41">
        <f t="shared" si="4133"/>
        <v>3940.5793019011853</v>
      </c>
      <c r="BY4542" s="41">
        <f t="shared" si="4134"/>
        <v>4848.5131147642387</v>
      </c>
      <c r="BZ4542" s="41">
        <f t="shared" si="4135"/>
        <v>4907.6207396634327</v>
      </c>
      <c r="CA4542" s="41">
        <f t="shared" si="4136"/>
        <v>6782.1351483175513</v>
      </c>
      <c r="CB4542" s="41">
        <f t="shared" si="4137"/>
        <v>6169.1133034676031</v>
      </c>
      <c r="CC4542" s="41">
        <f t="shared" si="4138"/>
        <v>4514.8301500541929</v>
      </c>
      <c r="CD4542" s="43">
        <f t="shared" si="4139"/>
        <v>3940.5793019011853</v>
      </c>
      <c r="CE4542" s="43">
        <f t="shared" si="4143"/>
        <v>1480.2750438989247</v>
      </c>
      <c r="CF4542" s="43">
        <f t="shared" si="4144"/>
        <v>1513.3782170948084</v>
      </c>
      <c r="CG4542" s="43">
        <f t="shared" si="4145"/>
        <v>2504.260624564306</v>
      </c>
      <c r="CH4542" s="43">
        <f t="shared" si="4146"/>
        <v>2422.7732287570266</v>
      </c>
      <c r="CI4542" s="43">
        <f t="shared" si="4147"/>
        <v>2034.0725895777541</v>
      </c>
      <c r="CJ4542" s="43">
        <f t="shared" si="4148"/>
        <v>2954.4544295167652</v>
      </c>
      <c r="CK4542" s="43">
        <f t="shared" si="4149"/>
        <v>4279.8407905724271</v>
      </c>
      <c r="CL4542" s="43">
        <f t="shared" si="4150"/>
        <v>8253.1321218786343</v>
      </c>
      <c r="CM4542" s="43">
        <f t="shared" si="4151"/>
        <v>2152.6601002576053</v>
      </c>
      <c r="CN4542" s="43">
        <f t="shared" si="4152"/>
        <v>1080.8758432157779</v>
      </c>
      <c r="CO4542" s="43">
        <f t="shared" si="4153"/>
        <v>1080.8758432157779</v>
      </c>
      <c r="CQ4542" s="61">
        <v>0.22922450309840314</v>
      </c>
      <c r="CR4542" s="61">
        <v>8.7365356146333895E-2</v>
      </c>
      <c r="CS4542" s="61">
        <v>5.8099159460021199E-2</v>
      </c>
      <c r="CT4542" s="61">
        <v>4.2292253224664234E-2</v>
      </c>
      <c r="CU4542" s="61">
        <v>6.2731873735402122E-3</v>
      </c>
      <c r="CV4542" s="61">
        <v>0.19186993672073316</v>
      </c>
      <c r="CW4542" s="61">
        <v>0.21662299804511931</v>
      </c>
      <c r="CX4542" s="61">
        <v>0.83287649319142587</v>
      </c>
      <c r="CY4542" s="61">
        <v>0.70350577827242466</v>
      </c>
      <c r="CZ4542" s="61">
        <v>9.5674735846272729E-2</v>
      </c>
      <c r="DA4542" s="61">
        <v>0.24359922666879785</v>
      </c>
      <c r="DB4542" s="61">
        <v>0.31799441650505145</v>
      </c>
      <c r="DC4542" s="61">
        <v>0.72340304940873468</v>
      </c>
      <c r="DD4542" s="61">
        <v>0.70947649755289632</v>
      </c>
      <c r="DE4542" s="61">
        <v>0.64984170654269635</v>
      </c>
      <c r="DF4542" s="61">
        <v>0.76235007324467918</v>
      </c>
      <c r="DG4542" s="61">
        <v>0.92287096862268381</v>
      </c>
      <c r="DH4542" s="61">
        <v>0.98147609705475791</v>
      </c>
      <c r="DI4542" s="61">
        <v>0.34772856041312639</v>
      </c>
      <c r="DJ4542" s="61">
        <v>0.12746966168211193</v>
      </c>
      <c r="DU4542" s="41">
        <f t="shared" si="4140"/>
        <v>0.24748487684597018</v>
      </c>
      <c r="DV4542" s="41">
        <f t="shared" si="4141"/>
        <v>1.1100000000000001</v>
      </c>
      <c r="DW4542" s="43">
        <f t="shared" si="4097"/>
        <v>769.28486605585249</v>
      </c>
    </row>
    <row r="4543" spans="40:127" x14ac:dyDescent="0.25">
      <c r="AN4543" s="41">
        <f t="shared" si="4098"/>
        <v>1.395</v>
      </c>
      <c r="AO4543" s="41">
        <f t="shared" si="4099"/>
        <v>1.44</v>
      </c>
      <c r="AP4543" s="41">
        <f t="shared" si="4100"/>
        <v>1.65</v>
      </c>
      <c r="AQ4543" s="41">
        <f t="shared" si="4101"/>
        <v>1.74</v>
      </c>
      <c r="AR4543" s="41">
        <f t="shared" si="4102"/>
        <v>1.425</v>
      </c>
      <c r="AS4543" s="41">
        <f t="shared" si="4103"/>
        <v>1.68</v>
      </c>
      <c r="AT4543" s="41">
        <f t="shared" si="4104"/>
        <v>1.23</v>
      </c>
      <c r="AU4543" s="41">
        <f t="shared" si="4105"/>
        <v>1.35</v>
      </c>
      <c r="AV4543" s="41">
        <f t="shared" si="4106"/>
        <v>1.38</v>
      </c>
      <c r="AW4543" s="41">
        <f t="shared" si="4107"/>
        <v>2.34</v>
      </c>
      <c r="AX4543" s="41">
        <f t="shared" si="4142"/>
        <v>1.23</v>
      </c>
      <c r="AY4543" s="41">
        <f t="shared" si="4108"/>
        <v>5.9541514112196623</v>
      </c>
      <c r="AZ4543" s="41">
        <f t="shared" si="4109"/>
        <v>5.9899179598724572</v>
      </c>
      <c r="BA4543" s="41">
        <f t="shared" si="4110"/>
        <v>6.019568323009417</v>
      </c>
      <c r="BB4543" s="41">
        <f t="shared" si="4111"/>
        <v>6.0156909675069636</v>
      </c>
      <c r="BC4543" s="41">
        <f t="shared" si="4112"/>
        <v>6.0147238501948639</v>
      </c>
      <c r="BD4543" s="41">
        <f t="shared" si="4113"/>
        <v>5.9693240471427114</v>
      </c>
      <c r="BE4543" s="41">
        <f t="shared" si="4114"/>
        <v>5.9788055019540689</v>
      </c>
      <c r="BF4543" s="41">
        <f t="shared" si="4115"/>
        <v>5.9810005209462638</v>
      </c>
      <c r="BG4543" s="41">
        <f t="shared" si="4116"/>
        <v>6.0183821479994322</v>
      </c>
      <c r="BH4543" s="41">
        <f t="shared" si="4117"/>
        <v>6.0154399311380526</v>
      </c>
      <c r="BI4543" s="41">
        <f t="shared" si="4118"/>
        <v>5.9541514112196623</v>
      </c>
      <c r="BJ4543" s="41">
        <f t="shared" si="4119"/>
        <v>0.12435341004318516</v>
      </c>
      <c r="BK4543" s="41">
        <f t="shared" si="4120"/>
        <v>0.76218339040824901</v>
      </c>
      <c r="BL4543" s="41">
        <f t="shared" si="4121"/>
        <v>3.3982630365616866</v>
      </c>
      <c r="BM4543" s="41">
        <f t="shared" si="4122"/>
        <v>2.796043307457547</v>
      </c>
      <c r="BN4543" s="41">
        <f t="shared" si="4123"/>
        <v>2.6632114451061124</v>
      </c>
      <c r="BO4543" s="41">
        <f t="shared" si="4124"/>
        <v>0.26869519175485884</v>
      </c>
      <c r="BP4543" s="41">
        <f t="shared" si="4125"/>
        <v>0.43443312530710515</v>
      </c>
      <c r="BQ4543" s="41">
        <f t="shared" si="4126"/>
        <v>0.48549260897821955</v>
      </c>
      <c r="BR4543" s="41">
        <f t="shared" si="4127"/>
        <v>3.2014523358651883</v>
      </c>
      <c r="BS4543" s="41">
        <f t="shared" si="4128"/>
        <v>2.7609422857386585</v>
      </c>
      <c r="BT4543" s="41">
        <f t="shared" si="4129"/>
        <v>4930.8607739447662</v>
      </c>
      <c r="BU4543" s="41">
        <f t="shared" si="4130"/>
        <v>5105.1854700419717</v>
      </c>
      <c r="BV4543" s="41">
        <f t="shared" si="4131"/>
        <v>5864.1519301820381</v>
      </c>
      <c r="BW4543" s="41">
        <f t="shared" si="4132"/>
        <v>6182.022802120604</v>
      </c>
      <c r="BX4543" s="41">
        <f t="shared" si="4133"/>
        <v>5062.4565177529576</v>
      </c>
      <c r="BY4543" s="41">
        <f t="shared" si="4134"/>
        <v>5945.8021642224066</v>
      </c>
      <c r="BZ4543" s="41">
        <f t="shared" si="4135"/>
        <v>4356.6324255872514</v>
      </c>
      <c r="CA4543" s="41">
        <f t="shared" si="4136"/>
        <v>4782.5474101060872</v>
      </c>
      <c r="CB4543" s="41">
        <f t="shared" si="4137"/>
        <v>4904.0801788262361</v>
      </c>
      <c r="CC4543" s="41">
        <f t="shared" si="4138"/>
        <v>8313.581333453003</v>
      </c>
      <c r="CD4543" s="43">
        <f t="shared" si="4139"/>
        <v>4356.6324255872514</v>
      </c>
      <c r="CE4543" s="43">
        <f t="shared" si="4143"/>
        <v>685.31925544362286</v>
      </c>
      <c r="CF4543" s="43">
        <f t="shared" si="4144"/>
        <v>1751.3869505846594</v>
      </c>
      <c r="CG4543" s="43">
        <f t="shared" si="4145"/>
        <v>4237.4278563382213</v>
      </c>
      <c r="CH4543" s="43">
        <f t="shared" si="4146"/>
        <v>4053.321687617201</v>
      </c>
      <c r="CI4543" s="43">
        <f t="shared" si="4147"/>
        <v>3239.7206629891834</v>
      </c>
      <c r="CJ4543" s="43">
        <f t="shared" si="4148"/>
        <v>1213.1907948072737</v>
      </c>
      <c r="CK4543" s="43">
        <f t="shared" si="4149"/>
        <v>1129.4225509583043</v>
      </c>
      <c r="CL4543" s="43">
        <f t="shared" si="4150"/>
        <v>1310.4334100462802</v>
      </c>
      <c r="CM4543" s="43">
        <f t="shared" si="4151"/>
        <v>3439.873594498973</v>
      </c>
      <c r="CN4543" s="43">
        <f t="shared" si="4152"/>
        <v>5416.6952059996675</v>
      </c>
      <c r="CO4543" s="43">
        <f t="shared" si="4153"/>
        <v>685.31925544362286</v>
      </c>
      <c r="CQ4543" s="61">
        <v>0.24079667216597178</v>
      </c>
      <c r="CR4543" s="61">
        <v>0.30508041346738124</v>
      </c>
      <c r="CS4543" s="61">
        <v>0.59361238035865271</v>
      </c>
      <c r="CT4543" s="61">
        <v>0.69852267023285219</v>
      </c>
      <c r="CU4543" s="61">
        <v>0.27384859394991146</v>
      </c>
      <c r="CV4543" s="61">
        <v>0.62835683977951962</v>
      </c>
      <c r="CW4543" s="61">
        <v>5.2208747438234671E-2</v>
      </c>
      <c r="CX4543" s="61">
        <v>0.17984613965203267</v>
      </c>
      <c r="CY4543" s="61">
        <v>0.20514080548041802</v>
      </c>
      <c r="CZ4543" s="61">
        <v>0.99148527324754354</v>
      </c>
      <c r="DA4543" s="61">
        <v>1.3325062676076693E-2</v>
      </c>
      <c r="DB4543" s="61">
        <v>0.33535924469112377</v>
      </c>
      <c r="DC4543" s="61">
        <v>0.85356522679997548</v>
      </c>
      <c r="DD4543" s="61">
        <v>0.80486119537806533</v>
      </c>
      <c r="DE4543" s="61">
        <v>0.79132340789115929</v>
      </c>
      <c r="DF4543" s="61">
        <v>7.2787490871577654E-2</v>
      </c>
      <c r="DG4543" s="61">
        <v>0.16339382587213991</v>
      </c>
      <c r="DH4543" s="61">
        <v>0.19192958060143439</v>
      </c>
      <c r="DI4543" s="61">
        <v>0.83962038846233134</v>
      </c>
      <c r="DJ4543" s="61">
        <v>0.80139968848280208</v>
      </c>
      <c r="DU4543" s="41">
        <f t="shared" si="4140"/>
        <v>0.10353725274937116</v>
      </c>
      <c r="DV4543" s="41">
        <f t="shared" si="4141"/>
        <v>1.23</v>
      </c>
      <c r="DW4543" s="43">
        <f t="shared" si="4097"/>
        <v>551.37022194322958</v>
      </c>
    </row>
    <row r="4544" spans="40:127" x14ac:dyDescent="0.25">
      <c r="AN4544" s="41">
        <f t="shared" si="4098"/>
        <v>1.53</v>
      </c>
      <c r="AO4544" s="41">
        <f t="shared" si="4099"/>
        <v>1.92</v>
      </c>
      <c r="AP4544" s="41">
        <f t="shared" si="4100"/>
        <v>1.5449999999999999</v>
      </c>
      <c r="AQ4544" s="41">
        <f t="shared" si="4101"/>
        <v>1.5449999999999999</v>
      </c>
      <c r="AR4544" s="41">
        <f t="shared" si="4102"/>
        <v>1.89</v>
      </c>
      <c r="AS4544" s="41">
        <f t="shared" si="4103"/>
        <v>1.68</v>
      </c>
      <c r="AT4544" s="41">
        <f t="shared" si="4104"/>
        <v>1.65</v>
      </c>
      <c r="AU4544" s="41">
        <f t="shared" si="4105"/>
        <v>1.7849999999999999</v>
      </c>
      <c r="AV4544" s="41">
        <f t="shared" si="4106"/>
        <v>1.5149999999999999</v>
      </c>
      <c r="AW4544" s="41">
        <f t="shared" si="4107"/>
        <v>1.35</v>
      </c>
      <c r="AX4544" s="41">
        <f t="shared" si="4142"/>
        <v>1.35</v>
      </c>
      <c r="AY4544" s="41">
        <f t="shared" si="4108"/>
        <v>6.0095467749958367</v>
      </c>
      <c r="AZ4544" s="41">
        <f t="shared" si="4109"/>
        <v>6.0011887780713931</v>
      </c>
      <c r="BA4544" s="41">
        <f t="shared" si="4110"/>
        <v>6.0267811520353547</v>
      </c>
      <c r="BB4544" s="41">
        <f t="shared" si="4111"/>
        <v>6.042516014415682</v>
      </c>
      <c r="BC4544" s="41">
        <f t="shared" si="4112"/>
        <v>6.0299906943387933</v>
      </c>
      <c r="BD4544" s="41">
        <f t="shared" si="4113"/>
        <v>5.9821661943235123</v>
      </c>
      <c r="BE4544" s="41">
        <f t="shared" si="4114"/>
        <v>5.9979104825537899</v>
      </c>
      <c r="BF4544" s="41">
        <f t="shared" si="4115"/>
        <v>6.0020216872220464</v>
      </c>
      <c r="BG4544" s="41">
        <f t="shared" si="4116"/>
        <v>6.0038967636541427</v>
      </c>
      <c r="BH4544" s="41">
        <f t="shared" si="4117"/>
        <v>5.9660921545210188</v>
      </c>
      <c r="BI4544" s="41">
        <f t="shared" si="4118"/>
        <v>5.9660921545210188</v>
      </c>
      <c r="BJ4544" s="41">
        <f t="shared" si="4119"/>
        <v>2.0520724559050514</v>
      </c>
      <c r="BK4544" s="41">
        <f t="shared" si="4120"/>
        <v>1.3465203853151622</v>
      </c>
      <c r="BL4544" s="41">
        <f t="shared" si="4121"/>
        <v>4.8831379749306967</v>
      </c>
      <c r="BM4544" s="41">
        <f t="shared" si="4122"/>
        <v>10.752451782560732</v>
      </c>
      <c r="BN4544" s="41">
        <f t="shared" si="4123"/>
        <v>5.7371536715628544</v>
      </c>
      <c r="BO4544" s="41">
        <f t="shared" si="4124"/>
        <v>0.51499607506459533</v>
      </c>
      <c r="BP4544" s="41">
        <f t="shared" si="4125"/>
        <v>1.1412278216104956</v>
      </c>
      <c r="BQ4544" s="41">
        <f t="shared" si="4126"/>
        <v>1.4042972823203508</v>
      </c>
      <c r="BR4544" s="41">
        <f t="shared" si="4127"/>
        <v>1.5435693589337729</v>
      </c>
      <c r="BS4544" s="41">
        <f t="shared" si="4128"/>
        <v>0.22806481887053617</v>
      </c>
      <c r="BT4544" s="41">
        <f t="shared" si="4129"/>
        <v>5433.139875898738</v>
      </c>
      <c r="BU4544" s="41">
        <f t="shared" si="4130"/>
        <v>6813.3150021666561</v>
      </c>
      <c r="BV4544" s="41">
        <f t="shared" si="4131"/>
        <v>5494.2673690838592</v>
      </c>
      <c r="BW4544" s="41">
        <f t="shared" si="4132"/>
        <v>5501.4349752125972</v>
      </c>
      <c r="BX4544" s="41">
        <f t="shared" si="4133"/>
        <v>6722.9320297303766</v>
      </c>
      <c r="BY4544" s="41">
        <f t="shared" si="4134"/>
        <v>5952.1944996270813</v>
      </c>
      <c r="BZ4544" s="41">
        <f t="shared" si="4135"/>
        <v>5853.5930907476732</v>
      </c>
      <c r="CA4544" s="41">
        <f t="shared" si="4136"/>
        <v>6334.6933435632409</v>
      </c>
      <c r="CB4544" s="41">
        <f t="shared" si="4137"/>
        <v>5377.3441989544963</v>
      </c>
      <c r="CC4544" s="41">
        <f t="shared" si="4138"/>
        <v>4776.5831525045178</v>
      </c>
      <c r="CD4544" s="43">
        <f t="shared" si="4139"/>
        <v>4776.5831525045178</v>
      </c>
      <c r="CE4544" s="43">
        <f t="shared" si="4143"/>
        <v>3053.3574808107751</v>
      </c>
      <c r="CF4544" s="43">
        <f t="shared" si="4144"/>
        <v>3103.827468622248</v>
      </c>
      <c r="CG4544" s="43">
        <f t="shared" si="4145"/>
        <v>4756.2848777423951</v>
      </c>
      <c r="CH4544" s="43">
        <f t="shared" si="4146"/>
        <v>7057.844941917434</v>
      </c>
      <c r="CI4544" s="43">
        <f t="shared" si="4147"/>
        <v>6306.6673265048557</v>
      </c>
      <c r="CJ4544" s="43">
        <f t="shared" si="4148"/>
        <v>1679.5816398069812</v>
      </c>
      <c r="CK4544" s="43">
        <f t="shared" si="4149"/>
        <v>2455.6134121688851</v>
      </c>
      <c r="CL4544" s="43">
        <f t="shared" si="4150"/>
        <v>2946.8472541641218</v>
      </c>
      <c r="CM4544" s="43">
        <f t="shared" si="4151"/>
        <v>2622.1986201424761</v>
      </c>
      <c r="CN4544" s="43">
        <f t="shared" si="4152"/>
        <v>898.15810629160876</v>
      </c>
      <c r="CO4544" s="43">
        <f t="shared" si="4153"/>
        <v>898.15810629160876</v>
      </c>
      <c r="CQ4544" s="61">
        <v>0.42366819866743044</v>
      </c>
      <c r="CR4544" s="61">
        <v>0.84723296116115276</v>
      </c>
      <c r="CS4544" s="61">
        <v>0.45753759984131392</v>
      </c>
      <c r="CT4544" s="61">
        <v>0.45251087327227857</v>
      </c>
      <c r="CU4544" s="61">
        <v>0.82443481911673222</v>
      </c>
      <c r="CV4544" s="61">
        <v>0.63358607978589065</v>
      </c>
      <c r="CW4544" s="61">
        <v>0.59140310167360455</v>
      </c>
      <c r="CX4544" s="61">
        <v>0.74241234058636951</v>
      </c>
      <c r="CY4544" s="61">
        <v>0.40267386330206401</v>
      </c>
      <c r="CZ4544" s="61">
        <v>0.16384010174998764</v>
      </c>
      <c r="DA4544" s="61">
        <v>0.71002145562029328</v>
      </c>
      <c r="DB4544" s="61">
        <v>0.55454168118453562</v>
      </c>
      <c r="DC4544" s="61">
        <v>0.92073734500796489</v>
      </c>
      <c r="DD4544" s="61">
        <v>0.98573726670238837</v>
      </c>
      <c r="DE4544" s="61">
        <v>0.94171122437752475</v>
      </c>
      <c r="DF4544" s="61">
        <v>0.20824783777265965</v>
      </c>
      <c r="DG4544" s="61">
        <v>0.4895080978317583</v>
      </c>
      <c r="DH4544" s="61">
        <v>0.57089638455095448</v>
      </c>
      <c r="DI4544" s="61">
        <v>0.60722350626487154</v>
      </c>
      <c r="DJ4544" s="61">
        <v>5.2903142697828254E-2</v>
      </c>
      <c r="DU4544" s="41">
        <f t="shared" si="4140"/>
        <v>0.50577563166804085</v>
      </c>
      <c r="DV4544" s="41">
        <f t="shared" si="4141"/>
        <v>1.35</v>
      </c>
      <c r="DW4544" s="43">
        <f t="shared" si="4097"/>
        <v>1337.5271189738812</v>
      </c>
    </row>
    <row r="4545" spans="40:127" x14ac:dyDescent="0.25">
      <c r="AN4545" s="41">
        <f t="shared" si="4098"/>
        <v>1.41</v>
      </c>
      <c r="AO4545" s="41">
        <f t="shared" si="4099"/>
        <v>1.77</v>
      </c>
      <c r="AP4545" s="41">
        <f t="shared" si="4100"/>
        <v>1.605</v>
      </c>
      <c r="AQ4545" s="41">
        <f t="shared" si="4101"/>
        <v>1.4550000000000001</v>
      </c>
      <c r="AR4545" s="41">
        <f t="shared" si="4102"/>
        <v>2.34</v>
      </c>
      <c r="AS4545" s="41">
        <f t="shared" si="4103"/>
        <v>2.34</v>
      </c>
      <c r="AT4545" s="41">
        <f t="shared" si="4104"/>
        <v>1.3049999999999999</v>
      </c>
      <c r="AU4545" s="41">
        <f t="shared" si="4105"/>
        <v>1.635</v>
      </c>
      <c r="AV4545" s="41">
        <f t="shared" si="4106"/>
        <v>1.53</v>
      </c>
      <c r="AW4545" s="41">
        <f t="shared" si="4107"/>
        <v>1.71</v>
      </c>
      <c r="AX4545" s="41">
        <f t="shared" si="4142"/>
        <v>1.3049999999999999</v>
      </c>
      <c r="AY4545" s="41">
        <f t="shared" si="4108"/>
        <v>5.9769530419873078</v>
      </c>
      <c r="AZ4545" s="41">
        <f t="shared" si="4109"/>
        <v>6.0026096171733698</v>
      </c>
      <c r="BA4545" s="41">
        <f t="shared" si="4110"/>
        <v>5.9727142760096923</v>
      </c>
      <c r="BB4545" s="41">
        <f t="shared" si="4111"/>
        <v>5.9857811997461168</v>
      </c>
      <c r="BC4545" s="41">
        <f t="shared" si="4112"/>
        <v>5.9959600040095395</v>
      </c>
      <c r="BD4545" s="41">
        <f t="shared" si="4113"/>
        <v>5.955301422622048</v>
      </c>
      <c r="BE4545" s="41">
        <f t="shared" si="4114"/>
        <v>6.0454475681456969</v>
      </c>
      <c r="BF4545" s="41">
        <f t="shared" si="4115"/>
        <v>5.9815219795119363</v>
      </c>
      <c r="BG4545" s="41">
        <f t="shared" si="4116"/>
        <v>6.0252940153799139</v>
      </c>
      <c r="BH4545" s="41">
        <f t="shared" si="4117"/>
        <v>6.0140987314276506</v>
      </c>
      <c r="BI4545" s="41">
        <f t="shared" si="4118"/>
        <v>5.955301422622048</v>
      </c>
      <c r="BJ4545" s="41">
        <f t="shared" si="4119"/>
        <v>0.39553139198466364</v>
      </c>
      <c r="BK4545" s="41">
        <f t="shared" si="4120"/>
        <v>1.4465618832915608</v>
      </c>
      <c r="BL4545" s="41">
        <f t="shared" si="4121"/>
        <v>0.3190864563924366</v>
      </c>
      <c r="BM4545" s="41">
        <f t="shared" si="4122"/>
        <v>0.61834288373339885</v>
      </c>
      <c r="BN4545" s="41">
        <f t="shared" si="4123"/>
        <v>1.0342152139733367</v>
      </c>
      <c r="BO4545" s="41">
        <f t="shared" si="4124"/>
        <v>0.13184047296522583</v>
      </c>
      <c r="BP4545" s="41">
        <f t="shared" si="4125"/>
        <v>12.453095269354545</v>
      </c>
      <c r="BQ4545" s="41">
        <f t="shared" si="4126"/>
        <v>0.4984766364213018</v>
      </c>
      <c r="BR4545" s="41">
        <f t="shared" si="4127"/>
        <v>4.5316162493061194</v>
      </c>
      <c r="BS4545" s="41">
        <f t="shared" si="4128"/>
        <v>2.5807185499165985</v>
      </c>
      <c r="BT4545" s="41">
        <f t="shared" si="4129"/>
        <v>4993.4146361865278</v>
      </c>
      <c r="BU4545" s="41">
        <f t="shared" si="4130"/>
        <v>6281.7682700977184</v>
      </c>
      <c r="BV4545" s="41">
        <f t="shared" si="4131"/>
        <v>5681.9773969841472</v>
      </c>
      <c r="BW4545" s="41">
        <f t="shared" si="4132"/>
        <v>5156.5829415834269</v>
      </c>
      <c r="BX4545" s="41">
        <f t="shared" si="4133"/>
        <v>8300.109394325802</v>
      </c>
      <c r="BY4545" s="41">
        <f t="shared" si="4134"/>
        <v>8271.9200203230557</v>
      </c>
      <c r="BZ4545" s="41">
        <f t="shared" si="4135"/>
        <v>4647.9702161053456</v>
      </c>
      <c r="CA4545" s="41">
        <f t="shared" si="4136"/>
        <v>5792.4488010475106</v>
      </c>
      <c r="CB4545" s="41">
        <f t="shared" si="4137"/>
        <v>5440.2536390860732</v>
      </c>
      <c r="CC4545" s="41">
        <f t="shared" si="4138"/>
        <v>6074.6321241357145</v>
      </c>
      <c r="CD4545" s="43">
        <f t="shared" si="4139"/>
        <v>4647.9702161053456</v>
      </c>
      <c r="CE4545" s="43">
        <f t="shared" si="4143"/>
        <v>1235.3768784159829</v>
      </c>
      <c r="CF4545" s="43">
        <f t="shared" si="4144"/>
        <v>2965.730286249307</v>
      </c>
      <c r="CG4545" s="43">
        <f t="shared" si="4145"/>
        <v>1263.0458012474908</v>
      </c>
      <c r="CH4545" s="43">
        <f t="shared" si="4146"/>
        <v>1593.9237949794003</v>
      </c>
      <c r="CI4545" s="43">
        <f t="shared" si="4147"/>
        <v>3315.2111604673796</v>
      </c>
      <c r="CJ4545" s="43">
        <f t="shared" si="4148"/>
        <v>1183.6685560686301</v>
      </c>
      <c r="CK4545" s="43">
        <f t="shared" si="4149"/>
        <v>6415.6260804923086</v>
      </c>
      <c r="CL4545" s="43">
        <f t="shared" si="4150"/>
        <v>1608.1628974082334</v>
      </c>
      <c r="CM4545" s="43">
        <f t="shared" si="4151"/>
        <v>4537.4084004235365</v>
      </c>
      <c r="CN4545" s="43">
        <f t="shared" si="4152"/>
        <v>3826.9810290880519</v>
      </c>
      <c r="CO4545" s="43">
        <f t="shared" si="4153"/>
        <v>1183.6685560686301</v>
      </c>
      <c r="CQ4545" s="61">
        <v>0.25292894693684187</v>
      </c>
      <c r="CR4545" s="61">
        <v>0.73151737903675473</v>
      </c>
      <c r="CS4545" s="61">
        <v>0.54360559800195329</v>
      </c>
      <c r="CT4545" s="61">
        <v>0.32797077119488105</v>
      </c>
      <c r="CU4545" s="61">
        <v>0.98626919152723869</v>
      </c>
      <c r="CV4545" s="61">
        <v>0.99132189798162229</v>
      </c>
      <c r="CW4545" s="61">
        <v>0.12645617217473004</v>
      </c>
      <c r="CX4545" s="61">
        <v>0.57729633211771558</v>
      </c>
      <c r="CY4545" s="61">
        <v>0.42099100488362007</v>
      </c>
      <c r="CZ4545" s="61">
        <v>0.66989632563945045</v>
      </c>
      <c r="DA4545" s="61">
        <v>0.14156867759693337</v>
      </c>
      <c r="DB4545" s="61">
        <v>0.5823682621520021</v>
      </c>
      <c r="DC4545" s="61">
        <v>9.9307838752564548E-2</v>
      </c>
      <c r="DD4545" s="61">
        <v>0.26375468187130913</v>
      </c>
      <c r="DE4545" s="61">
        <v>0.45081987807332435</v>
      </c>
      <c r="DF4545" s="61">
        <v>1.5431423536073186E-2</v>
      </c>
      <c r="DG4545" s="61">
        <v>0.99023005852260937</v>
      </c>
      <c r="DH4545" s="61">
        <v>0.19913088030767445</v>
      </c>
      <c r="DI4545" s="61">
        <v>0.90926295615640629</v>
      </c>
      <c r="DJ4545" s="61">
        <v>0.78228456762135967</v>
      </c>
      <c r="DU4545" s="41">
        <f t="shared" si="4140"/>
        <v>0.19925811977447655</v>
      </c>
      <c r="DV4545" s="41">
        <f t="shared" si="4141"/>
        <v>1.3049999999999999</v>
      </c>
      <c r="DW4545" s="43">
        <f t="shared" si="4097"/>
        <v>811.53714517809567</v>
      </c>
    </row>
    <row r="4546" spans="40:127" x14ac:dyDescent="0.25">
      <c r="AN4546" s="41">
        <f t="shared" si="4098"/>
        <v>1.23</v>
      </c>
      <c r="AO4546" s="41">
        <f t="shared" si="4099"/>
        <v>1.8149999999999999</v>
      </c>
      <c r="AP4546" s="41">
        <f t="shared" si="4100"/>
        <v>1.2150000000000001</v>
      </c>
      <c r="AQ4546" s="41">
        <f t="shared" si="4101"/>
        <v>2.0699999999999998</v>
      </c>
      <c r="AR4546" s="41">
        <f t="shared" si="4102"/>
        <v>2.2949999999999999</v>
      </c>
      <c r="AS4546" s="41">
        <f t="shared" si="4103"/>
        <v>1.86</v>
      </c>
      <c r="AT4546" s="41">
        <f t="shared" si="4104"/>
        <v>1.7250000000000001</v>
      </c>
      <c r="AU4546" s="41">
        <f t="shared" si="4105"/>
        <v>2.0099999999999998</v>
      </c>
      <c r="AV4546" s="41">
        <f t="shared" si="4106"/>
        <v>1.4550000000000001</v>
      </c>
      <c r="AW4546" s="41">
        <f t="shared" si="4107"/>
        <v>1.68</v>
      </c>
      <c r="AX4546" s="41">
        <f t="shared" si="4142"/>
        <v>1.2150000000000001</v>
      </c>
      <c r="AY4546" s="41">
        <f t="shared" si="4108"/>
        <v>6.014053352043903</v>
      </c>
      <c r="AZ4546" s="41">
        <f t="shared" si="4109"/>
        <v>5.9871277838382966</v>
      </c>
      <c r="BA4546" s="41">
        <f t="shared" si="4110"/>
        <v>6.0000660983426366</v>
      </c>
      <c r="BB4546" s="41">
        <f t="shared" si="4111"/>
        <v>5.9642901944356073</v>
      </c>
      <c r="BC4546" s="41">
        <f t="shared" si="4112"/>
        <v>5.9946079710962019</v>
      </c>
      <c r="BD4546" s="41">
        <f t="shared" si="4113"/>
        <v>6.0026428291087335</v>
      </c>
      <c r="BE4546" s="41">
        <f t="shared" si="4114"/>
        <v>6.0142193027695559</v>
      </c>
      <c r="BF4546" s="41">
        <f t="shared" si="4115"/>
        <v>6.0279771086252847</v>
      </c>
      <c r="BG4546" s="41">
        <f t="shared" si="4116"/>
        <v>5.9965074288169813</v>
      </c>
      <c r="BH4546" s="41">
        <f t="shared" si="4117"/>
        <v>5.9927184165191623</v>
      </c>
      <c r="BI4546" s="41">
        <f t="shared" si="4118"/>
        <v>5.9642901944356073</v>
      </c>
      <c r="BJ4546" s="41">
        <f t="shared" si="4119"/>
        <v>2.5748302426235909</v>
      </c>
      <c r="BK4546" s="41">
        <f t="shared" si="4120"/>
        <v>0.66191613231893909</v>
      </c>
      <c r="BL4546" s="41">
        <f t="shared" si="4121"/>
        <v>1.2723744622228887</v>
      </c>
      <c r="BM4546" s="41">
        <f t="shared" si="4122"/>
        <v>0.20813383727641316</v>
      </c>
      <c r="BN4546" s="41">
        <f t="shared" si="4123"/>
        <v>0.9659649918040899</v>
      </c>
      <c r="BO4546" s="41">
        <f t="shared" si="4124"/>
        <v>1.4489868720984722</v>
      </c>
      <c r="BP4546" s="41">
        <f t="shared" si="4125"/>
        <v>2.5964288492381451</v>
      </c>
      <c r="BQ4546" s="41">
        <f t="shared" si="4126"/>
        <v>5.185446822985746</v>
      </c>
      <c r="BR4546" s="41">
        <f t="shared" si="4127"/>
        <v>1.0631972030959302</v>
      </c>
      <c r="BS4546" s="41">
        <f t="shared" si="4128"/>
        <v>0.87803739739474918</v>
      </c>
      <c r="BT4546" s="41">
        <f t="shared" si="4129"/>
        <v>4369.4557446833851</v>
      </c>
      <c r="BU4546" s="41">
        <f t="shared" si="4130"/>
        <v>6433.1620069809178</v>
      </c>
      <c r="BV4546" s="41">
        <f t="shared" si="4131"/>
        <v>4311.1475866168093</v>
      </c>
      <c r="BW4546" s="41">
        <f t="shared" si="4132"/>
        <v>7322.988022506469</v>
      </c>
      <c r="BX4546" s="41">
        <f t="shared" si="4133"/>
        <v>8139.5740518266093</v>
      </c>
      <c r="BY4546" s="41">
        <f t="shared" si="4134"/>
        <v>6601.1984778977621</v>
      </c>
      <c r="BZ4546" s="41">
        <f t="shared" si="4135"/>
        <v>6127.9797971363441</v>
      </c>
      <c r="CA4546" s="41">
        <f t="shared" si="4136"/>
        <v>7148.590998894595</v>
      </c>
      <c r="CB4546" s="41">
        <f t="shared" si="4137"/>
        <v>5161.2010466952215</v>
      </c>
      <c r="CC4546" s="41">
        <f t="shared" si="4138"/>
        <v>5957.4418634912709</v>
      </c>
      <c r="CD4546" s="43">
        <f t="shared" si="4139"/>
        <v>4311.1475866168093</v>
      </c>
      <c r="CE4546" s="43">
        <f t="shared" si="4143"/>
        <v>2749.5985456251578</v>
      </c>
      <c r="CF4546" s="43">
        <f t="shared" si="4144"/>
        <v>2057.1596133378584</v>
      </c>
      <c r="CG4546" s="43">
        <f t="shared" si="4145"/>
        <v>1909.2976018765894</v>
      </c>
      <c r="CH4546" s="43">
        <f t="shared" si="4146"/>
        <v>1315.6233362128769</v>
      </c>
      <c r="CI4546" s="43">
        <f t="shared" si="4147"/>
        <v>3142.3406289719683</v>
      </c>
      <c r="CJ4546" s="43">
        <f t="shared" si="4148"/>
        <v>3119.141283345321</v>
      </c>
      <c r="CK4546" s="43">
        <f t="shared" si="4149"/>
        <v>3872.2838922980604</v>
      </c>
      <c r="CL4546" s="43">
        <f t="shared" si="4150"/>
        <v>6376.4510061342608</v>
      </c>
      <c r="CM4546" s="43">
        <f t="shared" si="4151"/>
        <v>2090.0649548328788</v>
      </c>
      <c r="CN4546" s="43">
        <f t="shared" si="4152"/>
        <v>2193.0860169118437</v>
      </c>
      <c r="CO4546" s="43">
        <f t="shared" si="4153"/>
        <v>1315.6233362128769</v>
      </c>
      <c r="CQ4546" s="61">
        <v>5.1503555235088871E-2</v>
      </c>
      <c r="CR4546" s="61">
        <v>0.76684008012724869</v>
      </c>
      <c r="CS4546" s="61">
        <v>4.0977805684004109E-2</v>
      </c>
      <c r="CT4546" s="61">
        <v>0.91692533178906377</v>
      </c>
      <c r="CU4546" s="61">
        <v>0.9708941237736386</v>
      </c>
      <c r="CV4546" s="61">
        <v>0.80748162628503517</v>
      </c>
      <c r="CW4546" s="61">
        <v>0.67689079241316785</v>
      </c>
      <c r="CX4546" s="61">
        <v>0.89354914789519058</v>
      </c>
      <c r="CY4546" s="61">
        <v>0.31255194166302558</v>
      </c>
      <c r="CZ4546" s="61">
        <v>0.62946862237709766</v>
      </c>
      <c r="DA4546" s="61">
        <v>0.78161969391244679</v>
      </c>
      <c r="DB4546" s="61">
        <v>0.28619717252472376</v>
      </c>
      <c r="DC4546" s="61">
        <v>0.53235090433415633</v>
      </c>
      <c r="DD4546" s="61">
        <v>4.3846768636937372E-2</v>
      </c>
      <c r="DE4546" s="61">
        <v>0.42424447133544241</v>
      </c>
      <c r="DF4546" s="61">
        <v>0.58301427952557483</v>
      </c>
      <c r="DG4546" s="61">
        <v>0.78404540365502629</v>
      </c>
      <c r="DH4546" s="61">
        <v>0.9291378984858083</v>
      </c>
      <c r="DI4546" s="61">
        <v>0.46164829760762371</v>
      </c>
      <c r="DJ4546" s="61">
        <v>0.38768904994323217</v>
      </c>
      <c r="DU4546" s="41">
        <f t="shared" si="4140"/>
        <v>0.57506801566776078</v>
      </c>
      <c r="DV4546" s="41">
        <f t="shared" si="4141"/>
        <v>1.2150000000000001</v>
      </c>
      <c r="DW4546" s="43">
        <f t="shared" si="4097"/>
        <v>1283.5883358030831</v>
      </c>
    </row>
    <row r="4547" spans="40:127" x14ac:dyDescent="0.25">
      <c r="AN4547" s="41">
        <f t="shared" si="4098"/>
        <v>1.365</v>
      </c>
      <c r="AO4547" s="41">
        <f t="shared" si="4099"/>
        <v>1.395</v>
      </c>
      <c r="AP4547" s="41">
        <f t="shared" si="4100"/>
        <v>2.1</v>
      </c>
      <c r="AQ4547" s="41">
        <f t="shared" si="4101"/>
        <v>1.1100000000000001</v>
      </c>
      <c r="AR4547" s="41">
        <f t="shared" si="4102"/>
        <v>2.1150000000000002</v>
      </c>
      <c r="AS4547" s="41">
        <f t="shared" si="4103"/>
        <v>1.2450000000000001</v>
      </c>
      <c r="AT4547" s="41">
        <f t="shared" si="4104"/>
        <v>1.335</v>
      </c>
      <c r="AU4547" s="41">
        <f t="shared" si="4105"/>
        <v>1.6950000000000001</v>
      </c>
      <c r="AV4547" s="41">
        <f t="shared" si="4106"/>
        <v>1.47</v>
      </c>
      <c r="AW4547" s="41">
        <f t="shared" si="4107"/>
        <v>1.2749999999999999</v>
      </c>
      <c r="AX4547" s="41">
        <f t="shared" si="4142"/>
        <v>1.1100000000000001</v>
      </c>
      <c r="AY4547" s="41">
        <f t="shared" si="4108"/>
        <v>5.9820194261815951</v>
      </c>
      <c r="AZ4547" s="41">
        <f t="shared" si="4109"/>
        <v>6.0280603962556656</v>
      </c>
      <c r="BA4547" s="41">
        <f t="shared" si="4110"/>
        <v>6.0177856636218241</v>
      </c>
      <c r="BB4547" s="41">
        <f t="shared" si="4111"/>
        <v>5.9883117144449365</v>
      </c>
      <c r="BC4547" s="41">
        <f t="shared" si="4112"/>
        <v>5.9885764926815526</v>
      </c>
      <c r="BD4547" s="41">
        <f t="shared" si="4113"/>
        <v>5.9634926340567764</v>
      </c>
      <c r="BE4547" s="41">
        <f t="shared" si="4114"/>
        <v>6.0005704044334109</v>
      </c>
      <c r="BF4547" s="41">
        <f t="shared" si="4115"/>
        <v>5.9879552017354607</v>
      </c>
      <c r="BG4547" s="41">
        <f t="shared" si="4116"/>
        <v>6.0099862548998457</v>
      </c>
      <c r="BH4547" s="41">
        <f t="shared" si="4117"/>
        <v>5.9914669682122002</v>
      </c>
      <c r="BI4547" s="41">
        <f t="shared" si="4118"/>
        <v>5.9634926340567764</v>
      </c>
      <c r="BJ4547" s="41">
        <f t="shared" si="4119"/>
        <v>0.51118518161874216</v>
      </c>
      <c r="BK4547" s="41">
        <f t="shared" si="4120"/>
        <v>5.2071816784454947</v>
      </c>
      <c r="BL4547" s="41">
        <f t="shared" si="4121"/>
        <v>3.1068188830851717</v>
      </c>
      <c r="BM4547" s="41">
        <f t="shared" si="4122"/>
        <v>0.70274681240756842</v>
      </c>
      <c r="BN4547" s="41">
        <f t="shared" si="4123"/>
        <v>0.71221644301534537</v>
      </c>
      <c r="BO4547" s="41">
        <f t="shared" si="4124"/>
        <v>0.19987590829051258</v>
      </c>
      <c r="BP4547" s="41">
        <f t="shared" si="4125"/>
        <v>1.3051634214725989</v>
      </c>
      <c r="BQ4547" s="41">
        <f t="shared" si="4126"/>
        <v>0.69019430108868773</v>
      </c>
      <c r="BR4547" s="41">
        <f t="shared" si="4127"/>
        <v>2.0980077231633851</v>
      </c>
      <c r="BS4547" s="41">
        <f t="shared" si="4128"/>
        <v>0.82424181345835845</v>
      </c>
      <c r="BT4547" s="41">
        <f t="shared" si="4129"/>
        <v>4836.098704754887</v>
      </c>
      <c r="BU4547" s="41">
        <f t="shared" si="4130"/>
        <v>4961.3698188947055</v>
      </c>
      <c r="BV4547" s="41">
        <f t="shared" si="4131"/>
        <v>7462.360880561474</v>
      </c>
      <c r="BW4547" s="41">
        <f t="shared" si="4132"/>
        <v>3934.7194634490133</v>
      </c>
      <c r="BX4547" s="41">
        <f t="shared" si="4133"/>
        <v>7497.4014808678012</v>
      </c>
      <c r="BY4547" s="41">
        <f t="shared" si="4134"/>
        <v>4404.1113454826791</v>
      </c>
      <c r="BZ4547" s="41">
        <f t="shared" si="4135"/>
        <v>4737.1390067800621</v>
      </c>
      <c r="CA4547" s="41">
        <f t="shared" si="4136"/>
        <v>6008.24410677985</v>
      </c>
      <c r="CB4547" s="41">
        <f t="shared" si="4137"/>
        <v>5220.2664363728909</v>
      </c>
      <c r="CC4547" s="41">
        <f t="shared" si="4138"/>
        <v>4520.8007336553028</v>
      </c>
      <c r="CD4547" s="43">
        <f t="shared" si="4139"/>
        <v>3934.7194634490133</v>
      </c>
      <c r="CE4547" s="43">
        <f t="shared" si="4143"/>
        <v>1359.6015672938488</v>
      </c>
      <c r="CF4547" s="43">
        <f t="shared" si="4144"/>
        <v>4434.7122964652135</v>
      </c>
      <c r="CG4547" s="43">
        <f t="shared" si="4145"/>
        <v>5156.6438816360915</v>
      </c>
      <c r="CH4547" s="43">
        <f t="shared" si="4146"/>
        <v>1296.320228932459</v>
      </c>
      <c r="CI4547" s="43">
        <f t="shared" si="4147"/>
        <v>2486.6018187803297</v>
      </c>
      <c r="CJ4547" s="43">
        <f t="shared" si="4148"/>
        <v>775.42438418852453</v>
      </c>
      <c r="CK4547" s="43">
        <f t="shared" si="4149"/>
        <v>2124.7292165799895</v>
      </c>
      <c r="CL4547" s="43">
        <f t="shared" si="4150"/>
        <v>1961.7572409035847</v>
      </c>
      <c r="CM4547" s="43">
        <f t="shared" si="4151"/>
        <v>2966.2705041626077</v>
      </c>
      <c r="CN4547" s="43">
        <f t="shared" si="4152"/>
        <v>1612.6027020770935</v>
      </c>
      <c r="CO4547" s="43">
        <f t="shared" si="4153"/>
        <v>775.42438418852453</v>
      </c>
      <c r="CQ4547" s="61">
        <v>0.18408009606996734</v>
      </c>
      <c r="CR4547" s="61">
        <v>0.23091265791196758</v>
      </c>
      <c r="CS4547" s="61">
        <v>0.92883539184942709</v>
      </c>
      <c r="CT4547" s="61">
        <v>7.1117160525604461E-3</v>
      </c>
      <c r="CU4547" s="61">
        <v>0.93468846899517977</v>
      </c>
      <c r="CV4547" s="61">
        <v>6.2866006934290786E-2</v>
      </c>
      <c r="CW4547" s="61">
        <v>0.14833420203412417</v>
      </c>
      <c r="CX4547" s="61">
        <v>0.65101382456026624</v>
      </c>
      <c r="CY4547" s="61">
        <v>0.33671823221457953</v>
      </c>
      <c r="CZ4547" s="61">
        <v>8.9283639267449089E-2</v>
      </c>
      <c r="DA4547" s="61">
        <v>0.20614947403484207</v>
      </c>
      <c r="DB4547" s="61">
        <v>0.92969635936676975</v>
      </c>
      <c r="DC4547" s="61">
        <v>0.83228932012841816</v>
      </c>
      <c r="DD4547" s="61">
        <v>0.30664436146835206</v>
      </c>
      <c r="DE4547" s="61">
        <v>0.31130346518697627</v>
      </c>
      <c r="DF4547" s="61">
        <v>4.0258536230624586E-2</v>
      </c>
      <c r="DG4547" s="61">
        <v>0.54233610852986924</v>
      </c>
      <c r="DH4547" s="61">
        <v>0.30041989272455782</v>
      </c>
      <c r="DI4547" s="61">
        <v>0.71746302571188336</v>
      </c>
      <c r="DJ4547" s="61">
        <v>0.36398818297329316</v>
      </c>
      <c r="DU4547" s="41">
        <f t="shared" si="4140"/>
        <v>0.23037894557585351</v>
      </c>
      <c r="DV4547" s="41">
        <f t="shared" si="4141"/>
        <v>1.1100000000000001</v>
      </c>
      <c r="DW4547" s="43">
        <f t="shared" si="4097"/>
        <v>742.22272825012203</v>
      </c>
    </row>
    <row r="4548" spans="40:127" x14ac:dyDescent="0.25">
      <c r="AN4548" s="41">
        <f t="shared" si="4098"/>
        <v>1.365</v>
      </c>
      <c r="AO4548" s="41">
        <f t="shared" si="4099"/>
        <v>1.47</v>
      </c>
      <c r="AP4548" s="41">
        <f t="shared" si="4100"/>
        <v>1.2450000000000001</v>
      </c>
      <c r="AQ4548" s="41">
        <f t="shared" si="4101"/>
        <v>2.1</v>
      </c>
      <c r="AR4548" s="41">
        <f t="shared" si="4102"/>
        <v>2.2949999999999999</v>
      </c>
      <c r="AS4548" s="41">
        <f t="shared" si="4103"/>
        <v>1.41</v>
      </c>
      <c r="AT4548" s="41">
        <f t="shared" si="4104"/>
        <v>1.23</v>
      </c>
      <c r="AU4548" s="41">
        <f t="shared" si="4105"/>
        <v>1.635</v>
      </c>
      <c r="AV4548" s="41">
        <f t="shared" si="4106"/>
        <v>1.68</v>
      </c>
      <c r="AW4548" s="41">
        <f t="shared" si="4107"/>
        <v>1.4850000000000001</v>
      </c>
      <c r="AX4548" s="41">
        <f t="shared" si="4142"/>
        <v>1.23</v>
      </c>
      <c r="AY4548" s="41">
        <f t="shared" si="4108"/>
        <v>6.0386682431132019</v>
      </c>
      <c r="AZ4548" s="41">
        <f t="shared" si="4109"/>
        <v>5.9802919340420075</v>
      </c>
      <c r="BA4548" s="41">
        <f t="shared" si="4110"/>
        <v>5.9439581507339447</v>
      </c>
      <c r="BB4548" s="41">
        <f t="shared" si="4111"/>
        <v>5.9989159129771297</v>
      </c>
      <c r="BC4548" s="41">
        <f t="shared" si="4112"/>
        <v>5.9743129418376526</v>
      </c>
      <c r="BD4548" s="41">
        <f t="shared" si="4113"/>
        <v>5.9995988961813982</v>
      </c>
      <c r="BE4548" s="41">
        <f t="shared" si="4114"/>
        <v>5.9859984774576587</v>
      </c>
      <c r="BF4548" s="41">
        <f t="shared" si="4115"/>
        <v>6.0108980085634398</v>
      </c>
      <c r="BG4548" s="41">
        <f t="shared" si="4116"/>
        <v>5.9872224406265016</v>
      </c>
      <c r="BH4548" s="41">
        <f t="shared" si="4117"/>
        <v>6.000214370941201</v>
      </c>
      <c r="BI4548" s="41">
        <f t="shared" si="4118"/>
        <v>5.9439581507339447</v>
      </c>
      <c r="BJ4548" s="41">
        <f t="shared" si="4119"/>
        <v>8.866665701150561</v>
      </c>
      <c r="BK4548" s="41">
        <f t="shared" si="4120"/>
        <v>0.46838779114458773</v>
      </c>
      <c r="BL4548" s="41">
        <f t="shared" si="4121"/>
        <v>7.402638038273035E-2</v>
      </c>
      <c r="BM4548" s="41">
        <f t="shared" si="4122"/>
        <v>1.2006309405249331</v>
      </c>
      <c r="BN4548" s="41">
        <f t="shared" si="4123"/>
        <v>0.34601444925195274</v>
      </c>
      <c r="BO4548" s="41">
        <f t="shared" si="4124"/>
        <v>1.2427310704341368</v>
      </c>
      <c r="BP4548" s="41">
        <f t="shared" si="4125"/>
        <v>0.62517507830982522</v>
      </c>
      <c r="BQ4548" s="41">
        <f t="shared" si="4126"/>
        <v>2.1966003400449217</v>
      </c>
      <c r="BR4548" s="41">
        <f t="shared" si="4127"/>
        <v>0.66509175249958497</v>
      </c>
      <c r="BS4548" s="41">
        <f t="shared" si="4128"/>
        <v>1.2819286987492189</v>
      </c>
      <c r="BT4548" s="41">
        <f t="shared" si="4129"/>
        <v>4858.9433091843366</v>
      </c>
      <c r="BU4548" s="41">
        <f t="shared" si="4130"/>
        <v>5207.3542426721478</v>
      </c>
      <c r="BV4548" s="41">
        <f t="shared" si="4131"/>
        <v>4396.8922027870467</v>
      </c>
      <c r="BW4548" s="41">
        <f t="shared" si="4132"/>
        <v>7450.6519683653787</v>
      </c>
      <c r="BX4548" s="41">
        <f t="shared" si="4133"/>
        <v>8125.7839133718999</v>
      </c>
      <c r="BY4548" s="41">
        <f t="shared" si="4134"/>
        <v>5002.8653738905105</v>
      </c>
      <c r="BZ4548" s="41">
        <f t="shared" si="4135"/>
        <v>4359.2523243867272</v>
      </c>
      <c r="CA4548" s="41">
        <f t="shared" si="4136"/>
        <v>5806.65511324415</v>
      </c>
      <c r="CB4548" s="41">
        <f t="shared" si="4137"/>
        <v>5954.7094251371318</v>
      </c>
      <c r="CC4548" s="41">
        <f t="shared" si="4138"/>
        <v>5269.2454887789736</v>
      </c>
      <c r="CD4548" s="43">
        <f t="shared" si="4139"/>
        <v>4359.2523243867272</v>
      </c>
      <c r="CE4548" s="43">
        <f t="shared" si="4143"/>
        <v>5662.4280402506165</v>
      </c>
      <c r="CF4548" s="43">
        <f t="shared" si="4144"/>
        <v>1401.5545162055344</v>
      </c>
      <c r="CG4548" s="43">
        <f t="shared" si="4145"/>
        <v>471.90272579538384</v>
      </c>
      <c r="CH4548" s="43">
        <f t="shared" si="4146"/>
        <v>3205.6340130024714</v>
      </c>
      <c r="CI4548" s="43">
        <f t="shared" si="4147"/>
        <v>1880.7006928968765</v>
      </c>
      <c r="CJ4548" s="43">
        <f t="shared" si="4148"/>
        <v>2189.7652935362871</v>
      </c>
      <c r="CK4548" s="43">
        <f t="shared" si="4149"/>
        <v>1354.8643554613045</v>
      </c>
      <c r="CL4548" s="43">
        <f t="shared" si="4150"/>
        <v>3375.8501260050543</v>
      </c>
      <c r="CM4548" s="43">
        <f t="shared" si="4151"/>
        <v>1908.7099617908034</v>
      </c>
      <c r="CN4548" s="43">
        <f t="shared" si="4152"/>
        <v>2342.3309990659404</v>
      </c>
      <c r="CO4548" s="43">
        <f t="shared" si="4153"/>
        <v>471.90272579538384</v>
      </c>
      <c r="CQ4548" s="61">
        <v>0.19643109598578523</v>
      </c>
      <c r="CR4548" s="61">
        <v>0.32804103447636968</v>
      </c>
      <c r="CS4548" s="61">
        <v>6.4803290970834482E-2</v>
      </c>
      <c r="CT4548" s="61">
        <v>0.92742118559163478</v>
      </c>
      <c r="CU4548" s="61">
        <v>0.97026876684082652</v>
      </c>
      <c r="CV4548" s="61">
        <v>0.26208923995787481</v>
      </c>
      <c r="CW4548" s="61">
        <v>5.3372128012170283E-2</v>
      </c>
      <c r="CX4548" s="61">
        <v>0.57811945596477665</v>
      </c>
      <c r="CY4548" s="61">
        <v>0.6387984969797651</v>
      </c>
      <c r="CZ4548" s="61">
        <v>0.37064094548649007</v>
      </c>
      <c r="DA4548" s="61">
        <v>0.97722000739627923</v>
      </c>
      <c r="DB4548" s="61">
        <v>0.18240242096274495</v>
      </c>
      <c r="DC4548" s="61">
        <v>3.1751209242962819E-3</v>
      </c>
      <c r="DD4548" s="61">
        <v>0.50950794793800813</v>
      </c>
      <c r="DE4548" s="61">
        <v>0.11401421794474975</v>
      </c>
      <c r="DF4548" s="61">
        <v>0.52308126280903477</v>
      </c>
      <c r="DG4548" s="61">
        <v>0.26731462381836624</v>
      </c>
      <c r="DH4548" s="61">
        <v>0.7326003468683574</v>
      </c>
      <c r="DI4548" s="61">
        <v>0.28780804701134666</v>
      </c>
      <c r="DJ4548" s="61">
        <v>0.53528917020643052</v>
      </c>
      <c r="DU4548" s="41">
        <f t="shared" si="4140"/>
        <v>1.1575816016746121</v>
      </c>
      <c r="DV4548" s="41">
        <f t="shared" si="4141"/>
        <v>1.23</v>
      </c>
      <c r="DW4548" s="43">
        <f t="shared" si="4097"/>
        <v>1843.6173920972549</v>
      </c>
    </row>
    <row r="4549" spans="40:127" x14ac:dyDescent="0.25">
      <c r="AN4549" s="41">
        <f t="shared" si="4098"/>
        <v>2.25</v>
      </c>
      <c r="AO4549" s="41">
        <f t="shared" si="4099"/>
        <v>1.5449999999999999</v>
      </c>
      <c r="AP4549" s="41">
        <f t="shared" si="4100"/>
        <v>1.56</v>
      </c>
      <c r="AQ4549" s="41">
        <f t="shared" si="4101"/>
        <v>1.5149999999999999</v>
      </c>
      <c r="AR4549" s="41">
        <f t="shared" si="4102"/>
        <v>1.2749999999999999</v>
      </c>
      <c r="AS4549" s="41">
        <f t="shared" si="4103"/>
        <v>1.65</v>
      </c>
      <c r="AT4549" s="41">
        <f t="shared" si="4104"/>
        <v>1.7250000000000001</v>
      </c>
      <c r="AU4549" s="41">
        <f t="shared" si="4105"/>
        <v>2.2200000000000002</v>
      </c>
      <c r="AV4549" s="41">
        <f t="shared" si="4106"/>
        <v>1.7849999999999999</v>
      </c>
      <c r="AW4549" s="41">
        <f t="shared" si="4107"/>
        <v>1.845</v>
      </c>
      <c r="AX4549" s="41">
        <f t="shared" si="4142"/>
        <v>1.2749999999999999</v>
      </c>
      <c r="AY4549" s="41">
        <f t="shared" si="4108"/>
        <v>5.9851639489091326</v>
      </c>
      <c r="AZ4549" s="41">
        <f t="shared" si="4109"/>
        <v>6.0017749314544071</v>
      </c>
      <c r="BA4549" s="41">
        <f t="shared" si="4110"/>
        <v>5.9891238375405669</v>
      </c>
      <c r="BB4549" s="41">
        <f t="shared" si="4111"/>
        <v>5.9939984930120369</v>
      </c>
      <c r="BC4549" s="41">
        <f t="shared" si="4112"/>
        <v>5.9964917617026057</v>
      </c>
      <c r="BD4549" s="41">
        <f t="shared" si="4113"/>
        <v>5.9840951960283686</v>
      </c>
      <c r="BE4549" s="41">
        <f t="shared" si="4114"/>
        <v>5.9675591443353682</v>
      </c>
      <c r="BF4549" s="41">
        <f t="shared" si="4115"/>
        <v>5.998682466427403</v>
      </c>
      <c r="BG4549" s="41">
        <f t="shared" si="4116"/>
        <v>6.002075095007779</v>
      </c>
      <c r="BH4549" s="41">
        <f t="shared" si="4117"/>
        <v>6.0087051877530113</v>
      </c>
      <c r="BI4549" s="41">
        <f t="shared" si="4118"/>
        <v>5.9675591443353682</v>
      </c>
      <c r="BJ4549" s="41">
        <f t="shared" si="4119"/>
        <v>0.59933703834722807</v>
      </c>
      <c r="BK4549" s="41">
        <f t="shared" si="4120"/>
        <v>1.3869275164892558</v>
      </c>
      <c r="BL4549" s="41">
        <f t="shared" si="4121"/>
        <v>0.73219699528017523</v>
      </c>
      <c r="BM4549" s="41">
        <f t="shared" si="4122"/>
        <v>0.93668505802365476</v>
      </c>
      <c r="BN4549" s="41">
        <f t="shared" si="4123"/>
        <v>1.0623566031441576</v>
      </c>
      <c r="BO4549" s="41">
        <f t="shared" si="4124"/>
        <v>0.56779566645052304</v>
      </c>
      <c r="BP4549" s="41">
        <f t="shared" si="4125"/>
        <v>0.24568702682949956</v>
      </c>
      <c r="BQ4549" s="41">
        <f t="shared" si="4126"/>
        <v>1.1865693950920411</v>
      </c>
      <c r="BR4549" s="41">
        <f t="shared" si="4127"/>
        <v>1.4080852414369514</v>
      </c>
      <c r="BS4549" s="41">
        <f t="shared" si="4128"/>
        <v>1.9668875698004409</v>
      </c>
      <c r="BT4549" s="41">
        <f t="shared" si="4129"/>
        <v>7973.6861792324944</v>
      </c>
      <c r="BU4549" s="41">
        <f t="shared" si="4130"/>
        <v>5482.8571594135474</v>
      </c>
      <c r="BV4549" s="41">
        <f t="shared" si="4131"/>
        <v>5530.2509654441455</v>
      </c>
      <c r="BW4549" s="41">
        <f t="shared" si="4132"/>
        <v>5372.9097152994691</v>
      </c>
      <c r="BX4549" s="41">
        <f t="shared" si="4133"/>
        <v>4522.696039884574</v>
      </c>
      <c r="BY4549" s="41">
        <f t="shared" si="4134"/>
        <v>5846.8477677611236</v>
      </c>
      <c r="BZ4549" s="41">
        <f t="shared" si="4135"/>
        <v>6104.1621373833623</v>
      </c>
      <c r="CA4549" s="41">
        <f t="shared" si="4136"/>
        <v>7876.2502536317088</v>
      </c>
      <c r="CB4549" s="41">
        <f t="shared" si="4137"/>
        <v>6334.7215274994023</v>
      </c>
      <c r="CC4549" s="41">
        <f t="shared" si="4138"/>
        <v>6551.2687237640866</v>
      </c>
      <c r="CD4549" s="43">
        <f t="shared" si="4139"/>
        <v>4522.696039884574</v>
      </c>
      <c r="CE4549" s="43">
        <f t="shared" si="4143"/>
        <v>2426.6545385991976</v>
      </c>
      <c r="CF4549" s="43">
        <f t="shared" si="4144"/>
        <v>2534.8090166051416</v>
      </c>
      <c r="CG4549" s="43">
        <f t="shared" si="4145"/>
        <v>1859.6381487573569</v>
      </c>
      <c r="CH4549" s="43">
        <f t="shared" si="4146"/>
        <v>2042.6751534301186</v>
      </c>
      <c r="CI4549" s="43">
        <f t="shared" si="4147"/>
        <v>1830.776051733593</v>
      </c>
      <c r="CJ4549" s="43">
        <f t="shared" si="4148"/>
        <v>1732.0876224556198</v>
      </c>
      <c r="CK4549" s="43">
        <f t="shared" si="4149"/>
        <v>1191.1599669391167</v>
      </c>
      <c r="CL4549" s="43">
        <f t="shared" si="4150"/>
        <v>3368.9101079186889</v>
      </c>
      <c r="CM4549" s="43">
        <f t="shared" si="4151"/>
        <v>2950.8189985110585</v>
      </c>
      <c r="CN4549" s="43">
        <f t="shared" si="4152"/>
        <v>3604.7571803952214</v>
      </c>
      <c r="CO4549" s="43">
        <f t="shared" si="4153"/>
        <v>1191.1599669391167</v>
      </c>
      <c r="CQ4549" s="61">
        <v>0.96442329951961359</v>
      </c>
      <c r="CR4549" s="61">
        <v>0.45174248747933177</v>
      </c>
      <c r="CS4549" s="61">
        <v>0.48024242559935448</v>
      </c>
      <c r="CT4549" s="61">
        <v>0.41632934942153643</v>
      </c>
      <c r="CU4549" s="61">
        <v>9.5333759032744658E-2</v>
      </c>
      <c r="CV4549" s="61">
        <v>0.58741862516195964</v>
      </c>
      <c r="CW4549" s="61">
        <v>0.67943649891052249</v>
      </c>
      <c r="CX4549" s="61">
        <v>0.95712332759419172</v>
      </c>
      <c r="CY4549" s="61">
        <v>0.74766313214963775</v>
      </c>
      <c r="CZ4549" s="61">
        <v>0.79374982595098131</v>
      </c>
      <c r="DA4549" s="61">
        <v>0.25377437153314519</v>
      </c>
      <c r="DB4549" s="61">
        <v>0.56606278286551071</v>
      </c>
      <c r="DC4549" s="61">
        <v>0.32102976423967411</v>
      </c>
      <c r="DD4549" s="61">
        <v>0.41236703485888204</v>
      </c>
      <c r="DE4549" s="61">
        <v>0.46133797120276832</v>
      </c>
      <c r="DF4549" s="61">
        <v>0.23697181962427871</v>
      </c>
      <c r="DG4549" s="61">
        <v>6.1319311525732667E-2</v>
      </c>
      <c r="DH4549" s="61">
        <v>0.50486485769733813</v>
      </c>
      <c r="DI4549" s="61">
        <v>0.57194117036927639</v>
      </c>
      <c r="DJ4549" s="61">
        <v>0.69551877594612965</v>
      </c>
      <c r="DU4549" s="41">
        <f t="shared" si="4140"/>
        <v>0.25207767837952866</v>
      </c>
      <c r="DV4549" s="41">
        <f t="shared" si="4141"/>
        <v>1.2749999999999999</v>
      </c>
      <c r="DW4549" s="43">
        <f t="shared" si="4097"/>
        <v>891.79956706512985</v>
      </c>
    </row>
    <row r="4550" spans="40:127" x14ac:dyDescent="0.25">
      <c r="AN4550" s="41">
        <f t="shared" si="4098"/>
        <v>1.68</v>
      </c>
      <c r="AO4550" s="41">
        <f t="shared" si="4099"/>
        <v>1.425</v>
      </c>
      <c r="AP4550" s="41">
        <f t="shared" si="4100"/>
        <v>1.38</v>
      </c>
      <c r="AQ4550" s="41">
        <f t="shared" si="4101"/>
        <v>2.2200000000000002</v>
      </c>
      <c r="AR4550" s="41">
        <f t="shared" si="4102"/>
        <v>1.4850000000000001</v>
      </c>
      <c r="AS4550" s="41">
        <f t="shared" si="4103"/>
        <v>1.8149999999999999</v>
      </c>
      <c r="AT4550" s="41">
        <f t="shared" si="4104"/>
        <v>1.9950000000000001</v>
      </c>
      <c r="AU4550" s="41">
        <f t="shared" si="4105"/>
        <v>1.44</v>
      </c>
      <c r="AV4550" s="41">
        <f t="shared" si="4106"/>
        <v>1.23</v>
      </c>
      <c r="AW4550" s="41">
        <f t="shared" si="4107"/>
        <v>2.25</v>
      </c>
      <c r="AX4550" s="41">
        <f t="shared" si="4142"/>
        <v>1.23</v>
      </c>
      <c r="AY4550" s="41">
        <f t="shared" si="4108"/>
        <v>6.0028542640569</v>
      </c>
      <c r="AZ4550" s="41">
        <f t="shared" si="4109"/>
        <v>5.9927064629575835</v>
      </c>
      <c r="BA4550" s="41">
        <f t="shared" si="4110"/>
        <v>6.0036758559933778</v>
      </c>
      <c r="BB4550" s="41">
        <f t="shared" si="4111"/>
        <v>5.9590711000776873</v>
      </c>
      <c r="BC4550" s="41">
        <f t="shared" si="4112"/>
        <v>6.0081330924293086</v>
      </c>
      <c r="BD4550" s="41">
        <f t="shared" si="4113"/>
        <v>5.9957374200847919</v>
      </c>
      <c r="BE4550" s="41">
        <f t="shared" si="4114"/>
        <v>6.0261897420459265</v>
      </c>
      <c r="BF4550" s="41">
        <f t="shared" si="4115"/>
        <v>6.0205387645031214</v>
      </c>
      <c r="BG4550" s="41">
        <f t="shared" si="4116"/>
        <v>5.9987301213180384</v>
      </c>
      <c r="BH4550" s="41">
        <f t="shared" si="4117"/>
        <v>6.0066425258899105</v>
      </c>
      <c r="BI4550" s="41">
        <f t="shared" si="4118"/>
        <v>5.9590711000776873</v>
      </c>
      <c r="BJ4550" s="41">
        <f t="shared" si="4119"/>
        <v>1.4645202053559927</v>
      </c>
      <c r="BK4550" s="41">
        <f t="shared" si="4120"/>
        <v>0.87750735348229891</v>
      </c>
      <c r="BL4550" s="41">
        <f t="shared" si="4121"/>
        <v>1.5264711256615979</v>
      </c>
      <c r="BM4550" s="41">
        <f t="shared" si="4122"/>
        <v>0.15967794577955935</v>
      </c>
      <c r="BN4550" s="41">
        <f t="shared" si="4123"/>
        <v>1.9110020078453342</v>
      </c>
      <c r="BO4550" s="41">
        <f t="shared" si="4124"/>
        <v>1.022657497130147</v>
      </c>
      <c r="BP4550" s="41">
        <f t="shared" si="4125"/>
        <v>4.7402010403068369</v>
      </c>
      <c r="BQ4550" s="41">
        <f t="shared" si="4126"/>
        <v>3.5682133908206493</v>
      </c>
      <c r="BR4550" s="41">
        <f t="shared" si="4127"/>
        <v>1.1894264686671849</v>
      </c>
      <c r="BS4550" s="41">
        <f t="shared" si="4128"/>
        <v>1.7727172933792921</v>
      </c>
      <c r="BT4550" s="41">
        <f t="shared" si="4129"/>
        <v>5962.4778260675384</v>
      </c>
      <c r="BU4550" s="41">
        <f t="shared" si="4130"/>
        <v>5053.1822551747691</v>
      </c>
      <c r="BV4550" s="41">
        <f t="shared" si="4131"/>
        <v>4898.0848012308043</v>
      </c>
      <c r="BW4550" s="41">
        <f t="shared" si="4132"/>
        <v>7850.2023850937185</v>
      </c>
      <c r="BX4550" s="41">
        <f t="shared" si="4133"/>
        <v>5272.7213587407778</v>
      </c>
      <c r="BY4550" s="41">
        <f t="shared" si="4134"/>
        <v>6437.7858674584513</v>
      </c>
      <c r="BZ4550" s="41">
        <f t="shared" si="4135"/>
        <v>7094.1913150642731</v>
      </c>
      <c r="CA4550" s="41">
        <f t="shared" si="4136"/>
        <v>5118.2178363873027</v>
      </c>
      <c r="CB4550" s="41">
        <f t="shared" si="4137"/>
        <v>4363.885717513348</v>
      </c>
      <c r="CC4550" s="41">
        <f t="shared" si="4138"/>
        <v>7987.9806963432811</v>
      </c>
      <c r="CD4550" s="43">
        <f t="shared" si="4139"/>
        <v>4363.885717513348</v>
      </c>
      <c r="CE4550" s="43">
        <f t="shared" si="4143"/>
        <v>2832.3495028647112</v>
      </c>
      <c r="CF4550" s="43">
        <f t="shared" si="4144"/>
        <v>1859.645330014627</v>
      </c>
      <c r="CG4550" s="43">
        <f t="shared" si="4145"/>
        <v>2375.2715144762938</v>
      </c>
      <c r="CH4550" s="43">
        <f t="shared" si="4146"/>
        <v>1235.8487428159917</v>
      </c>
      <c r="CI4550" s="43">
        <f t="shared" si="4147"/>
        <v>2859.8740204759938</v>
      </c>
      <c r="CJ4550" s="43">
        <f t="shared" si="4148"/>
        <v>2557.0051920206811</v>
      </c>
      <c r="CK4550" s="43">
        <f t="shared" si="4149"/>
        <v>6051.0558010268396</v>
      </c>
      <c r="CL4550" s="43">
        <f t="shared" si="4150"/>
        <v>3789.463939514816</v>
      </c>
      <c r="CM4550" s="43">
        <f t="shared" si="4151"/>
        <v>1868.8041422137294</v>
      </c>
      <c r="CN4550" s="43">
        <f t="shared" si="4152"/>
        <v>4173.4204140007696</v>
      </c>
      <c r="CO4550" s="43">
        <f t="shared" si="4153"/>
        <v>1235.8487428159917</v>
      </c>
      <c r="CQ4550" s="61">
        <v>0.63505247313028135</v>
      </c>
      <c r="CR4550" s="61">
        <v>0.27903853857363803</v>
      </c>
      <c r="CS4550" s="61">
        <v>0.20280262098176971</v>
      </c>
      <c r="CT4550" s="61">
        <v>0.95728598461445558</v>
      </c>
      <c r="CU4550" s="61">
        <v>0.37094426630177701</v>
      </c>
      <c r="CV4550" s="61">
        <v>0.76533373446000985</v>
      </c>
      <c r="CW4550" s="61">
        <v>0.88555060731352209</v>
      </c>
      <c r="CX4550" s="61">
        <v>0.2876252648471056</v>
      </c>
      <c r="CY4550" s="61">
        <v>5.3546957314832055E-2</v>
      </c>
      <c r="CZ4550" s="61">
        <v>0.96371206712718049</v>
      </c>
      <c r="DA4550" s="61">
        <v>0.58712156891212131</v>
      </c>
      <c r="DB4550" s="61">
        <v>0.38746053584038809</v>
      </c>
      <c r="DC4550" s="61">
        <v>0.60298602198461415</v>
      </c>
      <c r="DD4550" s="61">
        <v>2.444473439225292E-2</v>
      </c>
      <c r="DE4550" s="61">
        <v>0.68547842713139295</v>
      </c>
      <c r="DF4550" s="61">
        <v>0.44642672513287363</v>
      </c>
      <c r="DG4550" s="61">
        <v>0.91631352814804568</v>
      </c>
      <c r="DH4550" s="61">
        <v>0.86434835735197146</v>
      </c>
      <c r="DI4550" s="61">
        <v>0.50581276920961604</v>
      </c>
      <c r="DJ4550" s="61">
        <v>0.65867714777366415</v>
      </c>
      <c r="DU4550" s="41">
        <f t="shared" si="4140"/>
        <v>0.41789976438565546</v>
      </c>
      <c r="DV4550" s="41">
        <f t="shared" si="4141"/>
        <v>1.23</v>
      </c>
      <c r="DW4550" s="43">
        <f t="shared" si="4097"/>
        <v>1107.7226903937312</v>
      </c>
    </row>
    <row r="4551" spans="40:127" x14ac:dyDescent="0.25">
      <c r="AN4551" s="41">
        <f t="shared" si="4098"/>
        <v>1.56</v>
      </c>
      <c r="AO4551" s="41">
        <f t="shared" si="4099"/>
        <v>1.38</v>
      </c>
      <c r="AP4551" s="41">
        <f t="shared" si="4100"/>
        <v>1.68</v>
      </c>
      <c r="AQ4551" s="41">
        <f t="shared" si="4101"/>
        <v>1.44</v>
      </c>
      <c r="AR4551" s="41">
        <f t="shared" si="4102"/>
        <v>2.0550000000000002</v>
      </c>
      <c r="AS4551" s="41">
        <f t="shared" si="4103"/>
        <v>1.44</v>
      </c>
      <c r="AT4551" s="41">
        <f t="shared" si="4104"/>
        <v>1.74</v>
      </c>
      <c r="AU4551" s="41">
        <f t="shared" si="4105"/>
        <v>1.59</v>
      </c>
      <c r="AV4551" s="41">
        <f t="shared" si="4106"/>
        <v>1.9650000000000001</v>
      </c>
      <c r="AW4551" s="41">
        <f t="shared" si="4107"/>
        <v>1.395</v>
      </c>
      <c r="AX4551" s="41">
        <f t="shared" si="4142"/>
        <v>1.38</v>
      </c>
      <c r="AY4551" s="41">
        <f t="shared" si="4108"/>
        <v>5.9904537643887936</v>
      </c>
      <c r="AZ4551" s="41">
        <f t="shared" si="4109"/>
        <v>6.0182497216008883</v>
      </c>
      <c r="BA4551" s="41">
        <f t="shared" si="4110"/>
        <v>5.9863811219077787</v>
      </c>
      <c r="BB4551" s="41">
        <f t="shared" si="4111"/>
        <v>6.0152230904279822</v>
      </c>
      <c r="BC4551" s="41">
        <f t="shared" si="4112"/>
        <v>5.9840985520080121</v>
      </c>
      <c r="BD4551" s="41">
        <f t="shared" si="4113"/>
        <v>5.9775638708454188</v>
      </c>
      <c r="BE4551" s="41">
        <f t="shared" si="4114"/>
        <v>6.0241422735057828</v>
      </c>
      <c r="BF4551" s="41">
        <f t="shared" si="4115"/>
        <v>5.9705597460060851</v>
      </c>
      <c r="BG4551" s="41">
        <f t="shared" si="4116"/>
        <v>5.9884444545249922</v>
      </c>
      <c r="BH4551" s="41">
        <f t="shared" si="4117"/>
        <v>5.9664522247915635</v>
      </c>
      <c r="BI4551" s="41">
        <f t="shared" si="4118"/>
        <v>5.9664522247915635</v>
      </c>
      <c r="BJ4551" s="41">
        <f t="shared" si="4119"/>
        <v>0.78310402625566289</v>
      </c>
      <c r="BK4551" s="41">
        <f t="shared" si="4120"/>
        <v>3.1801975356196466</v>
      </c>
      <c r="BL4551" s="41">
        <f t="shared" si="4121"/>
        <v>0.63739058351519184</v>
      </c>
      <c r="BM4551" s="41">
        <f t="shared" si="4122"/>
        <v>2.7309764001173704</v>
      </c>
      <c r="BN4551" s="41">
        <f t="shared" si="4123"/>
        <v>0.56789207281671306</v>
      </c>
      <c r="BO4551" s="41">
        <f t="shared" si="4124"/>
        <v>0.40795906082038091</v>
      </c>
      <c r="BP4551" s="41">
        <f t="shared" si="4125"/>
        <v>4.2768034103000891</v>
      </c>
      <c r="BQ4551" s="41">
        <f t="shared" si="4126"/>
        <v>0.28607064981521602</v>
      </c>
      <c r="BR4551" s="41">
        <f t="shared" si="4127"/>
        <v>0.70747838796260443</v>
      </c>
      <c r="BS4551" s="41">
        <f t="shared" si="4128"/>
        <v>0.23226987605140842</v>
      </c>
      <c r="BT4551" s="41">
        <f t="shared" si="4129"/>
        <v>5530.8649468196663</v>
      </c>
      <c r="BU4551" s="41">
        <f t="shared" si="4130"/>
        <v>4904.0262246876673</v>
      </c>
      <c r="BV4551" s="41">
        <f t="shared" si="4131"/>
        <v>5954.2910354281021</v>
      </c>
      <c r="BW4551" s="41">
        <f t="shared" si="4132"/>
        <v>5115.9578404836529</v>
      </c>
      <c r="BX4551" s="41">
        <f t="shared" si="4133"/>
        <v>7281.9851708669084</v>
      </c>
      <c r="BY4551" s="41">
        <f t="shared" si="4134"/>
        <v>5099.9180799110472</v>
      </c>
      <c r="BZ4551" s="41">
        <f t="shared" si="4135"/>
        <v>6186.3637689100569</v>
      </c>
      <c r="CA4551" s="41">
        <f t="shared" si="4136"/>
        <v>5627.8594643118377</v>
      </c>
      <c r="CB4551" s="41">
        <f t="shared" si="4137"/>
        <v>6965.594088232775</v>
      </c>
      <c r="CC4551" s="41">
        <f t="shared" si="4138"/>
        <v>4935.9515333876725</v>
      </c>
      <c r="CD4551" s="43">
        <f t="shared" si="4139"/>
        <v>4904.0262246876673</v>
      </c>
      <c r="CE4551" s="43">
        <f t="shared" si="4143"/>
        <v>1923.1989092655622</v>
      </c>
      <c r="CF4551" s="43">
        <f t="shared" si="4144"/>
        <v>3428.435725733133</v>
      </c>
      <c r="CG4551" s="43">
        <f t="shared" si="4145"/>
        <v>1868.5381983889049</v>
      </c>
      <c r="CH4551" s="43">
        <f t="shared" si="4146"/>
        <v>3315.2122837886022</v>
      </c>
      <c r="CI4551" s="43">
        <f t="shared" si="4147"/>
        <v>2157.4195339699827</v>
      </c>
      <c r="CJ4551" s="43">
        <f t="shared" si="4148"/>
        <v>1281.3290160584468</v>
      </c>
      <c r="CK4551" s="43">
        <f t="shared" si="4149"/>
        <v>5013.0122903791607</v>
      </c>
      <c r="CL4551" s="43">
        <f t="shared" si="4150"/>
        <v>1184.7416399002243</v>
      </c>
      <c r="CM4551" s="43">
        <f t="shared" si="4151"/>
        <v>2302.5497403814124</v>
      </c>
      <c r="CN4551" s="43">
        <f t="shared" si="4152"/>
        <v>936.61374947619663</v>
      </c>
      <c r="CO4551" s="43">
        <f t="shared" si="4153"/>
        <v>936.61374947619663</v>
      </c>
      <c r="CQ4551" s="61">
        <v>0.46694360054728623</v>
      </c>
      <c r="CR4551" s="61">
        <v>0.20256457751173096</v>
      </c>
      <c r="CS4551" s="61">
        <v>0.62674780087047133</v>
      </c>
      <c r="CT4551" s="61">
        <v>0.29710708967654087</v>
      </c>
      <c r="CU4551" s="61">
        <v>0.91252769847492998</v>
      </c>
      <c r="CV4551" s="61">
        <v>0.28797226094760875</v>
      </c>
      <c r="CW4551" s="61">
        <v>0.70126486155180789</v>
      </c>
      <c r="CX4551" s="61">
        <v>0.50576773377928486</v>
      </c>
      <c r="CY4551" s="61">
        <v>0.8747491331570435</v>
      </c>
      <c r="CZ4551" s="61">
        <v>0.23627629484348167</v>
      </c>
      <c r="DA4551" s="61">
        <v>0.34516523267013077</v>
      </c>
      <c r="DB4551" s="61">
        <v>0.83801122937570038</v>
      </c>
      <c r="DC4551" s="61">
        <v>0.27364205254106522</v>
      </c>
      <c r="DD4551" s="61">
        <v>0.79837997485665613</v>
      </c>
      <c r="DE4551" s="61">
        <v>0.23702361104604597</v>
      </c>
      <c r="DF4551" s="61">
        <v>0.14853659644019568</v>
      </c>
      <c r="DG4551" s="61">
        <v>0.89955979690325449</v>
      </c>
      <c r="DH4551" s="61">
        <v>8.1745419058070978E-2</v>
      </c>
      <c r="DI4551" s="61">
        <v>0.30897627301362229</v>
      </c>
      <c r="DJ4551" s="61">
        <v>5.4879046985838342E-2</v>
      </c>
      <c r="DU4551" s="41">
        <f t="shared" si="4140"/>
        <v>0.29325755514101254</v>
      </c>
      <c r="DV4551" s="41">
        <f t="shared" si="4141"/>
        <v>1.38</v>
      </c>
      <c r="DW4551" s="43">
        <f t="shared" si="4097"/>
        <v>1041.1026895560035</v>
      </c>
    </row>
    <row r="4552" spans="40:127" x14ac:dyDescent="0.25">
      <c r="AN4552" s="41">
        <f t="shared" si="4098"/>
        <v>2.2650000000000001</v>
      </c>
      <c r="AO4552" s="41">
        <f t="shared" si="4099"/>
        <v>2.34</v>
      </c>
      <c r="AP4552" s="41">
        <f t="shared" si="4100"/>
        <v>2.2050000000000001</v>
      </c>
      <c r="AQ4552" s="41">
        <f t="shared" si="4101"/>
        <v>1.53</v>
      </c>
      <c r="AR4552" s="41">
        <f t="shared" si="4102"/>
        <v>2.2650000000000001</v>
      </c>
      <c r="AS4552" s="41">
        <f t="shared" si="4103"/>
        <v>2.0699999999999998</v>
      </c>
      <c r="AT4552" s="41">
        <f t="shared" si="4104"/>
        <v>1.905</v>
      </c>
      <c r="AU4552" s="41">
        <f t="shared" si="4105"/>
        <v>1.17</v>
      </c>
      <c r="AV4552" s="41">
        <f t="shared" si="4106"/>
        <v>1.7549999999999999</v>
      </c>
      <c r="AW4552" s="41">
        <f t="shared" si="4107"/>
        <v>1.41</v>
      </c>
      <c r="AX4552" s="41">
        <f t="shared" si="4142"/>
        <v>1.17</v>
      </c>
      <c r="AY4552" s="41">
        <f t="shared" si="4108"/>
        <v>6.0163614839847401</v>
      </c>
      <c r="AZ4552" s="41">
        <f t="shared" si="4109"/>
        <v>6.0093425353709602</v>
      </c>
      <c r="BA4552" s="41">
        <f t="shared" si="4110"/>
        <v>6.0143322561461074</v>
      </c>
      <c r="BB4552" s="41">
        <f t="shared" si="4111"/>
        <v>6.0139012801581426</v>
      </c>
      <c r="BC4552" s="41">
        <f t="shared" si="4112"/>
        <v>6.0325491176108992</v>
      </c>
      <c r="BD4552" s="41">
        <f t="shared" si="4113"/>
        <v>6.0336606614653228</v>
      </c>
      <c r="BE4552" s="41">
        <f t="shared" si="4114"/>
        <v>6.0054955508547625</v>
      </c>
      <c r="BF4552" s="41">
        <f t="shared" si="4115"/>
        <v>6.0221292984532253</v>
      </c>
      <c r="BG4552" s="41">
        <f t="shared" si="4116"/>
        <v>6.0220279461041244</v>
      </c>
      <c r="BH4552" s="41">
        <f t="shared" si="4117"/>
        <v>6.0259248539143497</v>
      </c>
      <c r="BI4552" s="41">
        <f t="shared" si="4118"/>
        <v>6.0054955508547625</v>
      </c>
      <c r="BJ4552" s="41">
        <f t="shared" si="4119"/>
        <v>2.8919937602800849</v>
      </c>
      <c r="BK4552" s="41">
        <f t="shared" si="4120"/>
        <v>2.031067480735147</v>
      </c>
      <c r="BL4552" s="41">
        <f t="shared" si="4121"/>
        <v>2.6112330021111667</v>
      </c>
      <c r="BM4552" s="41">
        <f t="shared" si="4122"/>
        <v>2.5551952553661996</v>
      </c>
      <c r="BN4552" s="41">
        <f t="shared" si="4123"/>
        <v>6.5232934608124511</v>
      </c>
      <c r="BO4552" s="41">
        <f t="shared" si="4124"/>
        <v>6.8974699151674246</v>
      </c>
      <c r="BP4552" s="41">
        <f t="shared" si="4125"/>
        <v>1.6731387175032815</v>
      </c>
      <c r="BQ4552" s="41">
        <f t="shared" si="4126"/>
        <v>3.8652686572373778</v>
      </c>
      <c r="BR4552" s="41">
        <f t="shared" si="4127"/>
        <v>3.8456252301120277</v>
      </c>
      <c r="BS4552" s="41">
        <f t="shared" si="4128"/>
        <v>4.6775402790260223</v>
      </c>
      <c r="BT4552" s="41">
        <f t="shared" si="4129"/>
        <v>8047.7367706994692</v>
      </c>
      <c r="BU4552" s="41">
        <f t="shared" si="4130"/>
        <v>8309.3668413973082</v>
      </c>
      <c r="BV4552" s="41">
        <f t="shared" si="4131"/>
        <v>7833.2303412898818</v>
      </c>
      <c r="BW4552" s="41">
        <f t="shared" si="4132"/>
        <v>5435.1079404071934</v>
      </c>
      <c r="BX4552" s="41">
        <f t="shared" si="4133"/>
        <v>8058.556125857609</v>
      </c>
      <c r="BY4552" s="41">
        <f t="shared" si="4134"/>
        <v>7365.4516251029081</v>
      </c>
      <c r="BZ4552" s="41">
        <f t="shared" si="4135"/>
        <v>6762.5112425882089</v>
      </c>
      <c r="CA4552" s="41">
        <f t="shared" si="4136"/>
        <v>4159.1012685989535</v>
      </c>
      <c r="CB4552" s="41">
        <f t="shared" si="4137"/>
        <v>6238.5994044668396</v>
      </c>
      <c r="CC4552" s="41">
        <f t="shared" si="4138"/>
        <v>5013.8295284690257</v>
      </c>
      <c r="CD4552" s="43">
        <f t="shared" si="4139"/>
        <v>4159.1012685989535</v>
      </c>
      <c r="CE4552" s="43">
        <f t="shared" si="4143"/>
        <v>5366.0752594478217</v>
      </c>
      <c r="CF4552" s="43">
        <f t="shared" si="4144"/>
        <v>4645.8791757729396</v>
      </c>
      <c r="CG4552" s="43">
        <f t="shared" si="4145"/>
        <v>4963.880113913071</v>
      </c>
      <c r="CH4552" s="43">
        <f t="shared" si="4146"/>
        <v>3407.1664782349512</v>
      </c>
      <c r="CI4552" s="43">
        <f t="shared" si="4147"/>
        <v>8059.192730562434</v>
      </c>
      <c r="CJ4552" s="43">
        <f t="shared" si="4148"/>
        <v>7573.6482364024014</v>
      </c>
      <c r="CK4552" s="43">
        <f t="shared" si="4149"/>
        <v>3432.8184195392391</v>
      </c>
      <c r="CL4552" s="43">
        <f t="shared" si="4150"/>
        <v>3204.539148508848</v>
      </c>
      <c r="CM4552" s="43">
        <f t="shared" si="4151"/>
        <v>4794.5789820591017</v>
      </c>
      <c r="CN4552" s="43">
        <f t="shared" si="4152"/>
        <v>4248.3252413874907</v>
      </c>
      <c r="CO4552" s="43">
        <f t="shared" si="4153"/>
        <v>3204.539148508848</v>
      </c>
      <c r="CQ4552" s="61">
        <v>0.96479160205189307</v>
      </c>
      <c r="CR4552" s="61">
        <v>0.98096073064871869</v>
      </c>
      <c r="CS4552" s="61">
        <v>0.95630372226066707</v>
      </c>
      <c r="CT4552" s="61">
        <v>0.42867899102868967</v>
      </c>
      <c r="CU4552" s="61">
        <v>0.96549718616480928</v>
      </c>
      <c r="CV4552" s="61">
        <v>0.9154888644463518</v>
      </c>
      <c r="CW4552" s="61">
        <v>0.8370755126197077</v>
      </c>
      <c r="CX4552" s="61">
        <v>2.2466429672562738E-2</v>
      </c>
      <c r="CY4552" s="61">
        <v>0.71807969063109922</v>
      </c>
      <c r="CZ4552" s="61">
        <v>0.25763297604696223</v>
      </c>
      <c r="DA4552" s="61">
        <v>0.81392479707550547</v>
      </c>
      <c r="DB4552" s="61">
        <v>0.70653194650629314</v>
      </c>
      <c r="DC4552" s="61">
        <v>0.78568744363148146</v>
      </c>
      <c r="DD4552" s="61">
        <v>0.77938307576806354</v>
      </c>
      <c r="DE4552" s="61">
        <v>0.95507478412214963</v>
      </c>
      <c r="DF4552" s="61">
        <v>0.96005265963448128</v>
      </c>
      <c r="DG4552" s="61">
        <v>0.63748058467327062</v>
      </c>
      <c r="DH4552" s="61">
        <v>0.88081662359364554</v>
      </c>
      <c r="DI4552" s="61">
        <v>0.87981143380182902</v>
      </c>
      <c r="DJ4552" s="61">
        <v>0.91427287041520555</v>
      </c>
      <c r="DU4552" s="41">
        <f t="shared" si="4140"/>
        <v>0.61413279027806345</v>
      </c>
      <c r="DV4552" s="41">
        <f t="shared" si="4141"/>
        <v>1.17</v>
      </c>
      <c r="DW4552" s="43">
        <f t="shared" si="4097"/>
        <v>1277.3410874347592</v>
      </c>
    </row>
    <row r="4553" spans="40:127" x14ac:dyDescent="0.25">
      <c r="AN4553" s="41">
        <f t="shared" si="4098"/>
        <v>1.3049999999999999</v>
      </c>
      <c r="AO4553" s="41">
        <f t="shared" si="4099"/>
        <v>1.62</v>
      </c>
      <c r="AP4553" s="41">
        <f t="shared" si="4100"/>
        <v>1.7849999999999999</v>
      </c>
      <c r="AQ4553" s="41">
        <f t="shared" si="4101"/>
        <v>2.04</v>
      </c>
      <c r="AR4553" s="41">
        <f t="shared" si="4102"/>
        <v>2.0550000000000002</v>
      </c>
      <c r="AS4553" s="41">
        <f t="shared" si="4103"/>
        <v>1.9350000000000001</v>
      </c>
      <c r="AT4553" s="41">
        <f t="shared" si="4104"/>
        <v>1.29</v>
      </c>
      <c r="AU4553" s="41">
        <f t="shared" si="4105"/>
        <v>1.83</v>
      </c>
      <c r="AV4553" s="41">
        <f t="shared" si="4106"/>
        <v>1.605</v>
      </c>
      <c r="AW4553" s="41">
        <f t="shared" si="4107"/>
        <v>1.59</v>
      </c>
      <c r="AX4553" s="41">
        <f t="shared" si="4142"/>
        <v>1.29</v>
      </c>
      <c r="AY4553" s="41">
        <f t="shared" si="4108"/>
        <v>6.0127170777389951</v>
      </c>
      <c r="AZ4553" s="41">
        <f t="shared" si="4109"/>
        <v>5.9921875920269114</v>
      </c>
      <c r="BA4553" s="41">
        <f t="shared" si="4110"/>
        <v>6.0014562940728373</v>
      </c>
      <c r="BB4553" s="41">
        <f t="shared" si="4111"/>
        <v>6.0108982193822813</v>
      </c>
      <c r="BC4553" s="41">
        <f t="shared" si="4112"/>
        <v>6.0208300864537216</v>
      </c>
      <c r="BD4553" s="41">
        <f t="shared" si="4113"/>
        <v>5.9956589119762675</v>
      </c>
      <c r="BE4553" s="41">
        <f t="shared" si="4114"/>
        <v>5.985673035472221</v>
      </c>
      <c r="BF4553" s="41">
        <f t="shared" si="4115"/>
        <v>5.9866740864732853</v>
      </c>
      <c r="BG4553" s="41">
        <f t="shared" si="4116"/>
        <v>5.9758766498678204</v>
      </c>
      <c r="BH4553" s="41">
        <f t="shared" si="4117"/>
        <v>6.0073175159074141</v>
      </c>
      <c r="BI4553" s="41">
        <f t="shared" si="4118"/>
        <v>5.9758766498678204</v>
      </c>
      <c r="BJ4553" s="41">
        <f t="shared" si="4119"/>
        <v>2.4073146332760795</v>
      </c>
      <c r="BK4553" s="41">
        <f t="shared" si="4120"/>
        <v>0.85480439800566421</v>
      </c>
      <c r="BL4553" s="41">
        <f t="shared" si="4121"/>
        <v>1.36481424747025</v>
      </c>
      <c r="BM4553" s="41">
        <f t="shared" si="4122"/>
        <v>2.1966236627799161</v>
      </c>
      <c r="BN4553" s="41">
        <f t="shared" si="4123"/>
        <v>3.6208658823819961</v>
      </c>
      <c r="BO4553" s="41">
        <f t="shared" si="4124"/>
        <v>1.018611733107915</v>
      </c>
      <c r="BP4553" s="41">
        <f t="shared" si="4125"/>
        <v>0.61496950570836062</v>
      </c>
      <c r="BQ4553" s="41">
        <f t="shared" si="4126"/>
        <v>0.64690369939301595</v>
      </c>
      <c r="BR4553" s="41">
        <f t="shared" si="4127"/>
        <v>0.37454291565753289</v>
      </c>
      <c r="BS4553" s="41">
        <f t="shared" si="4128"/>
        <v>1.8340573783071019</v>
      </c>
      <c r="BT4553" s="41">
        <f t="shared" si="4129"/>
        <v>4635.3709161092474</v>
      </c>
      <c r="BU4553" s="41">
        <f t="shared" si="4130"/>
        <v>5744.4216503493162</v>
      </c>
      <c r="BV4553" s="41">
        <f t="shared" si="4131"/>
        <v>6334.3949710517509</v>
      </c>
      <c r="BW4553" s="41">
        <f t="shared" si="4132"/>
        <v>7245.0010022915276</v>
      </c>
      <c r="BX4553" s="41">
        <f t="shared" si="4133"/>
        <v>7304.3000845741772</v>
      </c>
      <c r="BY4553" s="41">
        <f t="shared" si="4134"/>
        <v>6863.3796675532767</v>
      </c>
      <c r="BZ4553" s="41">
        <f t="shared" si="4135"/>
        <v>4571.7744968745174</v>
      </c>
      <c r="CA4553" s="41">
        <f t="shared" si="4136"/>
        <v>6486.0828673782053</v>
      </c>
      <c r="CB4553" s="41">
        <f t="shared" si="4137"/>
        <v>5683.4814166083079</v>
      </c>
      <c r="CC4553" s="41">
        <f t="shared" si="4138"/>
        <v>5645.1568495786469</v>
      </c>
      <c r="CD4553" s="43">
        <f t="shared" si="4139"/>
        <v>4571.7744968745174</v>
      </c>
      <c r="CE4553" s="43">
        <f t="shared" si="4143"/>
        <v>2820.7644188470713</v>
      </c>
      <c r="CF4553" s="43">
        <f t="shared" si="4144"/>
        <v>2086.5954967190687</v>
      </c>
      <c r="CG4553" s="43">
        <f t="shared" si="4145"/>
        <v>2905.1253193223679</v>
      </c>
      <c r="CH4553" s="43">
        <f t="shared" si="4146"/>
        <v>4212.0922430718301</v>
      </c>
      <c r="CI4553" s="43">
        <f t="shared" si="4147"/>
        <v>5447.6340134055663</v>
      </c>
      <c r="CJ4553" s="43">
        <f t="shared" si="4148"/>
        <v>2720.665714842788</v>
      </c>
      <c r="CK4553" s="43">
        <f t="shared" si="4149"/>
        <v>1409.309495477316</v>
      </c>
      <c r="CL4553" s="43">
        <f t="shared" si="4150"/>
        <v>2050.5047719442964</v>
      </c>
      <c r="CM4553" s="43">
        <f t="shared" si="4151"/>
        <v>1368.4083244037076</v>
      </c>
      <c r="CN4553" s="43">
        <f t="shared" si="4152"/>
        <v>2999.8080122392844</v>
      </c>
      <c r="CO4553" s="43">
        <f t="shared" si="4153"/>
        <v>1368.4083244037076</v>
      </c>
      <c r="CQ4553" s="61">
        <v>0.11293347358124384</v>
      </c>
      <c r="CR4553" s="61">
        <v>0.56217505496512077</v>
      </c>
      <c r="CS4553" s="61">
        <v>0.74019229448543544</v>
      </c>
      <c r="CT4553" s="61">
        <v>0.90606701541017498</v>
      </c>
      <c r="CU4553" s="61">
        <v>0.91082334760522365</v>
      </c>
      <c r="CV4553" s="61">
        <v>0.85252438232453509</v>
      </c>
      <c r="CW4553" s="61">
        <v>0.10813050882414454</v>
      </c>
      <c r="CX4553" s="61">
        <v>0.7819108373207404</v>
      </c>
      <c r="CY4553" s="61">
        <v>0.5305043896273528</v>
      </c>
      <c r="CZ4553" s="61">
        <v>0.50908866734579006</v>
      </c>
      <c r="DA4553" s="61">
        <v>0.76152151226390707</v>
      </c>
      <c r="DB4553" s="61">
        <v>0.37757952039254505</v>
      </c>
      <c r="DC4553" s="61">
        <v>0.5598062837226474</v>
      </c>
      <c r="DD4553" s="61">
        <v>0.73260379883425342</v>
      </c>
      <c r="DE4553" s="61">
        <v>0.86747614009823659</v>
      </c>
      <c r="DF4553" s="61">
        <v>0.44487870577724775</v>
      </c>
      <c r="DG4553" s="61">
        <v>0.26199149648259845</v>
      </c>
      <c r="DH4553" s="61">
        <v>0.27853582812316402</v>
      </c>
      <c r="DI4553" s="61">
        <v>0.12983491506934253</v>
      </c>
      <c r="DJ4553" s="61">
        <v>0.67092435226600899</v>
      </c>
      <c r="DU4553" s="41">
        <f t="shared" si="4140"/>
        <v>0.55359151546614238</v>
      </c>
      <c r="DV4553" s="41">
        <f t="shared" si="4141"/>
        <v>1.29</v>
      </c>
      <c r="DW4553" s="43">
        <f t="shared" si="4097"/>
        <v>1337.1320548659901</v>
      </c>
    </row>
    <row r="4554" spans="40:127" x14ac:dyDescent="0.25">
      <c r="AN4554" s="41">
        <f t="shared" si="4098"/>
        <v>2.34</v>
      </c>
      <c r="AO4554" s="41">
        <f t="shared" si="4099"/>
        <v>1.2450000000000001</v>
      </c>
      <c r="AP4554" s="41">
        <f t="shared" si="4100"/>
        <v>2.34</v>
      </c>
      <c r="AQ4554" s="41">
        <f t="shared" si="4101"/>
        <v>2.34</v>
      </c>
      <c r="AR4554" s="41">
        <f t="shared" si="4102"/>
        <v>1.875</v>
      </c>
      <c r="AS4554" s="41">
        <f t="shared" si="4103"/>
        <v>1.3049999999999999</v>
      </c>
      <c r="AT4554" s="41">
        <f t="shared" si="4104"/>
        <v>1.5</v>
      </c>
      <c r="AU4554" s="41">
        <f t="shared" si="4105"/>
        <v>1.4850000000000001</v>
      </c>
      <c r="AV4554" s="41">
        <f t="shared" si="4106"/>
        <v>2.19</v>
      </c>
      <c r="AW4554" s="41">
        <f t="shared" si="4107"/>
        <v>1.77</v>
      </c>
      <c r="AX4554" s="41">
        <f t="shared" si="4142"/>
        <v>1.2450000000000001</v>
      </c>
      <c r="AY4554" s="41">
        <f t="shared" si="4108"/>
        <v>5.9850456404511485</v>
      </c>
      <c r="AZ4554" s="41">
        <f t="shared" si="4109"/>
        <v>5.9789544232714773</v>
      </c>
      <c r="BA4554" s="41">
        <f t="shared" si="4110"/>
        <v>5.9706179474228351</v>
      </c>
      <c r="BB4554" s="41">
        <f t="shared" si="4111"/>
        <v>5.9891355696977184</v>
      </c>
      <c r="BC4554" s="41">
        <f t="shared" si="4112"/>
        <v>6.0081972966861628</v>
      </c>
      <c r="BD4554" s="41">
        <f t="shared" si="4113"/>
        <v>5.9727521925359328</v>
      </c>
      <c r="BE4554" s="41">
        <f t="shared" si="4114"/>
        <v>5.9616781060019379</v>
      </c>
      <c r="BF4554" s="41">
        <f t="shared" si="4115"/>
        <v>5.9773927911971461</v>
      </c>
      <c r="BG4554" s="41">
        <f t="shared" si="4116"/>
        <v>6.0003272330983295</v>
      </c>
      <c r="BH4554" s="41">
        <f t="shared" si="4117"/>
        <v>5.9980494109020963</v>
      </c>
      <c r="BI4554" s="41">
        <f t="shared" si="4118"/>
        <v>5.9616781060019379</v>
      </c>
      <c r="BJ4554" s="41">
        <f t="shared" si="4119"/>
        <v>0.59576124479929904</v>
      </c>
      <c r="BK4554" s="41">
        <f t="shared" si="4120"/>
        <v>0.4377212966468369</v>
      </c>
      <c r="BL4554" s="41">
        <f t="shared" si="4121"/>
        <v>0.28691609747855951</v>
      </c>
      <c r="BM4554" s="41">
        <f t="shared" si="4122"/>
        <v>0.73263133239835354</v>
      </c>
      <c r="BN4554" s="41">
        <f t="shared" si="4123"/>
        <v>1.917194163134514</v>
      </c>
      <c r="BO4554" s="41">
        <f t="shared" si="4124"/>
        <v>0.31970027104232679</v>
      </c>
      <c r="BP4554" s="41">
        <f t="shared" si="4125"/>
        <v>0.18228476234556448</v>
      </c>
      <c r="BQ4554" s="41">
        <f t="shared" si="4126"/>
        <v>0.40443962614016521</v>
      </c>
      <c r="BR4554" s="41">
        <f t="shared" si="4127"/>
        <v>1.2892490935742635</v>
      </c>
      <c r="BS4554" s="41">
        <f t="shared" si="4128"/>
        <v>1.1492582333026202</v>
      </c>
      <c r="BT4554" s="41">
        <f t="shared" si="4129"/>
        <v>8292.551665944764</v>
      </c>
      <c r="BU4554" s="41">
        <f t="shared" si="4130"/>
        <v>4409.817008602593</v>
      </c>
      <c r="BV4554" s="41">
        <f t="shared" si="4131"/>
        <v>8282.5505241587689</v>
      </c>
      <c r="BW4554" s="41">
        <f t="shared" si="4132"/>
        <v>8295.38457311196</v>
      </c>
      <c r="BX4554" s="41">
        <f t="shared" si="4133"/>
        <v>6657.5120346043323</v>
      </c>
      <c r="BY4554" s="41">
        <f t="shared" si="4134"/>
        <v>4619.94021137239</v>
      </c>
      <c r="BZ4554" s="41">
        <f t="shared" si="4135"/>
        <v>5305.3509265829898</v>
      </c>
      <c r="CA4554" s="41">
        <f t="shared" si="4136"/>
        <v>5259.2152581436367</v>
      </c>
      <c r="CB4554" s="41">
        <f t="shared" si="4137"/>
        <v>7770.8795612783124</v>
      </c>
      <c r="CC4554" s="41">
        <f t="shared" si="4138"/>
        <v>6279.3816746329958</v>
      </c>
      <c r="CD4554" s="43">
        <f t="shared" si="4139"/>
        <v>4409.817008602593</v>
      </c>
      <c r="CE4554" s="43">
        <f t="shared" si="4143"/>
        <v>2516.1808850390526</v>
      </c>
      <c r="CF4554" s="43">
        <f t="shared" si="4144"/>
        <v>1147.5141966570159</v>
      </c>
      <c r="CG4554" s="43">
        <f t="shared" si="4145"/>
        <v>1746.1566095783808</v>
      </c>
      <c r="CH4554" s="43">
        <f t="shared" si="4146"/>
        <v>2790.2844494142646</v>
      </c>
      <c r="CI4554" s="43">
        <f t="shared" si="4147"/>
        <v>3616.7975376511463</v>
      </c>
      <c r="CJ4554" s="43">
        <f t="shared" si="4148"/>
        <v>1027.9497639355664</v>
      </c>
      <c r="CK4554" s="43">
        <f t="shared" si="4149"/>
        <v>892.18788048788758</v>
      </c>
      <c r="CL4554" s="43">
        <f t="shared" si="4150"/>
        <v>1315.6585155087407</v>
      </c>
      <c r="CM4554" s="43">
        <f t="shared" si="4151"/>
        <v>3464.1956294679972</v>
      </c>
      <c r="CN4554" s="43">
        <f t="shared" si="4152"/>
        <v>2643.4552052652193</v>
      </c>
      <c r="CO4554" s="43">
        <f t="shared" si="4153"/>
        <v>892.18788048788758</v>
      </c>
      <c r="CQ4554" s="61">
        <v>0.9869447385795006</v>
      </c>
      <c r="CR4554" s="61">
        <v>6.5159171199745902E-2</v>
      </c>
      <c r="CS4554" s="61">
        <v>0.99452111695093248</v>
      </c>
      <c r="CT4554" s="61">
        <v>0.99291890562137619</v>
      </c>
      <c r="CU4554" s="61">
        <v>0.82118166635503564</v>
      </c>
      <c r="CV4554" s="61">
        <v>0.12535870882401479</v>
      </c>
      <c r="CW4554" s="61">
        <v>0.38610720118754782</v>
      </c>
      <c r="CX4554" s="61">
        <v>0.35832989452640918</v>
      </c>
      <c r="CY4554" s="61">
        <v>0.95295908913933847</v>
      </c>
      <c r="CZ4554" s="61">
        <v>0.73319238021843314</v>
      </c>
      <c r="DA4554" s="61">
        <v>0.25188422817989387</v>
      </c>
      <c r="DB4554" s="61">
        <v>0.16523829609956864</v>
      </c>
      <c r="DC4554" s="61">
        <v>8.2186922417402553E-2</v>
      </c>
      <c r="DD4554" s="61">
        <v>0.32123961648997934</v>
      </c>
      <c r="DE4554" s="61">
        <v>0.68661231281383317</v>
      </c>
      <c r="DF4554" s="61">
        <v>9.9639810487838099E-2</v>
      </c>
      <c r="DG4554" s="61">
        <v>3.2978047382847819E-2</v>
      </c>
      <c r="DH4554" s="61">
        <v>0.1465623849799027</v>
      </c>
      <c r="DI4554" s="61">
        <v>0.53752439069444002</v>
      </c>
      <c r="DJ4554" s="61">
        <v>0.49227140171734707</v>
      </c>
      <c r="DU4554" s="41">
        <f t="shared" si="4140"/>
        <v>0.25122565832507782</v>
      </c>
      <c r="DV4554" s="41">
        <f t="shared" si="4141"/>
        <v>1.2450000000000001</v>
      </c>
      <c r="DW4554" s="43">
        <f t="shared" si="4097"/>
        <v>869.34312736714492</v>
      </c>
    </row>
    <row r="4555" spans="40:127" x14ac:dyDescent="0.25">
      <c r="AN4555" s="41">
        <f t="shared" si="4098"/>
        <v>1.41</v>
      </c>
      <c r="AO4555" s="41">
        <f t="shared" si="4099"/>
        <v>1.635</v>
      </c>
      <c r="AP4555" s="41">
        <f t="shared" si="4100"/>
        <v>1.29</v>
      </c>
      <c r="AQ4555" s="41">
        <f t="shared" si="4101"/>
        <v>1.35</v>
      </c>
      <c r="AR4555" s="41">
        <f t="shared" si="4102"/>
        <v>1.9650000000000001</v>
      </c>
      <c r="AS4555" s="41">
        <f t="shared" si="4103"/>
        <v>1.92</v>
      </c>
      <c r="AT4555" s="41">
        <f t="shared" si="4104"/>
        <v>1.65</v>
      </c>
      <c r="AU4555" s="41">
        <f t="shared" si="4105"/>
        <v>1.68</v>
      </c>
      <c r="AV4555" s="41">
        <f t="shared" si="4106"/>
        <v>1.6950000000000001</v>
      </c>
      <c r="AW4555" s="41">
        <f t="shared" si="4107"/>
        <v>1.53</v>
      </c>
      <c r="AX4555" s="41">
        <f t="shared" si="4142"/>
        <v>1.29</v>
      </c>
      <c r="AY4555" s="41">
        <f t="shared" si="4108"/>
        <v>6.0448558150907479</v>
      </c>
      <c r="AZ4555" s="41">
        <f t="shared" si="4109"/>
        <v>5.9886326981811404</v>
      </c>
      <c r="BA4555" s="41">
        <f t="shared" si="4110"/>
        <v>6.0232084789976579</v>
      </c>
      <c r="BB4555" s="41">
        <f t="shared" si="4111"/>
        <v>6.0070276883659215</v>
      </c>
      <c r="BC4555" s="41">
        <f t="shared" si="4112"/>
        <v>6.0075635041500481</v>
      </c>
      <c r="BD4555" s="41">
        <f t="shared" si="4113"/>
        <v>5.9521085817246107</v>
      </c>
      <c r="BE4555" s="41">
        <f t="shared" si="4114"/>
        <v>5.9892194393948568</v>
      </c>
      <c r="BF4555" s="41">
        <f t="shared" si="4115"/>
        <v>5.9953337983247916</v>
      </c>
      <c r="BG4555" s="41">
        <f t="shared" si="4116"/>
        <v>5.9936527151503451</v>
      </c>
      <c r="BH4555" s="41">
        <f t="shared" si="4117"/>
        <v>5.9929168558403099</v>
      </c>
      <c r="BI4555" s="41">
        <f t="shared" si="4118"/>
        <v>5.9521085817246107</v>
      </c>
      <c r="BJ4555" s="41">
        <f t="shared" si="4119"/>
        <v>12.089475363498378</v>
      </c>
      <c r="BK4555" s="41">
        <f t="shared" si="4120"/>
        <v>0.71424290450679428</v>
      </c>
      <c r="BL4555" s="41">
        <f t="shared" si="4121"/>
        <v>4.0807319609920878</v>
      </c>
      <c r="BM4555" s="41">
        <f t="shared" si="4122"/>
        <v>1.8074641672294995</v>
      </c>
      <c r="BN4555" s="41">
        <f t="shared" si="4123"/>
        <v>1.8569338158325501</v>
      </c>
      <c r="BO4555" s="41">
        <f t="shared" si="4124"/>
        <v>0.11208359631803816</v>
      </c>
      <c r="BP4555" s="41">
        <f t="shared" si="4125"/>
        <v>0.73574376765338112</v>
      </c>
      <c r="BQ4555" s="41">
        <f t="shared" si="4126"/>
        <v>1.0020267510891918</v>
      </c>
      <c r="BR4555" s="41">
        <f t="shared" si="4127"/>
        <v>0.92046860168144118</v>
      </c>
      <c r="BS4555" s="41">
        <f t="shared" si="4128"/>
        <v>0.88688334404600044</v>
      </c>
      <c r="BT4555" s="41">
        <f t="shared" si="4129"/>
        <v>5021.6990409622531</v>
      </c>
      <c r="BU4555" s="41">
        <f t="shared" si="4130"/>
        <v>5795.8907544687763</v>
      </c>
      <c r="BV4555" s="41">
        <f t="shared" si="4131"/>
        <v>4586.0866215289716</v>
      </c>
      <c r="BW4555" s="41">
        <f t="shared" si="4132"/>
        <v>4792.942078745029</v>
      </c>
      <c r="BX4555" s="41">
        <f t="shared" si="4133"/>
        <v>6976.7046039468096</v>
      </c>
      <c r="BY4555" s="41">
        <f t="shared" si="4134"/>
        <v>6785.3967535010461</v>
      </c>
      <c r="BZ4555" s="41">
        <f t="shared" si="4135"/>
        <v>5849.350590555815</v>
      </c>
      <c r="CA4555" s="41">
        <f t="shared" si="4136"/>
        <v>5958.7417147738406</v>
      </c>
      <c r="CB4555" s="41">
        <f t="shared" si="4137"/>
        <v>6011.101836272207</v>
      </c>
      <c r="CC4555" s="41">
        <f t="shared" si="4138"/>
        <v>5425.6172394976202</v>
      </c>
      <c r="CD4555" s="43">
        <f t="shared" si="4139"/>
        <v>4586.0866215289716</v>
      </c>
      <c r="CE4555" s="43">
        <f t="shared" si="4143"/>
        <v>6829.8744000417764</v>
      </c>
      <c r="CF4555" s="43">
        <f t="shared" si="4144"/>
        <v>1924.9994136646633</v>
      </c>
      <c r="CG4555" s="43">
        <f t="shared" si="4145"/>
        <v>3630.3510460176321</v>
      </c>
      <c r="CH4555" s="43">
        <f t="shared" si="4146"/>
        <v>2528.4740095501847</v>
      </c>
      <c r="CI4555" s="43">
        <f t="shared" si="4147"/>
        <v>3730.3591312539388</v>
      </c>
      <c r="CJ4555" s="43">
        <f t="shared" si="4148"/>
        <v>895.49287468990519</v>
      </c>
      <c r="CK4555" s="43">
        <f t="shared" si="4149"/>
        <v>1971.6831157249833</v>
      </c>
      <c r="CL4555" s="43">
        <f t="shared" si="4150"/>
        <v>2342.8194290060637</v>
      </c>
      <c r="CM4555" s="43">
        <f t="shared" si="4151"/>
        <v>2265.5000137788793</v>
      </c>
      <c r="CN4555" s="43">
        <f t="shared" si="4152"/>
        <v>2007.3105050552854</v>
      </c>
      <c r="CO4555" s="43">
        <f t="shared" si="4153"/>
        <v>895.49287468990519</v>
      </c>
      <c r="CQ4555" s="61">
        <v>0.24742870519821303</v>
      </c>
      <c r="CR4555" s="61">
        <v>0.5739371536809259</v>
      </c>
      <c r="CS4555" s="61">
        <v>0.10013909308348146</v>
      </c>
      <c r="CT4555" s="61">
        <v>0.16517057038370808</v>
      </c>
      <c r="CU4555" s="61">
        <v>0.86880732443500197</v>
      </c>
      <c r="CV4555" s="61">
        <v>0.8469649166970501</v>
      </c>
      <c r="CW4555" s="61">
        <v>0.60027696039287959</v>
      </c>
      <c r="CX4555" s="61">
        <v>0.62277037624454268</v>
      </c>
      <c r="CY4555" s="61">
        <v>0.64647352318518159</v>
      </c>
      <c r="CZ4555" s="61">
        <v>0.42099877689701171</v>
      </c>
      <c r="DA4555" s="61">
        <v>0.98943873471676769</v>
      </c>
      <c r="DB4555" s="61">
        <v>0.31229638016556649</v>
      </c>
      <c r="DC4555" s="61">
        <v>0.89115191436563201</v>
      </c>
      <c r="DD4555" s="61">
        <v>0.66568730797354503</v>
      </c>
      <c r="DE4555" s="61">
        <v>0.67534292707000876</v>
      </c>
      <c r="DF4555" s="61">
        <v>1.0190781046411357E-2</v>
      </c>
      <c r="DG4555" s="61">
        <v>0.32274143521266074</v>
      </c>
      <c r="DH4555" s="61">
        <v>0.43847711720892402</v>
      </c>
      <c r="DI4555" s="61">
        <v>0.40566280364022078</v>
      </c>
      <c r="DJ4555" s="61">
        <v>0.39148813965784546</v>
      </c>
      <c r="DU4555" s="41">
        <f t="shared" si="4140"/>
        <v>1.3795350541744174</v>
      </c>
      <c r="DV4555" s="41">
        <f t="shared" si="4141"/>
        <v>1.29</v>
      </c>
      <c r="DW4555" s="43">
        <f t="shared" si="4097"/>
        <v>2110.7945187792266</v>
      </c>
    </row>
    <row r="4556" spans="40:127" x14ac:dyDescent="0.25">
      <c r="AN4556" s="41">
        <f t="shared" si="4098"/>
        <v>1.635</v>
      </c>
      <c r="AO4556" s="41">
        <f t="shared" si="4099"/>
        <v>1.365</v>
      </c>
      <c r="AP4556" s="41">
        <f t="shared" si="4100"/>
        <v>2.0550000000000002</v>
      </c>
      <c r="AQ4556" s="41">
        <f t="shared" si="4101"/>
        <v>1.23</v>
      </c>
      <c r="AR4556" s="41">
        <f t="shared" si="4102"/>
        <v>2.34</v>
      </c>
      <c r="AS4556" s="41">
        <f t="shared" si="4103"/>
        <v>1.92</v>
      </c>
      <c r="AT4556" s="41">
        <f t="shared" si="4104"/>
        <v>1.575</v>
      </c>
      <c r="AU4556" s="41">
        <f t="shared" si="4105"/>
        <v>2.34</v>
      </c>
      <c r="AV4556" s="41">
        <f t="shared" si="4106"/>
        <v>1.32</v>
      </c>
      <c r="AW4556" s="41">
        <f t="shared" si="4107"/>
        <v>1.335</v>
      </c>
      <c r="AX4556" s="41">
        <f t="shared" si="4142"/>
        <v>1.23</v>
      </c>
      <c r="AY4556" s="41">
        <f t="shared" si="4108"/>
        <v>6.0037368613411983</v>
      </c>
      <c r="AZ4556" s="41">
        <f t="shared" si="4109"/>
        <v>5.9670902455126855</v>
      </c>
      <c r="BA4556" s="41">
        <f t="shared" si="4110"/>
        <v>5.9972888346085682</v>
      </c>
      <c r="BB4556" s="41">
        <f t="shared" si="4111"/>
        <v>6.0006476464427294</v>
      </c>
      <c r="BC4556" s="41">
        <f t="shared" si="4112"/>
        <v>5.9775973970894434</v>
      </c>
      <c r="BD4556" s="41">
        <f t="shared" si="4113"/>
        <v>6.0239887988538481</v>
      </c>
      <c r="BE4556" s="41">
        <f t="shared" si="4114"/>
        <v>6.0414538455755062</v>
      </c>
      <c r="BF4556" s="41">
        <f t="shared" si="4115"/>
        <v>5.9998522287319336</v>
      </c>
      <c r="BG4556" s="41">
        <f t="shared" si="4116"/>
        <v>6.0159341225678071</v>
      </c>
      <c r="BH4556" s="41">
        <f t="shared" si="4117"/>
        <v>5.9750658164607646</v>
      </c>
      <c r="BI4556" s="41">
        <f t="shared" si="4118"/>
        <v>5.9670902455126855</v>
      </c>
      <c r="BJ4556" s="41">
        <f t="shared" si="4119"/>
        <v>1.5311739772476771</v>
      </c>
      <c r="BK4556" s="41">
        <f t="shared" si="4120"/>
        <v>0.23991162058668331</v>
      </c>
      <c r="BL4556" s="41">
        <f t="shared" si="4121"/>
        <v>1.1059745314939999</v>
      </c>
      <c r="BM4556" s="41">
        <f t="shared" si="4122"/>
        <v>1.3102593773895965</v>
      </c>
      <c r="BN4556" s="41">
        <f t="shared" si="4123"/>
        <v>0.40865232835345933</v>
      </c>
      <c r="BO4556" s="41">
        <f t="shared" si="4124"/>
        <v>4.2439448428338</v>
      </c>
      <c r="BP4556" s="41">
        <f t="shared" si="4125"/>
        <v>10.195173268232885</v>
      </c>
      <c r="BQ4556" s="41">
        <f t="shared" si="4126"/>
        <v>1.2587182361965801</v>
      </c>
      <c r="BR4556" s="41">
        <f t="shared" si="4127"/>
        <v>2.8304663092914137</v>
      </c>
      <c r="BS4556" s="41">
        <f t="shared" si="4128"/>
        <v>0.35946894851738298</v>
      </c>
      <c r="BT4556" s="41">
        <f t="shared" si="4129"/>
        <v>5803.1951722885078</v>
      </c>
      <c r="BU4556" s="41">
        <f t="shared" si="4130"/>
        <v>4830.0602678354417</v>
      </c>
      <c r="BV4556" s="41">
        <f t="shared" si="4131"/>
        <v>7290.0063097266175</v>
      </c>
      <c r="BW4556" s="41">
        <f t="shared" si="4132"/>
        <v>4364.5831311104575</v>
      </c>
      <c r="BX4556" s="41">
        <f t="shared" si="4133"/>
        <v>8287.3901204180602</v>
      </c>
      <c r="BY4556" s="41">
        <f t="shared" si="4134"/>
        <v>6826.2454782413715</v>
      </c>
      <c r="BZ4556" s="41">
        <f t="shared" si="4135"/>
        <v>5607.7660166356764</v>
      </c>
      <c r="CA4556" s="41">
        <f t="shared" si="4136"/>
        <v>8302.8029287966147</v>
      </c>
      <c r="CB4556" s="41">
        <f t="shared" si="4137"/>
        <v>4689.9051820434879</v>
      </c>
      <c r="CC4556" s="41">
        <f t="shared" si="4138"/>
        <v>4727.0610121238506</v>
      </c>
      <c r="CD4556" s="43">
        <f t="shared" si="4139"/>
        <v>4364.5831311104575</v>
      </c>
      <c r="CE4556" s="43">
        <f t="shared" si="4143"/>
        <v>2818.5121025174958</v>
      </c>
      <c r="CF4556" s="43">
        <f t="shared" si="4144"/>
        <v>931.42560120126245</v>
      </c>
      <c r="CG4556" s="43">
        <f t="shared" si="4145"/>
        <v>3010.7470292062435</v>
      </c>
      <c r="CH4556" s="43">
        <f t="shared" si="4146"/>
        <v>1961.4336737484659</v>
      </c>
      <c r="CI4556" s="43">
        <f t="shared" si="4147"/>
        <v>2083.9280650016517</v>
      </c>
      <c r="CJ4556" s="43">
        <f t="shared" si="4148"/>
        <v>5510.3092288339458</v>
      </c>
      <c r="CK4556" s="43">
        <f t="shared" si="4149"/>
        <v>7005.9614110881721</v>
      </c>
      <c r="CL4556" s="43">
        <f t="shared" si="4150"/>
        <v>3657.3792513761887</v>
      </c>
      <c r="CM4556" s="43">
        <f t="shared" si="4151"/>
        <v>3093.8040481588473</v>
      </c>
      <c r="CN4556" s="43">
        <f t="shared" si="4152"/>
        <v>1115.0692347046738</v>
      </c>
      <c r="CO4556" s="43">
        <f t="shared" si="4153"/>
        <v>931.42560120126245</v>
      </c>
      <c r="CQ4556" s="61">
        <v>0.56755700363129502</v>
      </c>
      <c r="CR4556" s="61">
        <v>0.18082208337088479</v>
      </c>
      <c r="CS4556" s="61">
        <v>0.91466715298639967</v>
      </c>
      <c r="CT4556" s="61">
        <v>4.884031766314112E-2</v>
      </c>
      <c r="CU4556" s="61">
        <v>0.99524668812549655</v>
      </c>
      <c r="CV4556" s="61">
        <v>0.84488442243668482</v>
      </c>
      <c r="CW4556" s="61">
        <v>0.50263526374111833</v>
      </c>
      <c r="CX4556" s="61">
        <v>0.99893236485093218</v>
      </c>
      <c r="CY4556" s="61">
        <v>0.13541388457109549</v>
      </c>
      <c r="CZ4556" s="61">
        <v>0.14848984656313902</v>
      </c>
      <c r="DA4556" s="61">
        <v>0.60415749051303103</v>
      </c>
      <c r="DB4556" s="61">
        <v>5.8522679692945778E-2</v>
      </c>
      <c r="DC4556" s="61">
        <v>0.47715069812392652</v>
      </c>
      <c r="DD4556" s="61">
        <v>0.5438632192284889</v>
      </c>
      <c r="DE4556" s="61">
        <v>0.14892554736165531</v>
      </c>
      <c r="DF4556" s="61">
        <v>0.8982115378549187</v>
      </c>
      <c r="DG4556" s="61">
        <v>0.98371719025582616</v>
      </c>
      <c r="DH4556" s="61">
        <v>0.52810953232054891</v>
      </c>
      <c r="DI4556" s="61">
        <v>0.8081786918885232</v>
      </c>
      <c r="DJ4556" s="61">
        <v>0.12145166046998346</v>
      </c>
      <c r="DU4556" s="41">
        <f t="shared" si="4140"/>
        <v>0.4285566648469385</v>
      </c>
      <c r="DV4556" s="41">
        <f t="shared" si="4141"/>
        <v>1.23</v>
      </c>
      <c r="DW4556" s="43">
        <f t="shared" si="4097"/>
        <v>1121.7578450190842</v>
      </c>
    </row>
    <row r="4557" spans="40:127" x14ac:dyDescent="0.25">
      <c r="AN4557" s="41">
        <f t="shared" si="4098"/>
        <v>1.2150000000000001</v>
      </c>
      <c r="AO4557" s="41">
        <f t="shared" si="4099"/>
        <v>2.0550000000000002</v>
      </c>
      <c r="AP4557" s="41">
        <f t="shared" si="4100"/>
        <v>1.8149999999999999</v>
      </c>
      <c r="AQ4557" s="41">
        <f t="shared" si="4101"/>
        <v>1.68</v>
      </c>
      <c r="AR4557" s="41">
        <f t="shared" si="4102"/>
        <v>1.68</v>
      </c>
      <c r="AS4557" s="41">
        <f t="shared" si="4103"/>
        <v>2.04</v>
      </c>
      <c r="AT4557" s="41">
        <f t="shared" si="4104"/>
        <v>1.4850000000000001</v>
      </c>
      <c r="AU4557" s="41">
        <f t="shared" si="4105"/>
        <v>1.2450000000000001</v>
      </c>
      <c r="AV4557" s="41">
        <f t="shared" si="4106"/>
        <v>1.4850000000000001</v>
      </c>
      <c r="AW4557" s="41">
        <f t="shared" si="4107"/>
        <v>1.8</v>
      </c>
      <c r="AX4557" s="41">
        <f t="shared" si="4142"/>
        <v>1.2150000000000001</v>
      </c>
      <c r="AY4557" s="41">
        <f t="shared" si="4108"/>
        <v>5.9937126358829262</v>
      </c>
      <c r="AZ4557" s="41">
        <f t="shared" si="4109"/>
        <v>5.951674131935766</v>
      </c>
      <c r="BA4557" s="41">
        <f t="shared" si="4110"/>
        <v>5.9921716066587143</v>
      </c>
      <c r="BB4557" s="41">
        <f t="shared" si="4111"/>
        <v>6.0219217289113649</v>
      </c>
      <c r="BC4557" s="41">
        <f t="shared" si="4112"/>
        <v>6.006243467617665</v>
      </c>
      <c r="BD4557" s="41">
        <f t="shared" si="4113"/>
        <v>6.0313600305284902</v>
      </c>
      <c r="BE4557" s="41">
        <f t="shared" si="4114"/>
        <v>6.0078422271401521</v>
      </c>
      <c r="BF4557" s="41">
        <f t="shared" si="4115"/>
        <v>6.003336304947843</v>
      </c>
      <c r="BG4557" s="41">
        <f t="shared" si="4116"/>
        <v>6.0194750981652874</v>
      </c>
      <c r="BH4557" s="41">
        <f t="shared" si="4117"/>
        <v>5.969712500472931</v>
      </c>
      <c r="BI4557" s="41">
        <f t="shared" si="4118"/>
        <v>5.951674131935766</v>
      </c>
      <c r="BJ4557" s="41">
        <f t="shared" si="4119"/>
        <v>0.92325861179449076</v>
      </c>
      <c r="BK4557" s="41">
        <f t="shared" si="4120"/>
        <v>0.10963400758626603</v>
      </c>
      <c r="BL4557" s="41">
        <f t="shared" si="4121"/>
        <v>0.85411434049744717</v>
      </c>
      <c r="BM4557" s="41">
        <f t="shared" si="4122"/>
        <v>3.8251457022717474</v>
      </c>
      <c r="BN4557" s="41">
        <f t="shared" si="4123"/>
        <v>1.7374189465205729</v>
      </c>
      <c r="BO4557" s="41">
        <f t="shared" si="4124"/>
        <v>6.1453871053217588</v>
      </c>
      <c r="BP4557" s="41">
        <f t="shared" si="4125"/>
        <v>1.8831983823042413</v>
      </c>
      <c r="BQ4557" s="41">
        <f t="shared" si="4126"/>
        <v>1.5005572675116015</v>
      </c>
      <c r="BR4557" s="41">
        <f t="shared" si="4127"/>
        <v>3.3823678706593951</v>
      </c>
      <c r="BS4557" s="41">
        <f t="shared" si="4128"/>
        <v>0.27404083839420607</v>
      </c>
      <c r="BT4557" s="41">
        <f t="shared" si="4129"/>
        <v>4308.8644476696209</v>
      </c>
      <c r="BU4557" s="41">
        <f t="shared" si="4130"/>
        <v>7262.2299098568938</v>
      </c>
      <c r="BV4557" s="41">
        <f t="shared" si="4131"/>
        <v>6435.8712274563986</v>
      </c>
      <c r="BW4557" s="41">
        <f t="shared" si="4132"/>
        <v>5971.9399247460588</v>
      </c>
      <c r="BX4557" s="41">
        <f t="shared" si="4133"/>
        <v>5964.1607920896604</v>
      </c>
      <c r="BY4557" s="41">
        <f t="shared" si="4134"/>
        <v>7257.3219474751013</v>
      </c>
      <c r="BZ4557" s="41">
        <f t="shared" si="4135"/>
        <v>5272.5937259003204</v>
      </c>
      <c r="CA4557" s="41">
        <f t="shared" si="4136"/>
        <v>4418.7993688032884</v>
      </c>
      <c r="CB4557" s="41">
        <f t="shared" si="4137"/>
        <v>5277.6958689434523</v>
      </c>
      <c r="CC4557" s="41">
        <f t="shared" si="4138"/>
        <v>6370.7095954262504</v>
      </c>
      <c r="CD4557" s="43">
        <f t="shared" si="4139"/>
        <v>4308.8644476696209</v>
      </c>
      <c r="CE4557" s="43">
        <f t="shared" si="4143"/>
        <v>1626.4017719900642</v>
      </c>
      <c r="CF4557" s="43">
        <f t="shared" si="4144"/>
        <v>947.92580989110229</v>
      </c>
      <c r="CG4557" s="43">
        <f t="shared" si="4145"/>
        <v>2336.8159778948984</v>
      </c>
      <c r="CH4557" s="43">
        <f t="shared" si="4146"/>
        <v>4577.4451620081927</v>
      </c>
      <c r="CI4557" s="43">
        <f t="shared" si="4147"/>
        <v>3084.9734840900155</v>
      </c>
      <c r="CJ4557" s="43">
        <f t="shared" si="4148"/>
        <v>7045.2217481209445</v>
      </c>
      <c r="CK4557" s="43">
        <f t="shared" si="4149"/>
        <v>2838.9932967684217</v>
      </c>
      <c r="CL4557" s="43">
        <f t="shared" si="4150"/>
        <v>2124.6407944157563</v>
      </c>
      <c r="CM4557" s="43">
        <f t="shared" si="4151"/>
        <v>3804.7554781294225</v>
      </c>
      <c r="CN4557" s="43">
        <f t="shared" si="4152"/>
        <v>1312.7137252646196</v>
      </c>
      <c r="CO4557" s="43">
        <f t="shared" si="4153"/>
        <v>947.92580989110229</v>
      </c>
      <c r="CQ4557" s="61">
        <v>3.9073472504182583E-2</v>
      </c>
      <c r="CR4557" s="61">
        <v>0.91062920181221441</v>
      </c>
      <c r="CS4557" s="61">
        <v>0.76910093848968952</v>
      </c>
      <c r="CT4557" s="61">
        <v>0.62213700239047343</v>
      </c>
      <c r="CU4557" s="61">
        <v>0.63524242668866382</v>
      </c>
      <c r="CV4557" s="61">
        <v>0.90614384866901765</v>
      </c>
      <c r="CW4557" s="61">
        <v>0.3587625035131724</v>
      </c>
      <c r="CX4557" s="61">
        <v>6.5447512257368556E-2</v>
      </c>
      <c r="CY4557" s="61">
        <v>0.35320998871605302</v>
      </c>
      <c r="CZ4557" s="61">
        <v>0.7502110317656675</v>
      </c>
      <c r="DA4557" s="61">
        <v>0.40682270329970671</v>
      </c>
      <c r="DB4557" s="61">
        <v>9.6139593877783147E-3</v>
      </c>
      <c r="DC4557" s="61">
        <v>0.37727632416118173</v>
      </c>
      <c r="DD4557" s="61">
        <v>0.87875158253506913</v>
      </c>
      <c r="DE4557" s="61">
        <v>0.65135541546154563</v>
      </c>
      <c r="DF4557" s="61">
        <v>0.94920786059369622</v>
      </c>
      <c r="DG4557" s="61">
        <v>0.68031960057522856</v>
      </c>
      <c r="DH4557" s="61">
        <v>0.59644878838261972</v>
      </c>
      <c r="DI4557" s="61">
        <v>0.85249977076667427</v>
      </c>
      <c r="DJ4557" s="61">
        <v>7.5518815032397768E-2</v>
      </c>
      <c r="DU4557" s="41">
        <f t="shared" si="4140"/>
        <v>0.32188811786601362</v>
      </c>
      <c r="DV4557" s="41">
        <f t="shared" si="4141"/>
        <v>1.2150000000000001</v>
      </c>
      <c r="DW4557" s="43">
        <f t="shared" ref="DW4557:DW4620" si="4154">MIN(AN4557:AW4557)*$K$7*SQRT($DU4557)/1000</f>
        <v>960.3258689632429</v>
      </c>
    </row>
    <row r="4558" spans="40:127" x14ac:dyDescent="0.25">
      <c r="AN4558" s="41">
        <f t="shared" ref="AN4558:AN4621" si="4155">INDEX($AI$13:$AI$713,MATCH(CQ4558,$AK$13:$AK$713,1))</f>
        <v>1.575</v>
      </c>
      <c r="AO4558" s="41">
        <f t="shared" ref="AO4558:AO4621" si="4156">INDEX($AI$13:$AI$713,MATCH(CR4558,$AK$13:$AK$713,1))</f>
        <v>1.68</v>
      </c>
      <c r="AP4558" s="41">
        <f t="shared" ref="AP4558:AP4621" si="4157">INDEX($AI$13:$AI$713,MATCH(CS4558,$AK$13:$AK$713,1))</f>
        <v>1.635</v>
      </c>
      <c r="AQ4558" s="41">
        <f t="shared" ref="AQ4558:AQ4621" si="4158">INDEX($AI$13:$AI$713,MATCH(CT4558,$AK$13:$AK$713,1))</f>
        <v>1.77</v>
      </c>
      <c r="AR4558" s="41">
        <f t="shared" ref="AR4558:AR4621" si="4159">INDEX($AI$13:$AI$713,MATCH(CU4558,$AK$13:$AK$713,1))</f>
        <v>1.8149999999999999</v>
      </c>
      <c r="AS4558" s="41">
        <f t="shared" ref="AS4558:AS4621" si="4160">INDEX($AI$13:$AI$713,MATCH(CV4558,$AK$13:$AK$713,1))</f>
        <v>1.365</v>
      </c>
      <c r="AT4558" s="41">
        <f t="shared" ref="AT4558:AT4621" si="4161">INDEX($AI$13:$AI$713,MATCH(CW4558,$AK$13:$AK$713,1))</f>
        <v>1.2450000000000001</v>
      </c>
      <c r="AU4558" s="41">
        <f t="shared" ref="AU4558:AU4621" si="4162">INDEX($AI$13:$AI$713,MATCH(CX4558,$AK$13:$AK$713,1))</f>
        <v>1.1399999999999999</v>
      </c>
      <c r="AV4558" s="41">
        <f t="shared" ref="AV4558:AV4621" si="4163">INDEX($AI$13:$AI$713,MATCH(CY4558,$AK$13:$AK$713,1))</f>
        <v>1.29</v>
      </c>
      <c r="AW4558" s="41">
        <f t="shared" ref="AW4558:AW4621" si="4164">INDEX($AI$13:$AI$713,MATCH(CZ4558,$AK$13:$AK$713,1))</f>
        <v>1.335</v>
      </c>
      <c r="AX4558" s="41">
        <f t="shared" si="4142"/>
        <v>1.1399999999999999</v>
      </c>
      <c r="AY4558" s="41">
        <f t="shared" ref="AY4558:AY4621" si="4165">_xlfn.LOGNORM.INV(DA4558,$X$6,$Y$6)</f>
        <v>6.0251576931586088</v>
      </c>
      <c r="AZ4558" s="41">
        <f t="shared" ref="AZ4558:AZ4621" si="4166">_xlfn.LOGNORM.INV(DB4558,$X$6,$Y$6)</f>
        <v>5.9895710998697975</v>
      </c>
      <c r="BA4558" s="41">
        <f t="shared" ref="BA4558:BA4621" si="4167">_xlfn.LOGNORM.INV(DC4558,$X$6,$Y$6)</f>
        <v>6.0097720026117036</v>
      </c>
      <c r="BB4558" s="41">
        <f t="shared" ref="BB4558:BB4621" si="4168">_xlfn.LOGNORM.INV(DD4558,$X$6,$Y$6)</f>
        <v>5.963442567633412</v>
      </c>
      <c r="BC4558" s="41">
        <f t="shared" ref="BC4558:BC4621" si="4169">_xlfn.LOGNORM.INV(DE4558,$X$6,$Y$6)</f>
        <v>5.9935757114665869</v>
      </c>
      <c r="BD4558" s="41">
        <f t="shared" ref="BD4558:BD4621" si="4170">_xlfn.LOGNORM.INV(DF4558,$X$6,$Y$6)</f>
        <v>6.0012440122031672</v>
      </c>
      <c r="BE4558" s="41">
        <f t="shared" ref="BE4558:BE4621" si="4171">_xlfn.LOGNORM.INV(DG4558,$X$6,$Y$6)</f>
        <v>6.0016901888838348</v>
      </c>
      <c r="BF4558" s="41">
        <f t="shared" ref="BF4558:BF4621" si="4172">_xlfn.LOGNORM.INV(DH4558,$X$6,$Y$6)</f>
        <v>6.0380991768820582</v>
      </c>
      <c r="BG4558" s="41">
        <f t="shared" ref="BG4558:BG4621" si="4173">_xlfn.LOGNORM.INV(DI4558,$X$6,$Y$6)</f>
        <v>6.0151570575161681</v>
      </c>
      <c r="BH4558" s="41">
        <f t="shared" ref="BH4558:BH4621" si="4174">_xlfn.LOGNORM.INV(DJ4558,$X$6,$Y$6)</f>
        <v>5.9869033079973537</v>
      </c>
      <c r="BI4558" s="41">
        <f t="shared" ref="BI4558:BI4621" si="4175">MIN(AY4558:BH4558)</f>
        <v>5.963442567633412</v>
      </c>
      <c r="BJ4558" s="41">
        <f t="shared" ref="BJ4558:BJ4621" si="4176">_xlfn.LOGNORM.INV(DA4558,$X$7,$Y$7)</f>
        <v>4.5006836760184576</v>
      </c>
      <c r="BK4558" s="41">
        <f t="shared" ref="BK4558:BK4621" si="4177">_xlfn.LOGNORM.INV(DB4558,$X$7,$Y$7)</f>
        <v>0.74893813708597912</v>
      </c>
      <c r="BL4558" s="41">
        <f t="shared" ref="BL4558:BL4621" si="4178">_xlfn.LOGNORM.INV(DC4558,$X$7,$Y$7)</f>
        <v>2.0754870449947211</v>
      </c>
      <c r="BM4558" s="41">
        <f t="shared" ref="BM4558:BM4621" si="4179">_xlfn.LOGNORM.INV(DD4558,$X$7,$Y$7)</f>
        <v>0.19936855270705273</v>
      </c>
      <c r="BN4558" s="41">
        <f t="shared" ref="BN4558:BN4621" si="4180">_xlfn.LOGNORM.INV(DE4558,$X$7,$Y$7)</f>
        <v>0.91689551563999905</v>
      </c>
      <c r="BO4558" s="41">
        <f t="shared" ref="BO4558:BO4621" si="4181">_xlfn.LOGNORM.INV(DF4558,$X$7,$Y$7)</f>
        <v>1.3502773959195467</v>
      </c>
      <c r="BP4558" s="41">
        <f t="shared" ref="BP4558:BP4621" si="4182">_xlfn.LOGNORM.INV(DG4558,$X$7,$Y$7)</f>
        <v>1.3810118051570175</v>
      </c>
      <c r="BQ4558" s="41">
        <f t="shared" ref="BQ4558:BQ4621" si="4183">_xlfn.LOGNORM.INV(DH4558,$X$7,$Y$7)</f>
        <v>8.6172762479789018</v>
      </c>
      <c r="BR4558" s="41">
        <f t="shared" ref="BR4558:BR4621" si="4184">_xlfn.LOGNORM.INV(DI4558,$X$7,$Y$7)</f>
        <v>2.7219156600925141</v>
      </c>
      <c r="BS4558" s="41">
        <f t="shared" ref="BS4558:BS4621" si="4185">_xlfn.LOGNORM.INV(DJ4558,$X$7,$Y$7)</f>
        <v>0.65444552587911287</v>
      </c>
      <c r="BT4558" s="41">
        <f t="shared" ref="BT4558:BT4621" si="4186">AN4558*$K$6*SQRT(AY4558)/1000</f>
        <v>5600.1977457730945</v>
      </c>
      <c r="BU4558" s="41">
        <f t="shared" ref="BU4558:BU4621" si="4187">AO4558*$K$6*SQRT(AZ4558)/1000</f>
        <v>5955.8772631604261</v>
      </c>
      <c r="BV4558" s="41">
        <f t="shared" ref="BV4558:BV4621" si="4188">AP4558*$K$6*SQRT(BA4558)/1000</f>
        <v>5806.1112149415512</v>
      </c>
      <c r="BW4558" s="41">
        <f t="shared" ref="BW4558:BW4621" si="4189">AQ4558*$K$6*SQRT(BB4558)/1000</f>
        <v>6261.2404488859047</v>
      </c>
      <c r="BX4558" s="41">
        <f t="shared" ref="BX4558:BX4621" si="4190">AR4558*$K$6*SQRT(BC4558)/1000</f>
        <v>6436.6252202502492</v>
      </c>
      <c r="BY4558" s="41">
        <f t="shared" ref="BY4558:BY4621" si="4191">AS4558*$K$6*SQRT(BD4558)/1000</f>
        <v>4843.8634253316777</v>
      </c>
      <c r="BZ4558" s="41">
        <f t="shared" ref="BZ4558:BZ4621" si="4192">AT4558*$K$6*SQRT(BE4558)/1000</f>
        <v>4418.193509415546</v>
      </c>
      <c r="CA4558" s="41">
        <f t="shared" ref="CA4558:CA4621" si="4193">AU4558*$K$6*SQRT(BF4558)/1000</f>
        <v>4057.8273755518089</v>
      </c>
      <c r="CB4558" s="41">
        <f t="shared" ref="CB4558:CB4621" si="4194">AV4558*$K$6*SQRT(BG4558)/1000</f>
        <v>4583.020409867996</v>
      </c>
      <c r="CC4558" s="41">
        <f t="shared" ref="CC4558:CC4621" si="4195">AW4558*$K$6*SQRT(BH4558)/1000</f>
        <v>4731.7411996990031</v>
      </c>
      <c r="CD4558" s="43">
        <f t="shared" ref="CD4558:CD4621" si="4196">MIN(BT4558:CC4558)</f>
        <v>4057.8273755518089</v>
      </c>
      <c r="CE4558" s="43">
        <f t="shared" si="4143"/>
        <v>4654.8927641091541</v>
      </c>
      <c r="CF4558" s="43">
        <f t="shared" si="4144"/>
        <v>2025.4528229392638</v>
      </c>
      <c r="CG4558" s="43">
        <f t="shared" si="4145"/>
        <v>3281.4640270222635</v>
      </c>
      <c r="CH4558" s="43">
        <f t="shared" si="4146"/>
        <v>1101.0105277651012</v>
      </c>
      <c r="CI4558" s="43">
        <f t="shared" si="4147"/>
        <v>2421.1763938383347</v>
      </c>
      <c r="CJ4558" s="43">
        <f t="shared" si="4148"/>
        <v>2209.7036210015108</v>
      </c>
      <c r="CK4558" s="43">
        <f t="shared" si="4149"/>
        <v>2038.252220754687</v>
      </c>
      <c r="CL4558" s="43">
        <f t="shared" si="4150"/>
        <v>4662.0801580104035</v>
      </c>
      <c r="CM4558" s="43">
        <f t="shared" si="4151"/>
        <v>2964.9468984671003</v>
      </c>
      <c r="CN4558" s="43">
        <f t="shared" si="4152"/>
        <v>1504.5543976932695</v>
      </c>
      <c r="CO4558" s="43">
        <f t="shared" si="4153"/>
        <v>1101.0105277651012</v>
      </c>
      <c r="CQ4558" s="61">
        <v>0.48476480345695772</v>
      </c>
      <c r="CR4558" s="61">
        <v>0.63242793652734441</v>
      </c>
      <c r="CS4558" s="61">
        <v>0.5788489524764977</v>
      </c>
      <c r="CT4558" s="61">
        <v>0.7339403994267566</v>
      </c>
      <c r="CU4558" s="61">
        <v>0.77416595529632248</v>
      </c>
      <c r="CV4558" s="61">
        <v>0.18291145199942627</v>
      </c>
      <c r="CW4558" s="61">
        <v>6.6248405241779551E-2</v>
      </c>
      <c r="CX4558" s="61">
        <v>1.2412554602534986E-2</v>
      </c>
      <c r="CY4558" s="61">
        <v>0.10043263023029958</v>
      </c>
      <c r="CZ4558" s="61">
        <v>0.15141688975643575</v>
      </c>
      <c r="DA4558" s="61">
        <v>0.90815226489339096</v>
      </c>
      <c r="DB4558" s="61">
        <v>0.32906953221101254</v>
      </c>
      <c r="DC4558" s="61">
        <v>0.71384670700556641</v>
      </c>
      <c r="DD4558" s="61">
        <v>4.0041471296729303E-2</v>
      </c>
      <c r="DE4558" s="61">
        <v>0.40417342495688235</v>
      </c>
      <c r="DF4558" s="61">
        <v>0.55562950456676796</v>
      </c>
      <c r="DG4558" s="61">
        <v>0.56440042862035744</v>
      </c>
      <c r="DH4558" s="61">
        <v>0.97565279276742767</v>
      </c>
      <c r="DI4558" s="61">
        <v>0.79745494668777184</v>
      </c>
      <c r="DJ4558" s="61">
        <v>0.28239414291337039</v>
      </c>
      <c r="DU4558" s="41">
        <f t="shared" ref="DU4558:DU4621" si="4197">_xlfn.LOGNORM.INV(DA4558,$X$4,$Y$4)</f>
        <v>0.7887486587777548</v>
      </c>
      <c r="DV4558" s="41">
        <f t="shared" ref="DV4558:DV4621" si="4198">AX4558</f>
        <v>1.1399999999999999</v>
      </c>
      <c r="DW4558" s="43">
        <f t="shared" si="4154"/>
        <v>1410.4706238462236</v>
      </c>
    </row>
    <row r="4559" spans="40:127" x14ac:dyDescent="0.25">
      <c r="AN4559" s="41">
        <f t="shared" si="4155"/>
        <v>2.16</v>
      </c>
      <c r="AO4559" s="41">
        <f t="shared" si="4156"/>
        <v>1.365</v>
      </c>
      <c r="AP4559" s="41">
        <f t="shared" si="4157"/>
        <v>1.3049999999999999</v>
      </c>
      <c r="AQ4559" s="41">
        <f t="shared" si="4158"/>
        <v>1.53</v>
      </c>
      <c r="AR4559" s="41">
        <f t="shared" si="4159"/>
        <v>1.635</v>
      </c>
      <c r="AS4559" s="41">
        <f t="shared" si="4160"/>
        <v>1.65</v>
      </c>
      <c r="AT4559" s="41">
        <f t="shared" si="4161"/>
        <v>1.74</v>
      </c>
      <c r="AU4559" s="41">
        <f t="shared" si="4162"/>
        <v>1.77</v>
      </c>
      <c r="AV4559" s="41">
        <f t="shared" si="4163"/>
        <v>1.53</v>
      </c>
      <c r="AW4559" s="41">
        <f t="shared" si="4164"/>
        <v>2.31</v>
      </c>
      <c r="AX4559" s="41">
        <f t="shared" si="4142"/>
        <v>1.3049999999999999</v>
      </c>
      <c r="AY4559" s="41">
        <f t="shared" si="4165"/>
        <v>5.9777786507104747</v>
      </c>
      <c r="AZ4559" s="41">
        <f t="shared" si="4166"/>
        <v>5.9971205391688525</v>
      </c>
      <c r="BA4559" s="41">
        <f t="shared" si="4167"/>
        <v>6.0053687118404584</v>
      </c>
      <c r="BB4559" s="41">
        <f t="shared" si="4168"/>
        <v>6.0032388801738721</v>
      </c>
      <c r="BC4559" s="41">
        <f t="shared" si="4169"/>
        <v>5.9808210310221632</v>
      </c>
      <c r="BD4559" s="41">
        <f t="shared" si="4170"/>
        <v>6.0142807660589277</v>
      </c>
      <c r="BE4559" s="41">
        <f t="shared" si="4171"/>
        <v>6.0090651127455086</v>
      </c>
      <c r="BF4559" s="41">
        <f t="shared" si="4172"/>
        <v>5.9788025402184264</v>
      </c>
      <c r="BG4559" s="41">
        <f t="shared" si="4173"/>
        <v>5.998918514587019</v>
      </c>
      <c r="BH4559" s="41">
        <f t="shared" si="4174"/>
        <v>6.0093421637914162</v>
      </c>
      <c r="BI4559" s="41">
        <f t="shared" si="4175"/>
        <v>5.9777786507104747</v>
      </c>
      <c r="BJ4559" s="41">
        <f t="shared" si="4176"/>
        <v>0.41242073949126534</v>
      </c>
      <c r="BK4559" s="41">
        <f t="shared" si="4177"/>
        <v>1.0966187246994465</v>
      </c>
      <c r="BL4559" s="41">
        <f t="shared" si="4178"/>
        <v>1.6624749924066244</v>
      </c>
      <c r="BM4559" s="41">
        <f t="shared" si="4179"/>
        <v>1.4932032862142246</v>
      </c>
      <c r="BN4559" s="41">
        <f t="shared" si="4180"/>
        <v>0.48110184455155347</v>
      </c>
      <c r="BO4559" s="41">
        <f t="shared" si="4181"/>
        <v>2.6044740853953274</v>
      </c>
      <c r="BP4559" s="41">
        <f t="shared" si="4182"/>
        <v>2.0028788445888512</v>
      </c>
      <c r="BQ4559" s="41">
        <f t="shared" si="4183"/>
        <v>0.43436798070837601</v>
      </c>
      <c r="BR4559" s="41">
        <f t="shared" si="4184"/>
        <v>1.2007885794326743</v>
      </c>
      <c r="BS4559" s="41">
        <f t="shared" si="4185"/>
        <v>2.031029461689708</v>
      </c>
      <c r="BT4559" s="41">
        <f t="shared" si="4186"/>
        <v>7650.0145525107282</v>
      </c>
      <c r="BU4559" s="41">
        <f t="shared" si="4187"/>
        <v>4842.1990227240731</v>
      </c>
      <c r="BV4559" s="41">
        <f t="shared" si="4188"/>
        <v>4632.537520264751</v>
      </c>
      <c r="BW4559" s="41">
        <f t="shared" si="4189"/>
        <v>5430.287691351753</v>
      </c>
      <c r="BX4559" s="41">
        <f t="shared" si="4190"/>
        <v>5792.1093951898047</v>
      </c>
      <c r="BY4559" s="41">
        <f t="shared" si="4191"/>
        <v>5861.5758443458526</v>
      </c>
      <c r="BZ4559" s="41">
        <f t="shared" si="4192"/>
        <v>6178.6173354325465</v>
      </c>
      <c r="CA4559" s="41">
        <f t="shared" si="4193"/>
        <v>6269.2987669279264</v>
      </c>
      <c r="CB4559" s="41">
        <f t="shared" si="4194"/>
        <v>5428.333325459922</v>
      </c>
      <c r="CC4559" s="41">
        <f t="shared" si="4195"/>
        <v>8202.8362436711923</v>
      </c>
      <c r="CD4559" s="43">
        <f t="shared" si="4196"/>
        <v>4632.537520264751</v>
      </c>
      <c r="CE4559" s="43">
        <f t="shared" si="4143"/>
        <v>1932.4749663490904</v>
      </c>
      <c r="CF4559" s="43">
        <f t="shared" si="4144"/>
        <v>1991.3626497647924</v>
      </c>
      <c r="CG4559" s="43">
        <f t="shared" si="4145"/>
        <v>2344.1097944792186</v>
      </c>
      <c r="CH4559" s="43">
        <f t="shared" si="4146"/>
        <v>2604.5984427846201</v>
      </c>
      <c r="CI4559" s="43">
        <f t="shared" si="4147"/>
        <v>1579.8874353893561</v>
      </c>
      <c r="CJ4559" s="43">
        <f t="shared" si="4148"/>
        <v>3709.6577321433947</v>
      </c>
      <c r="CK4559" s="43">
        <f t="shared" si="4149"/>
        <v>3430.5714198831674</v>
      </c>
      <c r="CL4559" s="43">
        <f t="shared" si="4150"/>
        <v>1625.1447362605461</v>
      </c>
      <c r="CM4559" s="43">
        <f t="shared" si="4151"/>
        <v>2335.686671235504</v>
      </c>
      <c r="CN4559" s="43">
        <f t="shared" si="4152"/>
        <v>4586.273696978209</v>
      </c>
      <c r="CO4559" s="43">
        <f t="shared" si="4153"/>
        <v>1579.8874353893561</v>
      </c>
      <c r="CQ4559" s="61">
        <v>0.94432681802235441</v>
      </c>
      <c r="CR4559" s="61">
        <v>0.19642102422413676</v>
      </c>
      <c r="CS4559" s="61">
        <v>0.12320619724861481</v>
      </c>
      <c r="CT4559" s="61">
        <v>0.43049369826064776</v>
      </c>
      <c r="CU4559" s="61">
        <v>0.57456093244477635</v>
      </c>
      <c r="CV4559" s="61">
        <v>0.59858070122114992</v>
      </c>
      <c r="CW4559" s="61">
        <v>0.69455736162099568</v>
      </c>
      <c r="CX4559" s="61">
        <v>0.73399857304270399</v>
      </c>
      <c r="CY4559" s="61">
        <v>0.43614643392591357</v>
      </c>
      <c r="CZ4559" s="61">
        <v>0.9721010361435537</v>
      </c>
      <c r="DA4559" s="61">
        <v>0.15104007900789351</v>
      </c>
      <c r="DB4559" s="61">
        <v>0.47380830344210656</v>
      </c>
      <c r="DC4559" s="61">
        <v>0.6351087703407452</v>
      </c>
      <c r="DD4559" s="61">
        <v>0.59456796847769622</v>
      </c>
      <c r="DE4559" s="61">
        <v>0.18948804290205945</v>
      </c>
      <c r="DF4559" s="61">
        <v>0.78493982172547472</v>
      </c>
      <c r="DG4559" s="61">
        <v>0.70176098244139196</v>
      </c>
      <c r="DH4559" s="61">
        <v>0.16335727888141971</v>
      </c>
      <c r="DI4559" s="61">
        <v>0.50955968504991001</v>
      </c>
      <c r="DJ4559" s="61">
        <v>0.70652558013544353</v>
      </c>
      <c r="DU4559" s="41">
        <f t="shared" si="4197"/>
        <v>0.20402829309248277</v>
      </c>
      <c r="DV4559" s="41">
        <f t="shared" si="4198"/>
        <v>1.3049999999999999</v>
      </c>
      <c r="DW4559" s="43">
        <f t="shared" si="4154"/>
        <v>821.19365863938322</v>
      </c>
    </row>
    <row r="4560" spans="40:127" x14ac:dyDescent="0.25">
      <c r="AN4560" s="41">
        <f t="shared" si="4155"/>
        <v>1.1399999999999999</v>
      </c>
      <c r="AO4560" s="41">
        <f t="shared" si="4156"/>
        <v>1.9350000000000001</v>
      </c>
      <c r="AP4560" s="41">
        <f t="shared" si="4157"/>
        <v>1.29</v>
      </c>
      <c r="AQ4560" s="41">
        <f t="shared" si="4158"/>
        <v>1.53</v>
      </c>
      <c r="AR4560" s="41">
        <f t="shared" si="4159"/>
        <v>1.62</v>
      </c>
      <c r="AS4560" s="41">
        <f t="shared" si="4160"/>
        <v>1.95</v>
      </c>
      <c r="AT4560" s="41">
        <f t="shared" si="4161"/>
        <v>1.155</v>
      </c>
      <c r="AU4560" s="41">
        <f t="shared" si="4162"/>
        <v>1.2450000000000001</v>
      </c>
      <c r="AV4560" s="41">
        <f t="shared" si="4163"/>
        <v>1.77</v>
      </c>
      <c r="AW4560" s="41">
        <f t="shared" si="4164"/>
        <v>1.335</v>
      </c>
      <c r="AX4560" s="41">
        <f t="shared" si="4142"/>
        <v>1.1399999999999999</v>
      </c>
      <c r="AY4560" s="41">
        <f t="shared" si="4165"/>
        <v>5.994312653189672</v>
      </c>
      <c r="AZ4560" s="41">
        <f t="shared" si="4166"/>
        <v>6.0625005093062887</v>
      </c>
      <c r="BA4560" s="41">
        <f t="shared" si="4167"/>
        <v>6.0014671648748275</v>
      </c>
      <c r="BB4560" s="41">
        <f t="shared" si="4168"/>
        <v>6.0098222706576525</v>
      </c>
      <c r="BC4560" s="41">
        <f t="shared" si="4169"/>
        <v>5.993969608793134</v>
      </c>
      <c r="BD4560" s="41">
        <f t="shared" si="4170"/>
        <v>6.0426767849801539</v>
      </c>
      <c r="BE4560" s="41">
        <f t="shared" si="4171"/>
        <v>6.005903738536893</v>
      </c>
      <c r="BF4560" s="41">
        <f t="shared" si="4172"/>
        <v>6.0193640700947144</v>
      </c>
      <c r="BG4560" s="41">
        <f t="shared" si="4173"/>
        <v>5.9927890604508791</v>
      </c>
      <c r="BH4560" s="41">
        <f t="shared" si="4174"/>
        <v>5.9608989743727552</v>
      </c>
      <c r="BI4560" s="41">
        <f t="shared" si="4175"/>
        <v>5.9608989743727552</v>
      </c>
      <c r="BJ4560" s="41">
        <f t="shared" si="4176"/>
        <v>0.95166543330601372</v>
      </c>
      <c r="BK4560" s="41">
        <f t="shared" si="4177"/>
        <v>29.215698600962909</v>
      </c>
      <c r="BL4560" s="41">
        <f t="shared" si="4178"/>
        <v>1.3655628533627151</v>
      </c>
      <c r="BM4560" s="41">
        <f t="shared" si="4179"/>
        <v>2.0807491347607301</v>
      </c>
      <c r="BN4560" s="41">
        <f t="shared" si="4180"/>
        <v>0.93531960121295699</v>
      </c>
      <c r="BO4560" s="41">
        <f t="shared" si="4181"/>
        <v>10.839407213466158</v>
      </c>
      <c r="BP4560" s="41">
        <f t="shared" si="4182"/>
        <v>1.7079211459478845</v>
      </c>
      <c r="BQ4560" s="41">
        <f t="shared" si="4183"/>
        <v>3.3635338461174866</v>
      </c>
      <c r="BR4560" s="41">
        <f t="shared" si="4184"/>
        <v>0.88117640717587986</v>
      </c>
      <c r="BS4560" s="41">
        <f t="shared" si="4185"/>
        <v>0.17521322696152122</v>
      </c>
      <c r="BT4560" s="41">
        <f t="shared" si="4186"/>
        <v>4043.0875178550637</v>
      </c>
      <c r="BU4560" s="41">
        <f t="shared" si="4187"/>
        <v>6901.5312489285861</v>
      </c>
      <c r="BV4560" s="41">
        <f t="shared" si="4188"/>
        <v>4577.8021923261349</v>
      </c>
      <c r="BW4560" s="41">
        <f t="shared" si="4189"/>
        <v>5433.2644101912374</v>
      </c>
      <c r="BX4560" s="41">
        <f t="shared" si="4190"/>
        <v>5745.2757536779682</v>
      </c>
      <c r="BY4560" s="41">
        <f t="shared" si="4191"/>
        <v>6943.6510780700182</v>
      </c>
      <c r="BZ4560" s="41">
        <f t="shared" si="4192"/>
        <v>4100.2445792811113</v>
      </c>
      <c r="CA4560" s="41">
        <f t="shared" si="4193"/>
        <v>4424.6941135431534</v>
      </c>
      <c r="CB4560" s="41">
        <f t="shared" si="4194"/>
        <v>6276.6275297906795</v>
      </c>
      <c r="CC4560" s="41">
        <f t="shared" si="4195"/>
        <v>4721.4537710508766</v>
      </c>
      <c r="CD4560" s="43">
        <f t="shared" si="4196"/>
        <v>4043.0875178550637</v>
      </c>
      <c r="CE4560" s="43">
        <f t="shared" si="4143"/>
        <v>1549.3048345363154</v>
      </c>
      <c r="CF4560" s="43">
        <f t="shared" si="4144"/>
        <v>14570.651952045584</v>
      </c>
      <c r="CG4560" s="43">
        <f t="shared" si="4145"/>
        <v>2100.078045250481</v>
      </c>
      <c r="CH4560" s="43">
        <f t="shared" si="4146"/>
        <v>3074.6180284905781</v>
      </c>
      <c r="CI4560" s="43">
        <f t="shared" si="4147"/>
        <v>2182.6540704189833</v>
      </c>
      <c r="CJ4560" s="43">
        <f t="shared" si="4148"/>
        <v>8943.9065868771722</v>
      </c>
      <c r="CK4560" s="43">
        <f t="shared" si="4149"/>
        <v>2102.8377714144681</v>
      </c>
      <c r="CL4560" s="43">
        <f t="shared" si="4150"/>
        <v>3180.9521027849132</v>
      </c>
      <c r="CM4560" s="43">
        <f t="shared" si="4151"/>
        <v>2314.6992661643235</v>
      </c>
      <c r="CN4560" s="43">
        <f t="shared" si="4152"/>
        <v>778.49277627594336</v>
      </c>
      <c r="CO4560" s="43">
        <f t="shared" si="4153"/>
        <v>778.49277627594336</v>
      </c>
      <c r="CQ4560" s="61">
        <v>1.0947630404844255E-2</v>
      </c>
      <c r="CR4560" s="61">
        <v>0.85732061074306765</v>
      </c>
      <c r="CS4560" s="61">
        <v>0.10075022161189184</v>
      </c>
      <c r="CT4560" s="61">
        <v>0.43430213089835745</v>
      </c>
      <c r="CU4560" s="61">
        <v>0.5567020434404385</v>
      </c>
      <c r="CV4560" s="61">
        <v>0.86526427127118999</v>
      </c>
      <c r="CW4560" s="61">
        <v>1.4388697926288274E-2</v>
      </c>
      <c r="CX4560" s="61">
        <v>6.330126150970794E-2</v>
      </c>
      <c r="CY4560" s="61">
        <v>0.73052782822222095</v>
      </c>
      <c r="CZ4560" s="61">
        <v>0.15592517754736912</v>
      </c>
      <c r="DA4560" s="61">
        <v>0.41848020452657986</v>
      </c>
      <c r="DB4560" s="61">
        <v>0.99925759866072661</v>
      </c>
      <c r="DC4560" s="61">
        <v>0.56001999464745833</v>
      </c>
      <c r="DD4560" s="61">
        <v>0.71469715359242847</v>
      </c>
      <c r="DE4560" s="61">
        <v>0.41180600938561163</v>
      </c>
      <c r="DF4560" s="61">
        <v>0.98602336310460847</v>
      </c>
      <c r="DG4560" s="61">
        <v>0.64507696912169943</v>
      </c>
      <c r="DH4560" s="61">
        <v>0.85122406178791477</v>
      </c>
      <c r="DI4560" s="61">
        <v>0.38904031999958166</v>
      </c>
      <c r="DJ4560" s="61">
        <v>3.0203128716263516E-2</v>
      </c>
      <c r="DU4560" s="41">
        <f t="shared" si="4197"/>
        <v>0.32745466498031633</v>
      </c>
      <c r="DV4560" s="41">
        <f t="shared" si="4198"/>
        <v>1.1399999999999999</v>
      </c>
      <c r="DW4560" s="43">
        <f t="shared" si="4154"/>
        <v>908.8041875431519</v>
      </c>
    </row>
    <row r="4561" spans="40:127" x14ac:dyDescent="0.25">
      <c r="AN4561" s="41">
        <f t="shared" si="4155"/>
        <v>1.635</v>
      </c>
      <c r="AO4561" s="41">
        <f t="shared" si="4156"/>
        <v>1.47</v>
      </c>
      <c r="AP4561" s="41">
        <f t="shared" si="4157"/>
        <v>1.38</v>
      </c>
      <c r="AQ4561" s="41">
        <f t="shared" si="4158"/>
        <v>1.2749999999999999</v>
      </c>
      <c r="AR4561" s="41">
        <f t="shared" si="4159"/>
        <v>1.5</v>
      </c>
      <c r="AS4561" s="41">
        <f t="shared" si="4160"/>
        <v>1.335</v>
      </c>
      <c r="AT4561" s="41">
        <f t="shared" si="4161"/>
        <v>1.395</v>
      </c>
      <c r="AU4561" s="41">
        <f t="shared" si="4162"/>
        <v>1.47</v>
      </c>
      <c r="AV4561" s="41">
        <f t="shared" si="4163"/>
        <v>1.38</v>
      </c>
      <c r="AW4561" s="41">
        <f t="shared" si="4164"/>
        <v>1.44</v>
      </c>
      <c r="AX4561" s="41">
        <f t="shared" si="4142"/>
        <v>1.2749999999999999</v>
      </c>
      <c r="AY4561" s="41">
        <f t="shared" si="4165"/>
        <v>5.9795127307528304</v>
      </c>
      <c r="AZ4561" s="41">
        <f t="shared" si="4166"/>
        <v>5.9663670801800084</v>
      </c>
      <c r="BA4561" s="41">
        <f t="shared" si="4167"/>
        <v>6.0071543380359689</v>
      </c>
      <c r="BB4561" s="41">
        <f t="shared" si="4168"/>
        <v>6.0390963253118297</v>
      </c>
      <c r="BC4561" s="41">
        <f t="shared" si="4169"/>
        <v>6.008765699403928</v>
      </c>
      <c r="BD4561" s="41">
        <f t="shared" si="4170"/>
        <v>6.0259741773554243</v>
      </c>
      <c r="BE4561" s="41">
        <f t="shared" si="4171"/>
        <v>5.9893438850880241</v>
      </c>
      <c r="BF4561" s="41">
        <f t="shared" si="4172"/>
        <v>6.0016979282271725</v>
      </c>
      <c r="BG4561" s="41">
        <f t="shared" si="4173"/>
        <v>6.0146892599773167</v>
      </c>
      <c r="BH4561" s="41">
        <f t="shared" si="4174"/>
        <v>6.0204765733007948</v>
      </c>
      <c r="BI4561" s="41">
        <f t="shared" si="4175"/>
        <v>5.9663670801800084</v>
      </c>
      <c r="BJ4561" s="41">
        <f t="shared" si="4176"/>
        <v>0.4502710241727273</v>
      </c>
      <c r="BK4561" s="41">
        <f t="shared" si="4177"/>
        <v>0.23126859664291197</v>
      </c>
      <c r="BL4561" s="41">
        <f t="shared" si="4178"/>
        <v>1.8190373367159605</v>
      </c>
      <c r="BM4561" s="41">
        <f t="shared" si="4179"/>
        <v>9.0589993587231028</v>
      </c>
      <c r="BN4561" s="41">
        <f t="shared" si="4180"/>
        <v>1.9728931325072285</v>
      </c>
      <c r="BO4561" s="41">
        <f t="shared" si="4181"/>
        <v>4.6891451326242448</v>
      </c>
      <c r="BP4561" s="41">
        <f t="shared" si="4182"/>
        <v>0.74038629426247005</v>
      </c>
      <c r="BQ4561" s="41">
        <f t="shared" si="4183"/>
        <v>1.3815510282641656</v>
      </c>
      <c r="BR4561" s="41">
        <f t="shared" si="4184"/>
        <v>2.6585788688852956</v>
      </c>
      <c r="BS4561" s="41">
        <f t="shared" si="4185"/>
        <v>3.5570723991787907</v>
      </c>
      <c r="BT4561" s="41">
        <f t="shared" si="4186"/>
        <v>5791.4758506732305</v>
      </c>
      <c r="BU4561" s="41">
        <f t="shared" si="4187"/>
        <v>5201.2881586985241</v>
      </c>
      <c r="BV4561" s="41">
        <f t="shared" si="4188"/>
        <v>4899.5035514466326</v>
      </c>
      <c r="BW4561" s="41">
        <f t="shared" si="4189"/>
        <v>4538.7342879290327</v>
      </c>
      <c r="BX4561" s="41">
        <f t="shared" si="4190"/>
        <v>5326.2615540601819</v>
      </c>
      <c r="BY4561" s="41">
        <f t="shared" si="4191"/>
        <v>4747.1558965511676</v>
      </c>
      <c r="BZ4561" s="41">
        <f t="shared" si="4192"/>
        <v>4945.4114225196727</v>
      </c>
      <c r="CA4561" s="41">
        <f t="shared" si="4193"/>
        <v>5216.6655794495118</v>
      </c>
      <c r="CB4561" s="41">
        <f t="shared" si="4194"/>
        <v>4902.5753725948216</v>
      </c>
      <c r="CC4561" s="41">
        <f t="shared" si="4195"/>
        <v>5118.1914011332919</v>
      </c>
      <c r="CD4561" s="43">
        <f t="shared" si="4196"/>
        <v>4538.7342879290327</v>
      </c>
      <c r="CE4561" s="43">
        <f t="shared" si="4143"/>
        <v>1528.4267653097247</v>
      </c>
      <c r="CF4561" s="43">
        <f t="shared" si="4144"/>
        <v>984.83969395504073</v>
      </c>
      <c r="CG4561" s="43">
        <f t="shared" si="4145"/>
        <v>2592.9238968478894</v>
      </c>
      <c r="CH4561" s="43">
        <f t="shared" si="4146"/>
        <v>5346.1381408068873</v>
      </c>
      <c r="CI4561" s="43">
        <f t="shared" si="4147"/>
        <v>2935.1676812889618</v>
      </c>
      <c r="CJ4561" s="43">
        <f t="shared" si="4148"/>
        <v>4027.3370760711559</v>
      </c>
      <c r="CK4561" s="43">
        <f t="shared" si="4149"/>
        <v>1672.2194486964315</v>
      </c>
      <c r="CL4561" s="43">
        <f t="shared" si="4150"/>
        <v>2407.0808467615411</v>
      </c>
      <c r="CM4561" s="43">
        <f t="shared" si="4151"/>
        <v>3134.6837886333024</v>
      </c>
      <c r="CN4561" s="43">
        <f t="shared" si="4152"/>
        <v>3783.5434146621492</v>
      </c>
      <c r="CO4561" s="43">
        <f t="shared" si="4153"/>
        <v>984.83969395504073</v>
      </c>
      <c r="CQ4561" s="61">
        <v>0.5776153458094907</v>
      </c>
      <c r="CR4561" s="61">
        <v>0.3352779784360379</v>
      </c>
      <c r="CS4561" s="61">
        <v>0.21028334831818241</v>
      </c>
      <c r="CT4561" s="61">
        <v>9.2700552457041563E-2</v>
      </c>
      <c r="CU4561" s="61">
        <v>0.38895120002790406</v>
      </c>
      <c r="CV4561" s="61">
        <v>0.14511661292287792</v>
      </c>
      <c r="CW4561" s="61">
        <v>0.22975900572143992</v>
      </c>
      <c r="CX4561" s="61">
        <v>0.34287485742082502</v>
      </c>
      <c r="CY4561" s="61">
        <v>0.21267878610933633</v>
      </c>
      <c r="CZ4561" s="61">
        <v>0.30558392768091036</v>
      </c>
      <c r="DA4561" s="61">
        <v>0.17227223674687864</v>
      </c>
      <c r="DB4561" s="61">
        <v>5.4406635531425329E-2</v>
      </c>
      <c r="DC4561" s="61">
        <v>0.66797988206993508</v>
      </c>
      <c r="DD4561" s="61">
        <v>0.97834205868581436</v>
      </c>
      <c r="DE4561" s="61">
        <v>0.69657231987246848</v>
      </c>
      <c r="DF4561" s="61">
        <v>0.91465565345022803</v>
      </c>
      <c r="DG4561" s="61">
        <v>0.32497512386411453</v>
      </c>
      <c r="DH4561" s="61">
        <v>0.56455229625606318</v>
      </c>
      <c r="DI4561" s="61">
        <v>0.79082913297031676</v>
      </c>
      <c r="DJ4561" s="61">
        <v>0.86367412344570715</v>
      </c>
      <c r="DU4561" s="41">
        <f t="shared" si="4197"/>
        <v>0.21442020410164417</v>
      </c>
      <c r="DV4561" s="41">
        <f t="shared" si="4198"/>
        <v>1.2749999999999999</v>
      </c>
      <c r="DW4561" s="43">
        <f t="shared" si="4154"/>
        <v>822.49433338048914</v>
      </c>
    </row>
    <row r="4562" spans="40:127" x14ac:dyDescent="0.25">
      <c r="AN4562" s="41">
        <f t="shared" si="4155"/>
        <v>2.1150000000000002</v>
      </c>
      <c r="AO4562" s="41">
        <f t="shared" si="4156"/>
        <v>1.62</v>
      </c>
      <c r="AP4562" s="41">
        <f t="shared" si="4157"/>
        <v>1.845</v>
      </c>
      <c r="AQ4562" s="41">
        <f t="shared" si="4158"/>
        <v>1.4550000000000001</v>
      </c>
      <c r="AR4562" s="41">
        <f t="shared" si="4159"/>
        <v>1.62</v>
      </c>
      <c r="AS4562" s="41">
        <f t="shared" si="4160"/>
        <v>1.35</v>
      </c>
      <c r="AT4562" s="41">
        <f t="shared" si="4161"/>
        <v>1.665</v>
      </c>
      <c r="AU4562" s="41">
        <f t="shared" si="4162"/>
        <v>1.59</v>
      </c>
      <c r="AV4562" s="41">
        <f t="shared" si="4163"/>
        <v>1.86</v>
      </c>
      <c r="AW4562" s="41">
        <f t="shared" si="4164"/>
        <v>1.41</v>
      </c>
      <c r="AX4562" s="41">
        <f t="shared" si="4142"/>
        <v>1.35</v>
      </c>
      <c r="AY4562" s="41">
        <f t="shared" si="4165"/>
        <v>5.9945097444452511</v>
      </c>
      <c r="AZ4562" s="41">
        <f t="shared" si="4166"/>
        <v>6.0225280369999403</v>
      </c>
      <c r="BA4562" s="41">
        <f t="shared" si="4167"/>
        <v>6.0188702776835186</v>
      </c>
      <c r="BB4562" s="41">
        <f t="shared" si="4168"/>
        <v>6.0087485413396911</v>
      </c>
      <c r="BC4562" s="41">
        <f t="shared" si="4169"/>
        <v>5.9907794673761279</v>
      </c>
      <c r="BD4562" s="41">
        <f t="shared" si="4170"/>
        <v>6.016586738553193</v>
      </c>
      <c r="BE4562" s="41">
        <f t="shared" si="4171"/>
        <v>5.9816704311847184</v>
      </c>
      <c r="BF4562" s="41">
        <f t="shared" si="4172"/>
        <v>6.0033849031653581</v>
      </c>
      <c r="BG4562" s="41">
        <f t="shared" si="4173"/>
        <v>5.9888756579358509</v>
      </c>
      <c r="BH4562" s="41">
        <f t="shared" si="4174"/>
        <v>5.9939119645719643</v>
      </c>
      <c r="BI4562" s="41">
        <f t="shared" si="4175"/>
        <v>5.9816704311847184</v>
      </c>
      <c r="BJ4562" s="41">
        <f t="shared" si="4176"/>
        <v>0.96118515745652655</v>
      </c>
      <c r="BK4562" s="41">
        <f t="shared" si="4177"/>
        <v>3.943524945969314</v>
      </c>
      <c r="BL4562" s="41">
        <f t="shared" si="4178"/>
        <v>3.2810285642779493</v>
      </c>
      <c r="BM4562" s="41">
        <f t="shared" si="4179"/>
        <v>1.9711884026326352</v>
      </c>
      <c r="BN4562" s="41">
        <f t="shared" si="4180"/>
        <v>0.79609987639745339</v>
      </c>
      <c r="BO4562" s="41">
        <f t="shared" si="4181"/>
        <v>2.9249584106810063</v>
      </c>
      <c r="BP4562" s="41">
        <f t="shared" si="4182"/>
        <v>0.50223588782727402</v>
      </c>
      <c r="BQ4562" s="41">
        <f t="shared" si="4183"/>
        <v>1.5042391236582511</v>
      </c>
      <c r="BR4562" s="41">
        <f t="shared" si="4184"/>
        <v>0.72306901779876842</v>
      </c>
      <c r="BS4562" s="41">
        <f t="shared" si="4185"/>
        <v>0.93260048738462187</v>
      </c>
      <c r="BT4562" s="41">
        <f t="shared" si="4186"/>
        <v>7501.1146302127245</v>
      </c>
      <c r="BU4562" s="41">
        <f t="shared" si="4187"/>
        <v>5758.9462495146245</v>
      </c>
      <c r="BV4562" s="41">
        <f t="shared" si="4188"/>
        <v>6556.8078617842302</v>
      </c>
      <c r="BW4562" s="41">
        <f t="shared" si="4189"/>
        <v>5166.4663309857515</v>
      </c>
      <c r="BX4562" s="41">
        <f t="shared" si="4190"/>
        <v>5743.7466600499247</v>
      </c>
      <c r="BY4562" s="41">
        <f t="shared" si="4191"/>
        <v>4796.7540939272139</v>
      </c>
      <c r="BZ4562" s="41">
        <f t="shared" si="4192"/>
        <v>5898.8054633159363</v>
      </c>
      <c r="CA4562" s="41">
        <f t="shared" si="4193"/>
        <v>5643.3087826036999</v>
      </c>
      <c r="CB4562" s="41">
        <f t="shared" si="4194"/>
        <v>6593.6241476852247</v>
      </c>
      <c r="CC4562" s="41">
        <f t="shared" si="4195"/>
        <v>5000.4937404711518</v>
      </c>
      <c r="CD4562" s="43">
        <f t="shared" si="4196"/>
        <v>4796.7540939272139</v>
      </c>
      <c r="CE4562" s="43">
        <f t="shared" si="4143"/>
        <v>2888.7088826528097</v>
      </c>
      <c r="CF4562" s="43">
        <f t="shared" si="4144"/>
        <v>4481.7454679960674</v>
      </c>
      <c r="CG4562" s="43">
        <f t="shared" si="4145"/>
        <v>4655.7671679779141</v>
      </c>
      <c r="CH4562" s="43">
        <f t="shared" si="4146"/>
        <v>2845.8823239698409</v>
      </c>
      <c r="CI4562" s="43">
        <f t="shared" si="4147"/>
        <v>2013.6717160157618</v>
      </c>
      <c r="CJ4562" s="43">
        <f t="shared" si="4148"/>
        <v>3216.4995382460047</v>
      </c>
      <c r="CK4562" s="43">
        <f t="shared" si="4149"/>
        <v>1643.8341038801248</v>
      </c>
      <c r="CL4562" s="43">
        <f t="shared" si="4150"/>
        <v>2716.723513087607</v>
      </c>
      <c r="CM4562" s="43">
        <f t="shared" si="4151"/>
        <v>2203.3967171952636</v>
      </c>
      <c r="CN4562" s="43">
        <f t="shared" si="4152"/>
        <v>1896.9540405946439</v>
      </c>
      <c r="CO4562" s="43">
        <f t="shared" si="4153"/>
        <v>1643.8341038801248</v>
      </c>
      <c r="CQ4562" s="61">
        <v>0.9340931162755769</v>
      </c>
      <c r="CR4562" s="61">
        <v>0.55918196813730459</v>
      </c>
      <c r="CS4562" s="61">
        <v>0.79112517340746036</v>
      </c>
      <c r="CT4562" s="61">
        <v>0.3214529341977681</v>
      </c>
      <c r="CU4562" s="61">
        <v>0.55841556134041948</v>
      </c>
      <c r="CV4562" s="61">
        <v>0.16524462192460654</v>
      </c>
      <c r="CW4562" s="61">
        <v>0.61227768195015275</v>
      </c>
      <c r="CX4562" s="61">
        <v>0.5072346162766963</v>
      </c>
      <c r="CY4562" s="61">
        <v>0.80971642818728617</v>
      </c>
      <c r="CZ4562" s="61">
        <v>0.26005078669287973</v>
      </c>
      <c r="DA4562" s="61">
        <v>0.42232536811863097</v>
      </c>
      <c r="DB4562" s="61">
        <v>0.88471341938756676</v>
      </c>
      <c r="DC4562" s="61">
        <v>0.84546099811966091</v>
      </c>
      <c r="DD4562" s="61">
        <v>0.69627375426168514</v>
      </c>
      <c r="DE4562" s="61">
        <v>0.35117736243984476</v>
      </c>
      <c r="DF4562" s="61">
        <v>0.81690990008874986</v>
      </c>
      <c r="DG4562" s="61">
        <v>0.2012102607809455</v>
      </c>
      <c r="DH4562" s="61">
        <v>0.59738615259291705</v>
      </c>
      <c r="DI4562" s="61">
        <v>0.31660397704366006</v>
      </c>
      <c r="DJ4562" s="61">
        <v>0.41068690289609688</v>
      </c>
      <c r="DU4562" s="41">
        <f t="shared" si="4197"/>
        <v>0.32930394142413716</v>
      </c>
      <c r="DV4562" s="41">
        <f t="shared" si="4198"/>
        <v>1.35</v>
      </c>
      <c r="DW4562" s="43">
        <f t="shared" si="4154"/>
        <v>1079.2501311990486</v>
      </c>
    </row>
    <row r="4563" spans="40:127" x14ac:dyDescent="0.25">
      <c r="AN4563" s="41">
        <f t="shared" si="4155"/>
        <v>1.47</v>
      </c>
      <c r="AO4563" s="41">
        <f t="shared" si="4156"/>
        <v>1.77</v>
      </c>
      <c r="AP4563" s="41">
        <f t="shared" si="4157"/>
        <v>1.56</v>
      </c>
      <c r="AQ4563" s="41">
        <f t="shared" si="4158"/>
        <v>1.47</v>
      </c>
      <c r="AR4563" s="41">
        <f t="shared" si="4159"/>
        <v>1.41</v>
      </c>
      <c r="AS4563" s="41">
        <f t="shared" si="4160"/>
        <v>1.5149999999999999</v>
      </c>
      <c r="AT4563" s="41">
        <f t="shared" si="4161"/>
        <v>1.47</v>
      </c>
      <c r="AU4563" s="41">
        <f t="shared" si="4162"/>
        <v>1.1850000000000001</v>
      </c>
      <c r="AV4563" s="41">
        <f t="shared" si="4163"/>
        <v>1.3049999999999999</v>
      </c>
      <c r="AW4563" s="41">
        <f t="shared" si="4164"/>
        <v>1.56</v>
      </c>
      <c r="AX4563" s="41">
        <f t="shared" si="4142"/>
        <v>1.1850000000000001</v>
      </c>
      <c r="AY4563" s="41">
        <f t="shared" si="4165"/>
        <v>5.9948881911045522</v>
      </c>
      <c r="AZ4563" s="41">
        <f t="shared" si="4166"/>
        <v>6.0034655280886593</v>
      </c>
      <c r="BA4563" s="41">
        <f t="shared" si="4167"/>
        <v>6.0191484558953752</v>
      </c>
      <c r="BB4563" s="41">
        <f t="shared" si="4168"/>
        <v>6.0038698251191214</v>
      </c>
      <c r="BC4563" s="41">
        <f t="shared" si="4169"/>
        <v>6.0104919685535823</v>
      </c>
      <c r="BD4563" s="41">
        <f t="shared" si="4170"/>
        <v>6.012098648769685</v>
      </c>
      <c r="BE4563" s="41">
        <f t="shared" si="4171"/>
        <v>5.9982154509335048</v>
      </c>
      <c r="BF4563" s="41">
        <f t="shared" si="4172"/>
        <v>5.9678477016808085</v>
      </c>
      <c r="BG4563" s="41">
        <f t="shared" si="4173"/>
        <v>6.0077259157779137</v>
      </c>
      <c r="BH4563" s="41">
        <f t="shared" si="4174"/>
        <v>5.9604944590645745</v>
      </c>
      <c r="BI4563" s="41">
        <f t="shared" si="4175"/>
        <v>5.9604944590645745</v>
      </c>
      <c r="BJ4563" s="41">
        <f t="shared" si="4176"/>
        <v>0.97973144670115919</v>
      </c>
      <c r="BK4563" s="41">
        <f t="shared" si="4177"/>
        <v>1.5103672300476521</v>
      </c>
      <c r="BL4563" s="41">
        <f t="shared" si="4178"/>
        <v>3.3272566448083705</v>
      </c>
      <c r="BM4563" s="41">
        <f t="shared" si="4179"/>
        <v>1.5414741418195075</v>
      </c>
      <c r="BN4563" s="41">
        <f t="shared" si="4180"/>
        <v>2.1521353609092015</v>
      </c>
      <c r="BO4563" s="41">
        <f t="shared" si="4181"/>
        <v>2.3335095579982514</v>
      </c>
      <c r="BP4563" s="41">
        <f t="shared" si="4182"/>
        <v>1.1589296802244466</v>
      </c>
      <c r="BQ4563" s="41">
        <f t="shared" si="4183"/>
        <v>0.24930983777120849</v>
      </c>
      <c r="BR4563" s="41">
        <f t="shared" si="4184"/>
        <v>1.8721934363320578</v>
      </c>
      <c r="BS4563" s="41">
        <f t="shared" si="4185"/>
        <v>0.17165029632559942</v>
      </c>
      <c r="BT4563" s="41">
        <f t="shared" si="4186"/>
        <v>5213.7052335501439</v>
      </c>
      <c r="BU4563" s="41">
        <f t="shared" si="4187"/>
        <v>6282.2161121799936</v>
      </c>
      <c r="BV4563" s="41">
        <f t="shared" si="4188"/>
        <v>5544.0957361485798</v>
      </c>
      <c r="BW4563" s="41">
        <f t="shared" si="4189"/>
        <v>5217.6093986026581</v>
      </c>
      <c r="BX4563" s="41">
        <f t="shared" si="4190"/>
        <v>5007.4049990811782</v>
      </c>
      <c r="BY4563" s="41">
        <f t="shared" si="4191"/>
        <v>5381.0159232271481</v>
      </c>
      <c r="BZ4563" s="41">
        <f t="shared" si="4192"/>
        <v>5215.1518781816394</v>
      </c>
      <c r="CA4563" s="41">
        <f t="shared" si="4193"/>
        <v>4193.3953707712026</v>
      </c>
      <c r="CB4563" s="41">
        <f t="shared" si="4194"/>
        <v>4633.4466038584915</v>
      </c>
      <c r="CC4563" s="41">
        <f t="shared" si="4195"/>
        <v>5517.0172006717012</v>
      </c>
      <c r="CD4563" s="43">
        <f t="shared" si="4196"/>
        <v>4193.3953707712026</v>
      </c>
      <c r="CE4563" s="43">
        <f t="shared" si="4143"/>
        <v>2027.0326121592609</v>
      </c>
      <c r="CF4563" s="43">
        <f t="shared" si="4144"/>
        <v>3030.4311448343706</v>
      </c>
      <c r="CG4563" s="43">
        <f t="shared" si="4145"/>
        <v>3964.218884975066</v>
      </c>
      <c r="CH4563" s="43">
        <f t="shared" si="4146"/>
        <v>2542.5841415211571</v>
      </c>
      <c r="CI4563" s="43">
        <f t="shared" si="4147"/>
        <v>2881.6669230301427</v>
      </c>
      <c r="CJ4563" s="43">
        <f t="shared" si="4148"/>
        <v>3224.0910804710752</v>
      </c>
      <c r="CK4563" s="43">
        <f t="shared" si="4149"/>
        <v>2204.6302119494771</v>
      </c>
      <c r="CL4563" s="43">
        <f t="shared" si="4150"/>
        <v>824.28602269228497</v>
      </c>
      <c r="CM4563" s="43">
        <f t="shared" si="4151"/>
        <v>2487.5725057717909</v>
      </c>
      <c r="CN4563" s="43">
        <f t="shared" si="4152"/>
        <v>900.40262889605663</v>
      </c>
      <c r="CO4563" s="43">
        <f t="shared" si="4153"/>
        <v>824.28602269228497</v>
      </c>
      <c r="CQ4563" s="61">
        <v>0.35007107000176774</v>
      </c>
      <c r="CR4563" s="61">
        <v>0.72776524789478447</v>
      </c>
      <c r="CS4563" s="61">
        <v>0.47886529161194413</v>
      </c>
      <c r="CT4563" s="61">
        <v>0.34692327378512555</v>
      </c>
      <c r="CU4563" s="61">
        <v>0.24875563746549645</v>
      </c>
      <c r="CV4563" s="61">
        <v>0.39573944568305797</v>
      </c>
      <c r="CW4563" s="61">
        <v>0.33372545455570102</v>
      </c>
      <c r="CX4563" s="61">
        <v>2.506844419337817E-2</v>
      </c>
      <c r="CY4563" s="61">
        <v>0.12235164566037371</v>
      </c>
      <c r="CZ4563" s="61">
        <v>0.48206875755968159</v>
      </c>
      <c r="DA4563" s="61">
        <v>0.42972882573780025</v>
      </c>
      <c r="DB4563" s="61">
        <v>0.59893999574173851</v>
      </c>
      <c r="DC4563" s="61">
        <v>0.84872558571296641</v>
      </c>
      <c r="DD4563" s="61">
        <v>0.60670744437926216</v>
      </c>
      <c r="DE4563" s="61">
        <v>0.72591015337720055</v>
      </c>
      <c r="DF4563" s="61">
        <v>0.75188646750447741</v>
      </c>
      <c r="DG4563" s="61">
        <v>0.49557435199353794</v>
      </c>
      <c r="DH4563" s="61">
        <v>6.30914523861692E-2</v>
      </c>
      <c r="DI4563" s="61">
        <v>0.67824673708867322</v>
      </c>
      <c r="DJ4563" s="61">
        <v>2.8840396039042426E-2</v>
      </c>
      <c r="DU4563" s="41">
        <f t="shared" si="4197"/>
        <v>0.33288400487509723</v>
      </c>
      <c r="DV4563" s="41">
        <f t="shared" si="4198"/>
        <v>1.1850000000000001</v>
      </c>
      <c r="DW4563" s="43">
        <f t="shared" si="4154"/>
        <v>952.47742575726545</v>
      </c>
    </row>
    <row r="4564" spans="40:127" x14ac:dyDescent="0.25">
      <c r="AN4564" s="41">
        <f t="shared" si="4155"/>
        <v>1.365</v>
      </c>
      <c r="AO4564" s="41">
        <f t="shared" si="4156"/>
        <v>1.5</v>
      </c>
      <c r="AP4564" s="41">
        <f t="shared" si="4157"/>
        <v>1.62</v>
      </c>
      <c r="AQ4564" s="41">
        <f t="shared" si="4158"/>
        <v>1.77</v>
      </c>
      <c r="AR4564" s="41">
        <f t="shared" si="4159"/>
        <v>1.575</v>
      </c>
      <c r="AS4564" s="41">
        <f t="shared" si="4160"/>
        <v>1.365</v>
      </c>
      <c r="AT4564" s="41">
        <f t="shared" si="4161"/>
        <v>1.59</v>
      </c>
      <c r="AU4564" s="41">
        <f t="shared" si="4162"/>
        <v>1.9350000000000001</v>
      </c>
      <c r="AV4564" s="41">
        <f t="shared" si="4163"/>
        <v>1.7849999999999999</v>
      </c>
      <c r="AW4564" s="41">
        <f t="shared" si="4164"/>
        <v>1.74</v>
      </c>
      <c r="AX4564" s="41">
        <f t="shared" si="4142"/>
        <v>1.365</v>
      </c>
      <c r="AY4564" s="41">
        <f t="shared" si="4165"/>
        <v>5.9832345979061712</v>
      </c>
      <c r="AZ4564" s="41">
        <f t="shared" si="4166"/>
        <v>6.0091629793712995</v>
      </c>
      <c r="BA4564" s="41">
        <f t="shared" si="4167"/>
        <v>5.983932204731035</v>
      </c>
      <c r="BB4564" s="41">
        <f t="shared" si="4168"/>
        <v>5.9969538387008008</v>
      </c>
      <c r="BC4564" s="41">
        <f t="shared" si="4169"/>
        <v>5.9712429995402658</v>
      </c>
      <c r="BD4564" s="41">
        <f t="shared" si="4170"/>
        <v>6.0005814013319263</v>
      </c>
      <c r="BE4564" s="41">
        <f t="shared" si="4171"/>
        <v>6.0029820897137558</v>
      </c>
      <c r="BF4564" s="41">
        <f t="shared" si="4172"/>
        <v>5.9653284058163196</v>
      </c>
      <c r="BG4564" s="41">
        <f t="shared" si="4173"/>
        <v>5.9901247224253851</v>
      </c>
      <c r="BH4564" s="41">
        <f t="shared" si="4174"/>
        <v>6.0151799932661962</v>
      </c>
      <c r="BI4564" s="41">
        <f t="shared" si="4175"/>
        <v>5.9653284058163196</v>
      </c>
      <c r="BJ4564" s="41">
        <f t="shared" si="4176"/>
        <v>0.54360426817365548</v>
      </c>
      <c r="BK4564" s="41">
        <f t="shared" si="4177"/>
        <v>2.0127781785689844</v>
      </c>
      <c r="BL4564" s="41">
        <f t="shared" si="4178"/>
        <v>0.56313303939478165</v>
      </c>
      <c r="BM4564" s="41">
        <f t="shared" si="4179"/>
        <v>1.0874293537337352</v>
      </c>
      <c r="BN4564" s="41">
        <f t="shared" si="4180"/>
        <v>0.29615424513464328</v>
      </c>
      <c r="BO4564" s="41">
        <f t="shared" si="4181"/>
        <v>1.3058877218742055</v>
      </c>
      <c r="BP4564" s="41">
        <f t="shared" si="4182"/>
        <v>1.4739914618905408</v>
      </c>
      <c r="BQ4564" s="41">
        <f t="shared" si="4183"/>
        <v>0.21939492038635952</v>
      </c>
      <c r="BR4564" s="41">
        <f t="shared" si="4184"/>
        <v>0.77018965879597112</v>
      </c>
      <c r="BS4564" s="41">
        <f t="shared" si="4185"/>
        <v>2.7250593996575825</v>
      </c>
      <c r="BT4564" s="41">
        <f t="shared" si="4186"/>
        <v>4836.5898760108676</v>
      </c>
      <c r="BU4564" s="41">
        <f t="shared" si="4187"/>
        <v>5326.4376286608058</v>
      </c>
      <c r="BV4564" s="41">
        <f t="shared" si="4188"/>
        <v>5740.4632654174666</v>
      </c>
      <c r="BW4564" s="41">
        <f t="shared" si="4189"/>
        <v>6278.8081690059571</v>
      </c>
      <c r="BX4564" s="41">
        <f t="shared" si="4190"/>
        <v>5575.0854214212131</v>
      </c>
      <c r="BY4564" s="41">
        <f t="shared" si="4191"/>
        <v>4843.5960070132833</v>
      </c>
      <c r="BZ4564" s="41">
        <f t="shared" si="4192"/>
        <v>5643.1194528456754</v>
      </c>
      <c r="CA4564" s="41">
        <f t="shared" si="4193"/>
        <v>6845.9976149888898</v>
      </c>
      <c r="CB4564" s="41">
        <f t="shared" si="4194"/>
        <v>6328.412042830254</v>
      </c>
      <c r="CC4564" s="41">
        <f t="shared" si="4195"/>
        <v>6181.7602452916299</v>
      </c>
      <c r="CD4564" s="43">
        <f t="shared" si="4196"/>
        <v>4836.5898760108676</v>
      </c>
      <c r="CE4564" s="43">
        <f t="shared" si="4143"/>
        <v>1402.0514716616344</v>
      </c>
      <c r="CF4564" s="43">
        <f t="shared" si="4144"/>
        <v>2964.6886723112416</v>
      </c>
      <c r="CG4564" s="43">
        <f t="shared" si="4145"/>
        <v>1693.5982489828104</v>
      </c>
      <c r="CH4564" s="43">
        <f t="shared" si="4146"/>
        <v>2571.364652918799</v>
      </c>
      <c r="CI4564" s="43">
        <f t="shared" si="4147"/>
        <v>1194.0689807866463</v>
      </c>
      <c r="CJ4564" s="43">
        <f t="shared" si="4148"/>
        <v>2173.0786646682736</v>
      </c>
      <c r="CK4564" s="43">
        <f t="shared" si="4149"/>
        <v>2689.2704851548356</v>
      </c>
      <c r="CL4564" s="43">
        <f t="shared" si="4150"/>
        <v>1262.6533365482812</v>
      </c>
      <c r="CM4564" s="43">
        <f t="shared" si="4151"/>
        <v>2182.3627451123766</v>
      </c>
      <c r="CN4564" s="43">
        <f t="shared" si="4152"/>
        <v>4001.5395358741443</v>
      </c>
      <c r="CO4564" s="43">
        <f t="shared" si="4153"/>
        <v>1194.0689807866463</v>
      </c>
      <c r="CQ4564" s="61">
        <v>0.19764339469766212</v>
      </c>
      <c r="CR4564" s="61">
        <v>0.38845149210700725</v>
      </c>
      <c r="CS4564" s="61">
        <v>0.56257856659909122</v>
      </c>
      <c r="CT4564" s="61">
        <v>0.73142576826658612</v>
      </c>
      <c r="CU4564" s="61">
        <v>0.48725566658954333</v>
      </c>
      <c r="CV4564" s="61">
        <v>0.18187330225604792</v>
      </c>
      <c r="CW4564" s="61">
        <v>0.51511115217645409</v>
      </c>
      <c r="CX4564" s="61">
        <v>0.85627723717335325</v>
      </c>
      <c r="CY4564" s="61">
        <v>0.74894376881450542</v>
      </c>
      <c r="CZ4564" s="61">
        <v>0.70457403095542737</v>
      </c>
      <c r="DA4564" s="61">
        <v>0.22389690305853938</v>
      </c>
      <c r="DB4564" s="61">
        <v>0.70344809549015574</v>
      </c>
      <c r="DC4564" s="61">
        <v>0.23446391029175018</v>
      </c>
      <c r="DD4564" s="61">
        <v>0.47049930888346025</v>
      </c>
      <c r="DE4564" s="61">
        <v>8.7041929730020118E-2</v>
      </c>
      <c r="DF4564" s="61">
        <v>0.54255356225853524</v>
      </c>
      <c r="DG4564" s="61">
        <v>0.58960002473305972</v>
      </c>
      <c r="DH4564" s="61">
        <v>4.8898586706757063E-2</v>
      </c>
      <c r="DI4564" s="61">
        <v>0.33913057120975254</v>
      </c>
      <c r="DJ4564" s="61">
        <v>0.79777653261146209</v>
      </c>
      <c r="DU4564" s="41">
        <f t="shared" si="4197"/>
        <v>0.23853483468906322</v>
      </c>
      <c r="DV4564" s="41">
        <f t="shared" si="4198"/>
        <v>1.365</v>
      </c>
      <c r="DW4564" s="43">
        <f t="shared" si="4154"/>
        <v>928.74915992779404</v>
      </c>
    </row>
    <row r="4565" spans="40:127" x14ac:dyDescent="0.25">
      <c r="AN4565" s="41">
        <f t="shared" si="4155"/>
        <v>1.35</v>
      </c>
      <c r="AO4565" s="41">
        <f t="shared" si="4156"/>
        <v>1.29</v>
      </c>
      <c r="AP4565" s="41">
        <f t="shared" si="4157"/>
        <v>1.4850000000000001</v>
      </c>
      <c r="AQ4565" s="41">
        <f t="shared" si="4158"/>
        <v>1.41</v>
      </c>
      <c r="AR4565" s="41">
        <f t="shared" si="4159"/>
        <v>1.98</v>
      </c>
      <c r="AS4565" s="41">
        <f t="shared" si="4160"/>
        <v>2.04</v>
      </c>
      <c r="AT4565" s="41">
        <f t="shared" si="4161"/>
        <v>1.7549999999999999</v>
      </c>
      <c r="AU4565" s="41">
        <f t="shared" si="4162"/>
        <v>1.83</v>
      </c>
      <c r="AV4565" s="41">
        <f t="shared" si="4163"/>
        <v>1.89</v>
      </c>
      <c r="AW4565" s="41">
        <f t="shared" si="4164"/>
        <v>1.4850000000000001</v>
      </c>
      <c r="AX4565" s="41">
        <f t="shared" si="4142"/>
        <v>1.29</v>
      </c>
      <c r="AY4565" s="41">
        <f t="shared" si="4165"/>
        <v>5.9929803835282058</v>
      </c>
      <c r="AZ4565" s="41">
        <f t="shared" si="4166"/>
        <v>6.0135014782738567</v>
      </c>
      <c r="BA4565" s="41">
        <f t="shared" si="4167"/>
        <v>5.9995202959346843</v>
      </c>
      <c r="BB4565" s="41">
        <f t="shared" si="4168"/>
        <v>6.0090889458110146</v>
      </c>
      <c r="BC4565" s="41">
        <f t="shared" si="4169"/>
        <v>5.9993739042104552</v>
      </c>
      <c r="BD4565" s="41">
        <f t="shared" si="4170"/>
        <v>5.9977655492685855</v>
      </c>
      <c r="BE4565" s="41">
        <f t="shared" si="4171"/>
        <v>5.9918892316128494</v>
      </c>
      <c r="BF4565" s="41">
        <f t="shared" si="4172"/>
        <v>6.0021707696436506</v>
      </c>
      <c r="BG4565" s="41">
        <f t="shared" si="4173"/>
        <v>6.0006658217346196</v>
      </c>
      <c r="BH4565" s="41">
        <f t="shared" si="4174"/>
        <v>5.9861019704363629</v>
      </c>
      <c r="BI4565" s="41">
        <f t="shared" si="4175"/>
        <v>5.9861019704363629</v>
      </c>
      <c r="BJ4565" s="41">
        <f t="shared" si="4176"/>
        <v>0.88973398218021871</v>
      </c>
      <c r="BK4565" s="41">
        <f t="shared" si="4177"/>
        <v>2.504283256338506</v>
      </c>
      <c r="BL4565" s="41">
        <f t="shared" si="4178"/>
        <v>1.2378120703747766</v>
      </c>
      <c r="BM4565" s="41">
        <f t="shared" si="4179"/>
        <v>2.0052851105991363</v>
      </c>
      <c r="BN4565" s="41">
        <f t="shared" si="4180"/>
        <v>1.2287021825908018</v>
      </c>
      <c r="BO4565" s="41">
        <f t="shared" si="4181"/>
        <v>1.1329099099028197</v>
      </c>
      <c r="BP4565" s="41">
        <f t="shared" si="4182"/>
        <v>0.84201587735058125</v>
      </c>
      <c r="BQ4565" s="41">
        <f t="shared" si="4183"/>
        <v>1.4148964664572583</v>
      </c>
      <c r="BR4565" s="41">
        <f t="shared" si="4184"/>
        <v>1.3114613514155378</v>
      </c>
      <c r="BS4565" s="41">
        <f t="shared" si="4185"/>
        <v>0.62845576898447453</v>
      </c>
      <c r="BT4565" s="41">
        <f t="shared" si="4186"/>
        <v>4787.3347027467562</v>
      </c>
      <c r="BU4565" s="41">
        <f t="shared" si="4187"/>
        <v>4582.3896636093159</v>
      </c>
      <c r="BV4565" s="41">
        <f t="shared" si="4188"/>
        <v>5268.9407198873851</v>
      </c>
      <c r="BW4565" s="41">
        <f t="shared" si="4189"/>
        <v>5006.8205283616016</v>
      </c>
      <c r="BX4565" s="41">
        <f t="shared" si="4190"/>
        <v>7025.1685825503209</v>
      </c>
      <c r="BY4565" s="41">
        <f t="shared" si="4191"/>
        <v>7237.0821995929955</v>
      </c>
      <c r="BZ4565" s="41">
        <f t="shared" si="4192"/>
        <v>6222.9685230801524</v>
      </c>
      <c r="CA4565" s="41">
        <f t="shared" si="4193"/>
        <v>6494.4721507048007</v>
      </c>
      <c r="CB4565" s="41">
        <f t="shared" si="4194"/>
        <v>6706.5647240109547</v>
      </c>
      <c r="CC4565" s="41">
        <f t="shared" si="4195"/>
        <v>5263.0452537580886</v>
      </c>
      <c r="CD4565" s="43">
        <f t="shared" si="4196"/>
        <v>4582.3896636093159</v>
      </c>
      <c r="CE4565" s="43">
        <f t="shared" si="4143"/>
        <v>1774.0004873834901</v>
      </c>
      <c r="CF4565" s="43">
        <f t="shared" si="4144"/>
        <v>2843.9457810154054</v>
      </c>
      <c r="CG4565" s="43">
        <f t="shared" si="4145"/>
        <v>2301.6733410286483</v>
      </c>
      <c r="CH4565" s="43">
        <f t="shared" si="4146"/>
        <v>2781.6152230645944</v>
      </c>
      <c r="CI4565" s="43">
        <f t="shared" si="4147"/>
        <v>3057.5838961916379</v>
      </c>
      <c r="CJ4565" s="43">
        <f t="shared" si="4148"/>
        <v>3024.946740339557</v>
      </c>
      <c r="CK4565" s="43">
        <f t="shared" si="4149"/>
        <v>2243.5054993528647</v>
      </c>
      <c r="CL4565" s="43">
        <f t="shared" si="4150"/>
        <v>3032.5173756387489</v>
      </c>
      <c r="CM4565" s="43">
        <f t="shared" si="4151"/>
        <v>3015.292376300647</v>
      </c>
      <c r="CN4565" s="43">
        <f t="shared" si="4152"/>
        <v>1640.0371641298684</v>
      </c>
      <c r="CO4565" s="43">
        <f t="shared" si="4153"/>
        <v>1640.0371641298684</v>
      </c>
      <c r="CQ4565" s="61">
        <v>0.17106801922271309</v>
      </c>
      <c r="CR4565" s="61">
        <v>9.6760805535597516E-2</v>
      </c>
      <c r="CS4565" s="61">
        <v>0.36073271912539451</v>
      </c>
      <c r="CT4565" s="61">
        <v>0.24187174749540985</v>
      </c>
      <c r="CU4565" s="61">
        <v>0.88293590498144703</v>
      </c>
      <c r="CV4565" s="61">
        <v>0.90575023692983392</v>
      </c>
      <c r="CW4565" s="61">
        <v>0.71185386397529427</v>
      </c>
      <c r="CX4565" s="61">
        <v>0.78325745748638786</v>
      </c>
      <c r="CY4565" s="61">
        <v>0.82901028939630705</v>
      </c>
      <c r="CZ4565" s="61">
        <v>0.36193953030007375</v>
      </c>
      <c r="DA4565" s="61">
        <v>0.39270655032021884</v>
      </c>
      <c r="DB4565" s="61">
        <v>0.77344046792732912</v>
      </c>
      <c r="DC4565" s="61">
        <v>0.52152033821563326</v>
      </c>
      <c r="DD4565" s="61">
        <v>0.7021722432791182</v>
      </c>
      <c r="DE4565" s="61">
        <v>0.51861222437247667</v>
      </c>
      <c r="DF4565" s="61">
        <v>0.48662582540047294</v>
      </c>
      <c r="DG4565" s="61">
        <v>0.37193297981448992</v>
      </c>
      <c r="DH4565" s="61">
        <v>0.57381150997444985</v>
      </c>
      <c r="DI4565" s="61">
        <v>0.54422245710454564</v>
      </c>
      <c r="DJ4565" s="61">
        <v>0.26901872067388455</v>
      </c>
      <c r="DU4565" s="41">
        <f t="shared" si="4197"/>
        <v>0.31522209960580566</v>
      </c>
      <c r="DV4565" s="41">
        <f t="shared" si="4198"/>
        <v>1.29</v>
      </c>
      <c r="DW4565" s="43">
        <f t="shared" si="4154"/>
        <v>1008.9924492876322</v>
      </c>
    </row>
    <row r="4566" spans="40:127" x14ac:dyDescent="0.25">
      <c r="AN4566" s="41">
        <f t="shared" si="4155"/>
        <v>1.5149999999999999</v>
      </c>
      <c r="AO4566" s="41">
        <f t="shared" si="4156"/>
        <v>1.65</v>
      </c>
      <c r="AP4566" s="41">
        <f t="shared" si="4157"/>
        <v>1.38</v>
      </c>
      <c r="AQ4566" s="41">
        <f t="shared" si="4158"/>
        <v>2.19</v>
      </c>
      <c r="AR4566" s="41">
        <f t="shared" si="4159"/>
        <v>1.7849999999999999</v>
      </c>
      <c r="AS4566" s="41">
        <f t="shared" si="4160"/>
        <v>1.2749999999999999</v>
      </c>
      <c r="AT4566" s="41">
        <f t="shared" si="4161"/>
        <v>1.59</v>
      </c>
      <c r="AU4566" s="41">
        <f t="shared" si="4162"/>
        <v>1.5449999999999999</v>
      </c>
      <c r="AV4566" s="41">
        <f t="shared" si="4163"/>
        <v>1.635</v>
      </c>
      <c r="AW4566" s="41">
        <f t="shared" si="4164"/>
        <v>1.7549999999999999</v>
      </c>
      <c r="AX4566" s="41">
        <f t="shared" si="4142"/>
        <v>1.2749999999999999</v>
      </c>
      <c r="AY4566" s="41">
        <f t="shared" si="4165"/>
        <v>5.9825097734995367</v>
      </c>
      <c r="AZ4566" s="41">
        <f t="shared" si="4166"/>
        <v>5.9822032787705179</v>
      </c>
      <c r="BA4566" s="41">
        <f t="shared" si="4167"/>
        <v>6.0043894915399614</v>
      </c>
      <c r="BB4566" s="41">
        <f t="shared" si="4168"/>
        <v>6.0068233000713116</v>
      </c>
      <c r="BC4566" s="41">
        <f t="shared" si="4169"/>
        <v>6.0283024806293009</v>
      </c>
      <c r="BD4566" s="41">
        <f t="shared" si="4170"/>
        <v>6.0289880367478723</v>
      </c>
      <c r="BE4566" s="41">
        <f t="shared" si="4171"/>
        <v>5.9999364519040785</v>
      </c>
      <c r="BF4566" s="41">
        <f t="shared" si="4172"/>
        <v>5.9861107611056061</v>
      </c>
      <c r="BG4566" s="41">
        <f t="shared" si="4173"/>
        <v>6.0162046385406303</v>
      </c>
      <c r="BH4566" s="41">
        <f t="shared" si="4174"/>
        <v>6.0378741926841553</v>
      </c>
      <c r="BI4566" s="41">
        <f t="shared" si="4175"/>
        <v>5.9822032787705179</v>
      </c>
      <c r="BJ4566" s="41">
        <f t="shared" si="4176"/>
        <v>0.52402834226735473</v>
      </c>
      <c r="BK4566" s="41">
        <f t="shared" si="4177"/>
        <v>0.51596346052181918</v>
      </c>
      <c r="BL4566" s="41">
        <f t="shared" si="4178"/>
        <v>1.5823972840706602</v>
      </c>
      <c r="BM4566" s="41">
        <f t="shared" si="4179"/>
        <v>1.7889418751437178</v>
      </c>
      <c r="BN4566" s="41">
        <f t="shared" si="4180"/>
        <v>5.2708732313250595</v>
      </c>
      <c r="BO4566" s="41">
        <f t="shared" si="4181"/>
        <v>5.455484733387765</v>
      </c>
      <c r="BP4566" s="41">
        <f t="shared" si="4182"/>
        <v>1.2640786176294212</v>
      </c>
      <c r="BQ4566" s="41">
        <f t="shared" si="4183"/>
        <v>0.62873521944996813</v>
      </c>
      <c r="BR4566" s="41">
        <f t="shared" si="4184"/>
        <v>2.8692593119319296</v>
      </c>
      <c r="BS4566" s="41">
        <f t="shared" si="4185"/>
        <v>8.5206180277348782</v>
      </c>
      <c r="BT4566" s="41">
        <f t="shared" si="4186"/>
        <v>5367.7581074337286</v>
      </c>
      <c r="BU4566" s="41">
        <f t="shared" si="4187"/>
        <v>5845.923431977184</v>
      </c>
      <c r="BV4566" s="41">
        <f t="shared" si="4188"/>
        <v>4898.3759015201522</v>
      </c>
      <c r="BW4566" s="41">
        <f t="shared" si="4189"/>
        <v>7775.0848734895071</v>
      </c>
      <c r="BX4566" s="41">
        <f t="shared" si="4190"/>
        <v>6348.5469193319168</v>
      </c>
      <c r="BY4566" s="41">
        <f t="shared" si="4191"/>
        <v>4534.934211924191</v>
      </c>
      <c r="BZ4566" s="41">
        <f t="shared" si="4192"/>
        <v>5641.6877412207386</v>
      </c>
      <c r="CA4566" s="41">
        <f t="shared" si="4193"/>
        <v>5475.6975674016385</v>
      </c>
      <c r="CB4566" s="41">
        <f t="shared" si="4194"/>
        <v>5809.2177064024791</v>
      </c>
      <c r="CC4566" s="41">
        <f t="shared" si="4195"/>
        <v>6246.8020761648067</v>
      </c>
      <c r="CD4566" s="43">
        <f t="shared" si="4196"/>
        <v>4534.934211924191</v>
      </c>
      <c r="CE4566" s="43">
        <f t="shared" si="4143"/>
        <v>1527.8471146823658</v>
      </c>
      <c r="CF4566" s="43">
        <f t="shared" si="4144"/>
        <v>1651.1377046799323</v>
      </c>
      <c r="CG4566" s="43">
        <f t="shared" si="4145"/>
        <v>2418.3921699958855</v>
      </c>
      <c r="CH4566" s="43">
        <f t="shared" si="4146"/>
        <v>4080.675937351145</v>
      </c>
      <c r="CI4566" s="43">
        <f t="shared" si="4147"/>
        <v>5709.1227835804293</v>
      </c>
      <c r="CJ4566" s="43">
        <f t="shared" si="4148"/>
        <v>4148.7449272140193</v>
      </c>
      <c r="CK4566" s="43">
        <f t="shared" si="4149"/>
        <v>2490.4283074980176</v>
      </c>
      <c r="CL4566" s="43">
        <f t="shared" si="4150"/>
        <v>1706.6806135733125</v>
      </c>
      <c r="CM4566" s="43">
        <f t="shared" si="4151"/>
        <v>3858.2692716347269</v>
      </c>
      <c r="CN4566" s="43">
        <f t="shared" si="4152"/>
        <v>7136.7838957824051</v>
      </c>
      <c r="CO4566" s="43">
        <f t="shared" si="4153"/>
        <v>1527.8471146823658</v>
      </c>
      <c r="CQ4566" s="61">
        <v>0.40529257563127796</v>
      </c>
      <c r="CR4566" s="61">
        <v>0.59212291420654206</v>
      </c>
      <c r="CS4566" s="61">
        <v>0.22034382782687256</v>
      </c>
      <c r="CT4566" s="61">
        <v>0.95071514675635571</v>
      </c>
      <c r="CU4566" s="61">
        <v>0.7489201229796838</v>
      </c>
      <c r="CV4566" s="61">
        <v>9.0722815495749454E-2</v>
      </c>
      <c r="CW4566" s="61">
        <v>0.50822907219816627</v>
      </c>
      <c r="CX4566" s="61">
        <v>0.46064782034595642</v>
      </c>
      <c r="CY4566" s="61">
        <v>0.56888679367208728</v>
      </c>
      <c r="CZ4566" s="61">
        <v>0.70731901791910667</v>
      </c>
      <c r="DA4566" s="61">
        <v>0.21320883743741537</v>
      </c>
      <c r="DB4566" s="61">
        <v>0.20878001849865091</v>
      </c>
      <c r="DC4566" s="61">
        <v>0.61662818396664443</v>
      </c>
      <c r="DD4566" s="61">
        <v>0.66197439269797353</v>
      </c>
      <c r="DE4566" s="61">
        <v>0.93130033247562904</v>
      </c>
      <c r="DF4566" s="61">
        <v>0.93568928197963219</v>
      </c>
      <c r="DG4566" s="61">
        <v>0.52978023622939274</v>
      </c>
      <c r="DH4566" s="61">
        <v>0.26916371574561471</v>
      </c>
      <c r="DI4566" s="61">
        <v>0.81182848156607612</v>
      </c>
      <c r="DJ4566" s="61">
        <v>0.97500864669500775</v>
      </c>
      <c r="DU4566" s="41">
        <f t="shared" si="4197"/>
        <v>0.23363610871420237</v>
      </c>
      <c r="DV4566" s="41">
        <f t="shared" si="4198"/>
        <v>1.2749999999999999</v>
      </c>
      <c r="DW4566" s="43">
        <f t="shared" si="4154"/>
        <v>858.55880034412144</v>
      </c>
    </row>
    <row r="4567" spans="40:127" x14ac:dyDescent="0.25">
      <c r="AN4567" s="41">
        <f t="shared" si="4155"/>
        <v>1.77</v>
      </c>
      <c r="AO4567" s="41">
        <f t="shared" si="4156"/>
        <v>1.56</v>
      </c>
      <c r="AP4567" s="41">
        <f t="shared" si="4157"/>
        <v>1.9950000000000001</v>
      </c>
      <c r="AQ4567" s="41">
        <f t="shared" si="4158"/>
        <v>2.1150000000000002</v>
      </c>
      <c r="AR4567" s="41">
        <f t="shared" si="4159"/>
        <v>1.65</v>
      </c>
      <c r="AS4567" s="41">
        <f t="shared" si="4160"/>
        <v>1.38</v>
      </c>
      <c r="AT4567" s="41">
        <f t="shared" si="4161"/>
        <v>1.77</v>
      </c>
      <c r="AU4567" s="41">
        <f t="shared" si="4162"/>
        <v>1.68</v>
      </c>
      <c r="AV4567" s="41">
        <f t="shared" si="4163"/>
        <v>1.2</v>
      </c>
      <c r="AW4567" s="41">
        <f t="shared" si="4164"/>
        <v>1.53</v>
      </c>
      <c r="AX4567" s="41">
        <f t="shared" si="4142"/>
        <v>1.2</v>
      </c>
      <c r="AY4567" s="41">
        <f t="shared" si="4165"/>
        <v>5.9806105523888426</v>
      </c>
      <c r="AZ4567" s="41">
        <f t="shared" si="4166"/>
        <v>6.010610160074763</v>
      </c>
      <c r="BA4567" s="41">
        <f t="shared" si="4167"/>
        <v>5.9899183782214456</v>
      </c>
      <c r="BB4567" s="41">
        <f t="shared" si="4168"/>
        <v>6.0096228477483074</v>
      </c>
      <c r="BC4567" s="41">
        <f t="shared" si="4169"/>
        <v>5.9478927378092683</v>
      </c>
      <c r="BD4567" s="41">
        <f t="shared" si="4170"/>
        <v>5.9814357893530543</v>
      </c>
      <c r="BE4567" s="41">
        <f t="shared" si="4171"/>
        <v>6.0293697092534568</v>
      </c>
      <c r="BF4567" s="41">
        <f t="shared" si="4172"/>
        <v>6.0096283173374898</v>
      </c>
      <c r="BG4567" s="41">
        <f t="shared" si="4173"/>
        <v>5.9930815824336525</v>
      </c>
      <c r="BH4567" s="41">
        <f t="shared" si="4174"/>
        <v>6.032738171185648</v>
      </c>
      <c r="BI4567" s="41">
        <f t="shared" si="4175"/>
        <v>5.9478927378092683</v>
      </c>
      <c r="BJ4567" s="41">
        <f t="shared" si="4176"/>
        <v>0.47600341386223871</v>
      </c>
      <c r="BK4567" s="41">
        <f t="shared" si="4177"/>
        <v>2.164985001506166</v>
      </c>
      <c r="BL4567" s="41">
        <f t="shared" si="4178"/>
        <v>0.76219950569268291</v>
      </c>
      <c r="BM4567" s="41">
        <f t="shared" si="4179"/>
        <v>2.0599513602245683</v>
      </c>
      <c r="BN4567" s="41">
        <f t="shared" si="4180"/>
        <v>9.0445441727475456E-2</v>
      </c>
      <c r="BO4567" s="41">
        <f t="shared" si="4181"/>
        <v>0.49630691942364186</v>
      </c>
      <c r="BP4567" s="41">
        <f t="shared" si="4182"/>
        <v>5.5610425025909116</v>
      </c>
      <c r="BQ4567" s="41">
        <f t="shared" si="4183"/>
        <v>2.0605190095953314</v>
      </c>
      <c r="BR4567" s="41">
        <f t="shared" si="4184"/>
        <v>0.89429388993079062</v>
      </c>
      <c r="BS4567" s="41">
        <f t="shared" si="4185"/>
        <v>6.5854750667858992</v>
      </c>
      <c r="BT4567" s="41">
        <f t="shared" si="4186"/>
        <v>6270.2466249304043</v>
      </c>
      <c r="BU4567" s="41">
        <f t="shared" si="4187"/>
        <v>5540.1621291849406</v>
      </c>
      <c r="BV4567" s="41">
        <f t="shared" si="4188"/>
        <v>7072.8092836108808</v>
      </c>
      <c r="BW4567" s="41">
        <f t="shared" si="4189"/>
        <v>7510.5644236256394</v>
      </c>
      <c r="BX4567" s="41">
        <f t="shared" si="4190"/>
        <v>5829.1348665818887</v>
      </c>
      <c r="BY4567" s="41">
        <f t="shared" si="4191"/>
        <v>4889.0041308172786</v>
      </c>
      <c r="BZ4567" s="41">
        <f t="shared" si="4192"/>
        <v>6295.7550002917133</v>
      </c>
      <c r="CA4567" s="41">
        <f t="shared" si="4193"/>
        <v>5965.8411222879677</v>
      </c>
      <c r="CB4567" s="41">
        <f t="shared" si="4194"/>
        <v>4255.4445534379083</v>
      </c>
      <c r="CC4567" s="41">
        <f t="shared" si="4195"/>
        <v>5443.6132755320414</v>
      </c>
      <c r="CD4567" s="43">
        <f t="shared" si="4196"/>
        <v>4255.4445534379083</v>
      </c>
      <c r="CE4567" s="43">
        <f t="shared" si="4143"/>
        <v>1701.2501532117319</v>
      </c>
      <c r="CF4567" s="43">
        <f t="shared" si="4144"/>
        <v>3197.7309589856172</v>
      </c>
      <c r="CG4567" s="43">
        <f t="shared" si="4145"/>
        <v>2426.4263223835783</v>
      </c>
      <c r="CH4567" s="43">
        <f t="shared" si="4146"/>
        <v>4228.9128173280005</v>
      </c>
      <c r="CI4567" s="43">
        <f t="shared" si="4147"/>
        <v>691.30096563971256</v>
      </c>
      <c r="CJ4567" s="43">
        <f t="shared" si="4148"/>
        <v>1354.3912166809123</v>
      </c>
      <c r="CK4567" s="43">
        <f t="shared" si="4149"/>
        <v>5814.8866146875953</v>
      </c>
      <c r="CL4567" s="43">
        <f t="shared" si="4150"/>
        <v>3359.5992196904649</v>
      </c>
      <c r="CM4567" s="43">
        <f t="shared" si="4151"/>
        <v>1580.9249556260283</v>
      </c>
      <c r="CN4567" s="43">
        <f t="shared" si="4152"/>
        <v>5469.8430242534168</v>
      </c>
      <c r="CO4567" s="43">
        <f t="shared" si="4153"/>
        <v>691.30096563971256</v>
      </c>
      <c r="CQ4567" s="61">
        <v>0.72454210174584477</v>
      </c>
      <c r="CR4567" s="61">
        <v>0.47247995340798743</v>
      </c>
      <c r="CS4567" s="61">
        <v>0.8885795080188037</v>
      </c>
      <c r="CT4567" s="61">
        <v>0.93121871933448119</v>
      </c>
      <c r="CU4567" s="61">
        <v>0.60259182008492196</v>
      </c>
      <c r="CV4567" s="61">
        <v>0.21534286394570357</v>
      </c>
      <c r="CW4567" s="61">
        <v>0.727800975758922</v>
      </c>
      <c r="CX4567" s="61">
        <v>0.62307435674298783</v>
      </c>
      <c r="CY4567" s="61">
        <v>3.8674896997762276E-2</v>
      </c>
      <c r="CZ4567" s="61">
        <v>0.43033260221408065</v>
      </c>
      <c r="DA4567" s="61">
        <v>0.18664935425432527</v>
      </c>
      <c r="DB4567" s="61">
        <v>0.72786610875600433</v>
      </c>
      <c r="DC4567" s="61">
        <v>0.33536685889538365</v>
      </c>
      <c r="DD4567" s="61">
        <v>0.71131616558097588</v>
      </c>
      <c r="DE4567" s="61">
        <v>5.6838243203813921E-3</v>
      </c>
      <c r="DF4567" s="61">
        <v>0.19792954315740641</v>
      </c>
      <c r="DG4567" s="61">
        <v>0.93803633923422414</v>
      </c>
      <c r="DH4567" s="61">
        <v>0.71140914888309814</v>
      </c>
      <c r="DI4567" s="61">
        <v>0.39464960707650087</v>
      </c>
      <c r="DJ4567" s="61">
        <v>0.95595509492023534</v>
      </c>
      <c r="DU4567" s="41">
        <f t="shared" si="4197"/>
        <v>0.22126946958693805</v>
      </c>
      <c r="DV4567" s="41">
        <f t="shared" si="4198"/>
        <v>1.2</v>
      </c>
      <c r="DW4567" s="43">
        <f t="shared" si="4154"/>
        <v>786.37893371250664</v>
      </c>
    </row>
    <row r="4568" spans="40:127" x14ac:dyDescent="0.25">
      <c r="AN4568" s="41">
        <f t="shared" si="4155"/>
        <v>1.425</v>
      </c>
      <c r="AO4568" s="41">
        <f t="shared" si="4156"/>
        <v>1.26</v>
      </c>
      <c r="AP4568" s="41">
        <f t="shared" si="4157"/>
        <v>2.04</v>
      </c>
      <c r="AQ4568" s="41">
        <f t="shared" si="4158"/>
        <v>1.575</v>
      </c>
      <c r="AR4568" s="41">
        <f t="shared" si="4159"/>
        <v>1.6950000000000001</v>
      </c>
      <c r="AS4568" s="41">
        <f t="shared" si="4160"/>
        <v>1.44</v>
      </c>
      <c r="AT4568" s="41">
        <f t="shared" si="4161"/>
        <v>1.44</v>
      </c>
      <c r="AU4568" s="41">
        <f t="shared" si="4162"/>
        <v>1.53</v>
      </c>
      <c r="AV4568" s="41">
        <f t="shared" si="4163"/>
        <v>1.335</v>
      </c>
      <c r="AW4568" s="41">
        <f t="shared" si="4164"/>
        <v>1.9650000000000001</v>
      </c>
      <c r="AX4568" s="41">
        <f t="shared" si="4142"/>
        <v>1.26</v>
      </c>
      <c r="AY4568" s="41">
        <f t="shared" si="4165"/>
        <v>5.9806694667518476</v>
      </c>
      <c r="AZ4568" s="41">
        <f t="shared" si="4166"/>
        <v>6.0237108556987264</v>
      </c>
      <c r="BA4568" s="41">
        <f t="shared" si="4167"/>
        <v>5.9935509608306337</v>
      </c>
      <c r="BB4568" s="41">
        <f t="shared" si="4168"/>
        <v>6.0174503885515049</v>
      </c>
      <c r="BC4568" s="41">
        <f t="shared" si="4169"/>
        <v>6.0036474693606445</v>
      </c>
      <c r="BD4568" s="41">
        <f t="shared" si="4170"/>
        <v>5.9971986169314286</v>
      </c>
      <c r="BE4568" s="41">
        <f t="shared" si="4171"/>
        <v>5.9544211387978869</v>
      </c>
      <c r="BF4568" s="41">
        <f t="shared" si="4172"/>
        <v>6.0380758557660279</v>
      </c>
      <c r="BG4568" s="41">
        <f t="shared" si="4173"/>
        <v>5.9668018543296197</v>
      </c>
      <c r="BH4568" s="41">
        <f t="shared" si="4174"/>
        <v>6.0009869175685324</v>
      </c>
      <c r="BI4568" s="41">
        <f t="shared" si="4175"/>
        <v>5.9544211387978869</v>
      </c>
      <c r="BJ4568" s="41">
        <f t="shared" si="4176"/>
        <v>0.47742504651288559</v>
      </c>
      <c r="BK4568" s="41">
        <f t="shared" si="4177"/>
        <v>4.1850770110134787</v>
      </c>
      <c r="BL4568" s="41">
        <f t="shared" si="4178"/>
        <v>0.9157499875390297</v>
      </c>
      <c r="BM4568" s="41">
        <f t="shared" si="4179"/>
        <v>3.0548562414994973</v>
      </c>
      <c r="BN4568" s="41">
        <f t="shared" si="4180"/>
        <v>1.524287734482324</v>
      </c>
      <c r="BO4568" s="41">
        <f t="shared" si="4181"/>
        <v>1.1009493399654284</v>
      </c>
      <c r="BP4568" s="41">
        <f t="shared" si="4182"/>
        <v>0.12607049066427381</v>
      </c>
      <c r="BQ4568" s="41">
        <f t="shared" si="4183"/>
        <v>8.6072064179828391</v>
      </c>
      <c r="BR4568" s="41">
        <f t="shared" si="4184"/>
        <v>0.23642693236127704</v>
      </c>
      <c r="BS4568" s="41">
        <f t="shared" si="4185"/>
        <v>1.3328782916400306</v>
      </c>
      <c r="BT4568" s="41">
        <f t="shared" si="4186"/>
        <v>5048.104773891424</v>
      </c>
      <c r="BU4568" s="41">
        <f t="shared" si="4187"/>
        <v>4479.6202480517622</v>
      </c>
      <c r="BV4568" s="41">
        <f t="shared" si="4188"/>
        <v>7234.5390289019269</v>
      </c>
      <c r="BW4568" s="41">
        <f t="shared" si="4189"/>
        <v>5596.6147489348368</v>
      </c>
      <c r="BX4568" s="41">
        <f t="shared" si="4190"/>
        <v>6016.111674397549</v>
      </c>
      <c r="BY4568" s="41">
        <f t="shared" si="4191"/>
        <v>5108.2871666856445</v>
      </c>
      <c r="BZ4568" s="41">
        <f t="shared" si="4192"/>
        <v>5090.0360862428506</v>
      </c>
      <c r="CA4568" s="41">
        <f t="shared" si="4193"/>
        <v>5446.020960525756</v>
      </c>
      <c r="CB4568" s="41">
        <f t="shared" si="4194"/>
        <v>4723.7909418903437</v>
      </c>
      <c r="CC4568" s="41">
        <f t="shared" si="4195"/>
        <v>6972.8847969705757</v>
      </c>
      <c r="CD4568" s="43">
        <f t="shared" si="4196"/>
        <v>4479.6202480517622</v>
      </c>
      <c r="CE4568" s="43">
        <f t="shared" si="4143"/>
        <v>1371.6943226207527</v>
      </c>
      <c r="CF4568" s="43">
        <f t="shared" si="4144"/>
        <v>3590.9730794441457</v>
      </c>
      <c r="CG4568" s="43">
        <f t="shared" si="4145"/>
        <v>2719.6217475730064</v>
      </c>
      <c r="CH4568" s="43">
        <f t="shared" si="4146"/>
        <v>3835.0040255057233</v>
      </c>
      <c r="CI4568" s="43">
        <f t="shared" si="4147"/>
        <v>2915.36581663366</v>
      </c>
      <c r="CJ4568" s="43">
        <f t="shared" si="4148"/>
        <v>2104.9221443848901</v>
      </c>
      <c r="CK4568" s="43">
        <f t="shared" si="4149"/>
        <v>712.29367983744294</v>
      </c>
      <c r="CL4568" s="43">
        <f t="shared" si="4150"/>
        <v>6253.3453980511631</v>
      </c>
      <c r="CM4568" s="43">
        <f t="shared" si="4151"/>
        <v>904.31475423776988</v>
      </c>
      <c r="CN4568" s="43">
        <f t="shared" si="4152"/>
        <v>3160.4409425374674</v>
      </c>
      <c r="CO4568" s="43">
        <f t="shared" si="4153"/>
        <v>712.29367983744294</v>
      </c>
      <c r="CQ4568" s="61">
        <v>0.27666415344758766</v>
      </c>
      <c r="CR4568" s="61">
        <v>7.0810422968645703E-2</v>
      </c>
      <c r="CS4568" s="61">
        <v>0.90673888643006506</v>
      </c>
      <c r="CT4568" s="61">
        <v>0.49309476270245856</v>
      </c>
      <c r="CU4568" s="61">
        <v>0.65520523124767782</v>
      </c>
      <c r="CV4568" s="61">
        <v>0.30328715842530951</v>
      </c>
      <c r="CW4568" s="61">
        <v>0.30575104966750966</v>
      </c>
      <c r="CX4568" s="61">
        <v>0.43000732903629324</v>
      </c>
      <c r="CY4568" s="61">
        <v>0.14764311653240081</v>
      </c>
      <c r="CZ4568" s="61">
        <v>0.86873043029062924</v>
      </c>
      <c r="DA4568" s="61">
        <v>0.18744126618380574</v>
      </c>
      <c r="DB4568" s="61">
        <v>0.8957363005491159</v>
      </c>
      <c r="DC4568" s="61">
        <v>0.40369499633855366</v>
      </c>
      <c r="DD4568" s="61">
        <v>0.82807504225069684</v>
      </c>
      <c r="DE4568" s="61">
        <v>0.60244059974179065</v>
      </c>
      <c r="DF4568" s="61">
        <v>0.47535874647000143</v>
      </c>
      <c r="DG4568" s="61">
        <v>1.379545501538737E-2</v>
      </c>
      <c r="DH4568" s="61">
        <v>0.97558667802434906</v>
      </c>
      <c r="DI4568" s="61">
        <v>5.6852911262411987E-2</v>
      </c>
      <c r="DJ4568" s="61">
        <v>0.5505625671105292</v>
      </c>
      <c r="DU4568" s="41">
        <f t="shared" si="4197"/>
        <v>0.22164312203846323</v>
      </c>
      <c r="DV4568" s="41">
        <f t="shared" si="4198"/>
        <v>1.26</v>
      </c>
      <c r="DW4568" s="43">
        <f t="shared" si="4154"/>
        <v>826.39475443678009</v>
      </c>
    </row>
    <row r="4569" spans="40:127" x14ac:dyDescent="0.25">
      <c r="AN4569" s="41">
        <f t="shared" si="4155"/>
        <v>1.62</v>
      </c>
      <c r="AO4569" s="41">
        <f t="shared" si="4156"/>
        <v>2.13</v>
      </c>
      <c r="AP4569" s="41">
        <f t="shared" si="4157"/>
        <v>1.29</v>
      </c>
      <c r="AQ4569" s="41">
        <f t="shared" si="4158"/>
        <v>2.13</v>
      </c>
      <c r="AR4569" s="41">
        <f t="shared" si="4159"/>
        <v>1.41</v>
      </c>
      <c r="AS4569" s="41">
        <f t="shared" si="4160"/>
        <v>1.9650000000000001</v>
      </c>
      <c r="AT4569" s="41">
        <f t="shared" si="4161"/>
        <v>1.6950000000000001</v>
      </c>
      <c r="AU4569" s="41">
        <f t="shared" si="4162"/>
        <v>1.65</v>
      </c>
      <c r="AV4569" s="41">
        <f t="shared" si="4163"/>
        <v>1.71</v>
      </c>
      <c r="AW4569" s="41">
        <f t="shared" si="4164"/>
        <v>1.335</v>
      </c>
      <c r="AX4569" s="41">
        <f t="shared" si="4142"/>
        <v>1.29</v>
      </c>
      <c r="AY4569" s="41">
        <f t="shared" si="4165"/>
        <v>5.9994730635538787</v>
      </c>
      <c r="AZ4569" s="41">
        <f t="shared" si="4166"/>
        <v>6.0063125288575288</v>
      </c>
      <c r="BA4569" s="41">
        <f t="shared" si="4167"/>
        <v>5.9703132814705544</v>
      </c>
      <c r="BB4569" s="41">
        <f t="shared" si="4168"/>
        <v>6.0084158758712878</v>
      </c>
      <c r="BC4569" s="41">
        <f t="shared" si="4169"/>
        <v>5.9785713379638805</v>
      </c>
      <c r="BD4569" s="41">
        <f t="shared" si="4170"/>
        <v>5.975002600937569</v>
      </c>
      <c r="BE4569" s="41">
        <f t="shared" si="4171"/>
        <v>5.985803447466937</v>
      </c>
      <c r="BF4569" s="41">
        <f t="shared" si="4172"/>
        <v>5.9791005023423738</v>
      </c>
      <c r="BG4569" s="41">
        <f t="shared" si="4173"/>
        <v>6.0212263301164528</v>
      </c>
      <c r="BH4569" s="41">
        <f t="shared" si="4174"/>
        <v>5.9810655675236823</v>
      </c>
      <c r="BI4569" s="41">
        <f t="shared" si="4175"/>
        <v>5.9703132814705544</v>
      </c>
      <c r="BJ4569" s="41">
        <f t="shared" si="4176"/>
        <v>1.2348654894237858</v>
      </c>
      <c r="BK4569" s="41">
        <f t="shared" si="4177"/>
        <v>1.7434771749003108</v>
      </c>
      <c r="BL4569" s="41">
        <f t="shared" si="4178"/>
        <v>0.28251788163713965</v>
      </c>
      <c r="BM4569" s="41">
        <f t="shared" si="4179"/>
        <v>1.9384252664059503</v>
      </c>
      <c r="BN4569" s="41">
        <f t="shared" si="4180"/>
        <v>0.42931252298635036</v>
      </c>
      <c r="BO4569" s="41">
        <f t="shared" si="4181"/>
        <v>0.35831945775987339</v>
      </c>
      <c r="BP4569" s="41">
        <f t="shared" si="4182"/>
        <v>0.61903901905509162</v>
      </c>
      <c r="BQ4569" s="41">
        <f t="shared" si="4183"/>
        <v>0.44097080958030993</v>
      </c>
      <c r="BR4569" s="41">
        <f t="shared" si="4184"/>
        <v>3.6937266117354031</v>
      </c>
      <c r="BS4569" s="41">
        <f t="shared" si="4185"/>
        <v>0.48709364852605103</v>
      </c>
      <c r="BT4569" s="41">
        <f t="shared" si="4186"/>
        <v>5747.9127048768878</v>
      </c>
      <c r="BU4569" s="41">
        <f t="shared" si="4187"/>
        <v>7561.7473344242371</v>
      </c>
      <c r="BV4569" s="41">
        <f t="shared" si="4188"/>
        <v>4565.9049448960486</v>
      </c>
      <c r="BW4569" s="41">
        <f t="shared" si="4189"/>
        <v>7563.0712404317292</v>
      </c>
      <c r="BX4569" s="41">
        <f t="shared" si="4190"/>
        <v>4994.0905889545629</v>
      </c>
      <c r="BY4569" s="41">
        <f t="shared" si="4191"/>
        <v>6957.7720989711352</v>
      </c>
      <c r="BZ4569" s="41">
        <f t="shared" si="4192"/>
        <v>6007.1644872678617</v>
      </c>
      <c r="CA4569" s="41">
        <f t="shared" si="4193"/>
        <v>5844.4071891176127</v>
      </c>
      <c r="CB4569" s="41">
        <f t="shared" si="4194"/>
        <v>6078.2307280987525</v>
      </c>
      <c r="CC4569" s="41">
        <f t="shared" si="4195"/>
        <v>4729.4337117881869</v>
      </c>
      <c r="CD4569" s="43">
        <f t="shared" si="4196"/>
        <v>4565.9049448960486</v>
      </c>
      <c r="CE4569" s="43">
        <f t="shared" si="4143"/>
        <v>2507.9260042549445</v>
      </c>
      <c r="CF4569" s="43">
        <f t="shared" si="4144"/>
        <v>3918.1189241050279</v>
      </c>
      <c r="CG4569" s="43">
        <f t="shared" si="4145"/>
        <v>955.2181330086529</v>
      </c>
      <c r="CH4569" s="43">
        <f t="shared" si="4146"/>
        <v>4131.3692399697729</v>
      </c>
      <c r="CI4569" s="43">
        <f t="shared" si="4147"/>
        <v>1287.0510355783192</v>
      </c>
      <c r="CJ4569" s="43">
        <f t="shared" si="4148"/>
        <v>1638.6553794970125</v>
      </c>
      <c r="CK4569" s="43">
        <f t="shared" si="4149"/>
        <v>1857.8839881852011</v>
      </c>
      <c r="CL4569" s="43">
        <f t="shared" si="4150"/>
        <v>1526.436500443202</v>
      </c>
      <c r="CM4569" s="43">
        <f t="shared" si="4151"/>
        <v>4578.4487987169887</v>
      </c>
      <c r="CN4569" s="43">
        <f t="shared" si="4152"/>
        <v>1298.0080211661534</v>
      </c>
      <c r="CO4569" s="43">
        <f t="shared" si="4153"/>
        <v>955.2181330086529</v>
      </c>
      <c r="CQ4569" s="61">
        <v>0.55574744281845556</v>
      </c>
      <c r="CR4569" s="61">
        <v>0.93898282954669332</v>
      </c>
      <c r="CS4569" s="61">
        <v>9.8116359861840086E-2</v>
      </c>
      <c r="CT4569" s="61">
        <v>0.93755636231307793</v>
      </c>
      <c r="CU4569" s="61">
        <v>0.25093332231021581</v>
      </c>
      <c r="CV4569" s="61">
        <v>0.86870361861621936</v>
      </c>
      <c r="CW4569" s="61">
        <v>0.64985316915618974</v>
      </c>
      <c r="CX4569" s="61">
        <v>0.59135101732206574</v>
      </c>
      <c r="CY4569" s="61">
        <v>0.67304803382687761</v>
      </c>
      <c r="CZ4569" s="61">
        <v>0.15424773423882909</v>
      </c>
      <c r="DA4569" s="61">
        <v>0.52058217880601354</v>
      </c>
      <c r="DB4569" s="61">
        <v>0.65262668768371968</v>
      </c>
      <c r="DC4569" s="61">
        <v>7.9895545015513658E-2</v>
      </c>
      <c r="DD4569" s="61">
        <v>0.69045920584625398</v>
      </c>
      <c r="DE4569" s="61">
        <v>0.16052064328961713</v>
      </c>
      <c r="DF4569" s="61">
        <v>0.12081439379942149</v>
      </c>
      <c r="DG4569" s="61">
        <v>0.26411808684080551</v>
      </c>
      <c r="DH4569" s="61">
        <v>0.16706055849997159</v>
      </c>
      <c r="DI4569" s="61">
        <v>0.87164987807590688</v>
      </c>
      <c r="DJ4569" s="61">
        <v>0.19281910038225691</v>
      </c>
      <c r="DU4569" s="41">
        <f t="shared" si="4197"/>
        <v>0.37945589671264618</v>
      </c>
      <c r="DV4569" s="41">
        <f t="shared" si="4198"/>
        <v>1.29</v>
      </c>
      <c r="DW4569" s="43">
        <f t="shared" si="4154"/>
        <v>1107.0321676222086</v>
      </c>
    </row>
    <row r="4570" spans="40:127" x14ac:dyDescent="0.25">
      <c r="AN4570" s="41">
        <f t="shared" si="4155"/>
        <v>1.4550000000000001</v>
      </c>
      <c r="AO4570" s="41">
        <f t="shared" si="4156"/>
        <v>1.7250000000000001</v>
      </c>
      <c r="AP4570" s="41">
        <f t="shared" si="4157"/>
        <v>1.65</v>
      </c>
      <c r="AQ4570" s="41">
        <f t="shared" si="4158"/>
        <v>1.425</v>
      </c>
      <c r="AR4570" s="41">
        <f t="shared" si="4159"/>
        <v>1.4850000000000001</v>
      </c>
      <c r="AS4570" s="41">
        <f t="shared" si="4160"/>
        <v>1.62</v>
      </c>
      <c r="AT4570" s="41">
        <f t="shared" si="4161"/>
        <v>1.425</v>
      </c>
      <c r="AU4570" s="41">
        <f t="shared" si="4162"/>
        <v>1.59</v>
      </c>
      <c r="AV4570" s="41">
        <f t="shared" si="4163"/>
        <v>1.77</v>
      </c>
      <c r="AW4570" s="41">
        <f t="shared" si="4164"/>
        <v>1.875</v>
      </c>
      <c r="AX4570" s="41">
        <f t="shared" si="4142"/>
        <v>1.425</v>
      </c>
      <c r="AY4570" s="41">
        <f t="shared" si="4165"/>
        <v>6.0053403632417037</v>
      </c>
      <c r="AZ4570" s="41">
        <f t="shared" si="4166"/>
        <v>5.9878011025289863</v>
      </c>
      <c r="BA4570" s="41">
        <f t="shared" si="4167"/>
        <v>6.0098541242354706</v>
      </c>
      <c r="BB4570" s="41">
        <f t="shared" si="4168"/>
        <v>6.0497039404705584</v>
      </c>
      <c r="BC4570" s="41">
        <f t="shared" si="4169"/>
        <v>5.9781702039745097</v>
      </c>
      <c r="BD4570" s="41">
        <f t="shared" si="4170"/>
        <v>5.9819624868002705</v>
      </c>
      <c r="BE4570" s="41">
        <f t="shared" si="4171"/>
        <v>5.9676133018127357</v>
      </c>
      <c r="BF4570" s="41">
        <f t="shared" si="4172"/>
        <v>5.964670736557272</v>
      </c>
      <c r="BG4570" s="41">
        <f t="shared" si="4173"/>
        <v>6.0020291866996311</v>
      </c>
      <c r="BH4570" s="41">
        <f t="shared" si="4174"/>
        <v>6.0274597776984544</v>
      </c>
      <c r="BI4570" s="41">
        <f t="shared" si="4175"/>
        <v>5.964670736557272</v>
      </c>
      <c r="BJ4570" s="41">
        <f t="shared" si="4176"/>
        <v>1.6601009205566353</v>
      </c>
      <c r="BK4570" s="41">
        <f t="shared" si="4177"/>
        <v>0.68483800927335048</v>
      </c>
      <c r="BL4570" s="41">
        <f t="shared" si="4178"/>
        <v>2.0840904673164427</v>
      </c>
      <c r="BM4570" s="41">
        <f t="shared" si="4179"/>
        <v>15.410287726419211</v>
      </c>
      <c r="BN4570" s="41">
        <f t="shared" si="4180"/>
        <v>0.42068009598653794</v>
      </c>
      <c r="BO4570" s="41">
        <f t="shared" si="4181"/>
        <v>0.50971430666596518</v>
      </c>
      <c r="BP4570" s="41">
        <f t="shared" si="4182"/>
        <v>0.24636294595964447</v>
      </c>
      <c r="BQ4570" s="41">
        <f t="shared" si="4183"/>
        <v>0.21219293721277116</v>
      </c>
      <c r="BR4570" s="41">
        <f t="shared" si="4184"/>
        <v>1.4048285708580197</v>
      </c>
      <c r="BS4570" s="41">
        <f t="shared" si="4185"/>
        <v>5.0524540476824624</v>
      </c>
      <c r="BT4570" s="41">
        <f t="shared" si="4186"/>
        <v>5165.0009064601454</v>
      </c>
      <c r="BU4570" s="41">
        <f t="shared" si="4187"/>
        <v>6114.5060309337014</v>
      </c>
      <c r="BV4570" s="41">
        <f t="shared" si="4188"/>
        <v>5859.4183234419788</v>
      </c>
      <c r="BW4570" s="41">
        <f t="shared" si="4189"/>
        <v>5077.1561503457597</v>
      </c>
      <c r="BX4570" s="41">
        <f t="shared" si="4190"/>
        <v>5259.5572507441748</v>
      </c>
      <c r="BY4570" s="41">
        <f t="shared" si="4191"/>
        <v>5739.5183997610793</v>
      </c>
      <c r="BZ4570" s="41">
        <f t="shared" si="4192"/>
        <v>5042.5916035834271</v>
      </c>
      <c r="CA4570" s="41">
        <f t="shared" si="4193"/>
        <v>5625.0832845679561</v>
      </c>
      <c r="CB4570" s="41">
        <f t="shared" si="4194"/>
        <v>6281.4645507063551</v>
      </c>
      <c r="CC4570" s="41">
        <f t="shared" si="4195"/>
        <v>6668.1755973733634</v>
      </c>
      <c r="CD4570" s="43">
        <f t="shared" si="4196"/>
        <v>5042.5916035834271</v>
      </c>
      <c r="CE4570" s="43">
        <f t="shared" si="4143"/>
        <v>2611.6809168897821</v>
      </c>
      <c r="CF4570" s="43">
        <f t="shared" si="4144"/>
        <v>1988.7166269042987</v>
      </c>
      <c r="CG4570" s="43">
        <f t="shared" si="4145"/>
        <v>3318.4257522071412</v>
      </c>
      <c r="CH4570" s="43">
        <f t="shared" si="4146"/>
        <v>7793.0976001225708</v>
      </c>
      <c r="CI4570" s="43">
        <f t="shared" si="4147"/>
        <v>1341.8139821419818</v>
      </c>
      <c r="CJ4570" s="43">
        <f t="shared" si="4148"/>
        <v>1611.2699348486638</v>
      </c>
      <c r="CK4570" s="43">
        <f t="shared" si="4149"/>
        <v>985.35434481827292</v>
      </c>
      <c r="CL4570" s="43">
        <f t="shared" si="4150"/>
        <v>1020.3577413212248</v>
      </c>
      <c r="CM4570" s="43">
        <f t="shared" si="4151"/>
        <v>2922.6365363539999</v>
      </c>
      <c r="CN4570" s="43">
        <f t="shared" si="4152"/>
        <v>5871.409016515945</v>
      </c>
      <c r="CO4570" s="43">
        <f t="shared" si="4153"/>
        <v>985.35434481827292</v>
      </c>
      <c r="CQ4570" s="61">
        <v>0.30826363182712735</v>
      </c>
      <c r="CR4570" s="61">
        <v>0.67908957593685093</v>
      </c>
      <c r="CS4570" s="61">
        <v>0.59714868469348659</v>
      </c>
      <c r="CT4570" s="61">
        <v>0.2657707087890212</v>
      </c>
      <c r="CU4570" s="61">
        <v>0.35619769165118575</v>
      </c>
      <c r="CV4570" s="61">
        <v>0.56070245817797715</v>
      </c>
      <c r="CW4570" s="61">
        <v>0.28156260468126171</v>
      </c>
      <c r="CX4570" s="61">
        <v>0.504871235169008</v>
      </c>
      <c r="CY4570" s="61">
        <v>0.72413656771588553</v>
      </c>
      <c r="CZ4570" s="61">
        <v>0.81689585326096192</v>
      </c>
      <c r="DA4570" s="61">
        <v>0.63457795010475837</v>
      </c>
      <c r="DB4570" s="61">
        <v>0.29774709655941534</v>
      </c>
      <c r="DC4570" s="61">
        <v>0.71523543224038266</v>
      </c>
      <c r="DD4570" s="61">
        <v>0.99454539195004199</v>
      </c>
      <c r="DE4570" s="61">
        <v>0.15567566151386503</v>
      </c>
      <c r="DF4570" s="61">
        <v>0.20533877720542215</v>
      </c>
      <c r="DG4570" s="61">
        <v>6.1648921604078866E-2</v>
      </c>
      <c r="DH4570" s="61">
        <v>4.5647335568204328E-2</v>
      </c>
      <c r="DI4570" s="61">
        <v>0.57104312323708883</v>
      </c>
      <c r="DJ4570" s="61">
        <v>0.92559229167529422</v>
      </c>
      <c r="DU4570" s="41">
        <f t="shared" si="4197"/>
        <v>0.44861406553990218</v>
      </c>
      <c r="DV4570" s="41">
        <f t="shared" si="4198"/>
        <v>1.425</v>
      </c>
      <c r="DW4570" s="43">
        <f t="shared" si="4154"/>
        <v>1329.6617771952017</v>
      </c>
    </row>
    <row r="4571" spans="40:127" x14ac:dyDescent="0.25">
      <c r="AN4571" s="41">
        <f t="shared" si="4155"/>
        <v>1.65</v>
      </c>
      <c r="AO4571" s="41">
        <f t="shared" si="4156"/>
        <v>1.59</v>
      </c>
      <c r="AP4571" s="41">
        <f t="shared" si="4157"/>
        <v>1.5149999999999999</v>
      </c>
      <c r="AQ4571" s="41">
        <f t="shared" si="4158"/>
        <v>2.2050000000000001</v>
      </c>
      <c r="AR4571" s="41">
        <f t="shared" si="4159"/>
        <v>1.26</v>
      </c>
      <c r="AS4571" s="41">
        <f t="shared" si="4160"/>
        <v>1.44</v>
      </c>
      <c r="AT4571" s="41">
        <f t="shared" si="4161"/>
        <v>1.425</v>
      </c>
      <c r="AU4571" s="41">
        <f t="shared" si="4162"/>
        <v>1.59</v>
      </c>
      <c r="AV4571" s="41">
        <f t="shared" si="4163"/>
        <v>2.2949999999999999</v>
      </c>
      <c r="AW4571" s="41">
        <f t="shared" si="4164"/>
        <v>2.2799999999999998</v>
      </c>
      <c r="AX4571" s="41">
        <f t="shared" si="4142"/>
        <v>1.26</v>
      </c>
      <c r="AY4571" s="41">
        <f t="shared" si="4165"/>
        <v>6.010235481668424</v>
      </c>
      <c r="AZ4571" s="41">
        <f t="shared" si="4166"/>
        <v>5.9959335912664651</v>
      </c>
      <c r="BA4571" s="41">
        <f t="shared" si="4167"/>
        <v>5.980716680890132</v>
      </c>
      <c r="BB4571" s="41">
        <f t="shared" si="4168"/>
        <v>5.9777141023198652</v>
      </c>
      <c r="BC4571" s="41">
        <f t="shared" si="4169"/>
        <v>5.9592462309901304</v>
      </c>
      <c r="BD4571" s="41">
        <f t="shared" si="4170"/>
        <v>6.0458770232006502</v>
      </c>
      <c r="BE4571" s="41">
        <f t="shared" si="4171"/>
        <v>6.0092168551065877</v>
      </c>
      <c r="BF4571" s="41">
        <f t="shared" si="4172"/>
        <v>5.9903303542249002</v>
      </c>
      <c r="BG4571" s="41">
        <f t="shared" si="4173"/>
        <v>5.970278306854536</v>
      </c>
      <c r="BH4571" s="41">
        <f t="shared" si="4174"/>
        <v>6.0002788502952029</v>
      </c>
      <c r="BI4571" s="41">
        <f t="shared" si="4175"/>
        <v>5.9592462309901304</v>
      </c>
      <c r="BJ4571" s="41">
        <f t="shared" si="4176"/>
        <v>2.1245112816169511</v>
      </c>
      <c r="BK4571" s="41">
        <f t="shared" si="4177"/>
        <v>1.0328369475287555</v>
      </c>
      <c r="BL4571" s="41">
        <f t="shared" si="4178"/>
        <v>0.47856740097408806</v>
      </c>
      <c r="BM4571" s="41">
        <f t="shared" si="4179"/>
        <v>0.41107477111018198</v>
      </c>
      <c r="BN4571" s="41">
        <f t="shared" si="4180"/>
        <v>0.16110490715342404</v>
      </c>
      <c r="BO4571" s="41">
        <f t="shared" si="4181"/>
        <v>12.723793385348442</v>
      </c>
      <c r="BP4571" s="41">
        <f t="shared" si="4182"/>
        <v>2.0182485746133771</v>
      </c>
      <c r="BQ4571" s="41">
        <f t="shared" si="4183"/>
        <v>0.77823527439594387</v>
      </c>
      <c r="BR4571" s="41">
        <f t="shared" si="4184"/>
        <v>0.28201730096079097</v>
      </c>
      <c r="BS4571" s="41">
        <f t="shared" si="4185"/>
        <v>1.2861058300644219</v>
      </c>
      <c r="BT4571" s="41">
        <f t="shared" si="4186"/>
        <v>5859.6042262307228</v>
      </c>
      <c r="BU4571" s="41">
        <f t="shared" si="4187"/>
        <v>5639.8054998192147</v>
      </c>
      <c r="BV4571" s="41">
        <f t="shared" si="4188"/>
        <v>5366.9536282884537</v>
      </c>
      <c r="BW4571" s="41">
        <f t="shared" si="4189"/>
        <v>7809.3476924584238</v>
      </c>
      <c r="BX4571" s="41">
        <f t="shared" si="4190"/>
        <v>4455.5857436970955</v>
      </c>
      <c r="BY4571" s="41">
        <f t="shared" si="4191"/>
        <v>5128.9768870294765</v>
      </c>
      <c r="BZ4571" s="41">
        <f t="shared" si="4192"/>
        <v>5060.1384306569244</v>
      </c>
      <c r="CA4571" s="41">
        <f t="shared" si="4193"/>
        <v>5637.169667306569</v>
      </c>
      <c r="CB4571" s="41">
        <f t="shared" si="4194"/>
        <v>8123.0396556358664</v>
      </c>
      <c r="CC4571" s="41">
        <f t="shared" si="4195"/>
        <v>8090.1981588349445</v>
      </c>
      <c r="CD4571" s="43">
        <f t="shared" si="4196"/>
        <v>4455.5857436970955</v>
      </c>
      <c r="CE4571" s="43">
        <f t="shared" si="4143"/>
        <v>3350.4515512429762</v>
      </c>
      <c r="CF4571" s="43">
        <f t="shared" si="4144"/>
        <v>2251.1419664610112</v>
      </c>
      <c r="CG4571" s="43">
        <f t="shared" si="4145"/>
        <v>1460.0713059969071</v>
      </c>
      <c r="CH4571" s="43">
        <f t="shared" si="4146"/>
        <v>1969.5131410000743</v>
      </c>
      <c r="CI4571" s="43">
        <f t="shared" si="4147"/>
        <v>704.55484673916226</v>
      </c>
      <c r="CJ4571" s="43">
        <f t="shared" si="4148"/>
        <v>7155.84085649176</v>
      </c>
      <c r="CK4571" s="43">
        <f t="shared" si="4149"/>
        <v>2820.2789686125789</v>
      </c>
      <c r="CL4571" s="43">
        <f t="shared" si="4150"/>
        <v>1954.0805295765344</v>
      </c>
      <c r="CM4571" s="43">
        <f t="shared" si="4151"/>
        <v>1697.8934894602908</v>
      </c>
      <c r="CN4571" s="43">
        <f t="shared" si="4152"/>
        <v>3602.1606501684491</v>
      </c>
      <c r="CO4571" s="43">
        <f t="shared" si="4153"/>
        <v>704.55484673916226</v>
      </c>
      <c r="CQ4571" s="61">
        <v>0.59348027733758613</v>
      </c>
      <c r="CR4571" s="61">
        <v>0.52443854478442864</v>
      </c>
      <c r="CS4571" s="61">
        <v>0.40957338333979387</v>
      </c>
      <c r="CT4571" s="61">
        <v>0.95456951000270707</v>
      </c>
      <c r="CU4571" s="61">
        <v>7.7546625532850744E-2</v>
      </c>
      <c r="CV4571" s="61">
        <v>0.28433743833295799</v>
      </c>
      <c r="CW4571" s="61">
        <v>0.28045318679177555</v>
      </c>
      <c r="CX4571" s="61">
        <v>0.51158413412175374</v>
      </c>
      <c r="CY4571" s="61">
        <v>0.97126674093273635</v>
      </c>
      <c r="CZ4571" s="61">
        <v>0.9681992753073142</v>
      </c>
      <c r="DA4571" s="61">
        <v>0.72164166338712843</v>
      </c>
      <c r="DB4571" s="61">
        <v>0.45029825074314578</v>
      </c>
      <c r="DC4571" s="61">
        <v>0.18807739765543041</v>
      </c>
      <c r="DD4571" s="61">
        <v>0.15028477609948809</v>
      </c>
      <c r="DE4571" s="61">
        <v>2.4953302057148408E-2</v>
      </c>
      <c r="DF4571" s="61">
        <v>0.99077139187312324</v>
      </c>
      <c r="DG4571" s="61">
        <v>0.70437497222529522</v>
      </c>
      <c r="DH4571" s="61">
        <v>0.34289719886187497</v>
      </c>
      <c r="DI4571" s="61">
        <v>7.963561753797932E-2</v>
      </c>
      <c r="DJ4571" s="61">
        <v>0.53656632159838702</v>
      </c>
      <c r="DU4571" s="41">
        <f t="shared" si="4197"/>
        <v>0.51580101734223904</v>
      </c>
      <c r="DV4571" s="41">
        <f t="shared" si="4198"/>
        <v>1.26</v>
      </c>
      <c r="DW4571" s="43">
        <f t="shared" si="4154"/>
        <v>1260.6702944424205</v>
      </c>
    </row>
    <row r="4572" spans="40:127" x14ac:dyDescent="0.25">
      <c r="AN4572" s="41">
        <f t="shared" si="4155"/>
        <v>1.4550000000000001</v>
      </c>
      <c r="AO4572" s="41">
        <f t="shared" si="4156"/>
        <v>1.74</v>
      </c>
      <c r="AP4572" s="41">
        <f t="shared" si="4157"/>
        <v>1.65</v>
      </c>
      <c r="AQ4572" s="41">
        <f t="shared" si="4158"/>
        <v>1.395</v>
      </c>
      <c r="AR4572" s="41">
        <f t="shared" si="4159"/>
        <v>1.5</v>
      </c>
      <c r="AS4572" s="41">
        <f t="shared" si="4160"/>
        <v>1.38</v>
      </c>
      <c r="AT4572" s="41">
        <f t="shared" si="4161"/>
        <v>1.575</v>
      </c>
      <c r="AU4572" s="41">
        <f t="shared" si="4162"/>
        <v>1.5149999999999999</v>
      </c>
      <c r="AV4572" s="41">
        <f t="shared" si="4163"/>
        <v>1.365</v>
      </c>
      <c r="AW4572" s="41">
        <f t="shared" si="4164"/>
        <v>1.605</v>
      </c>
      <c r="AX4572" s="41">
        <f t="shared" si="4142"/>
        <v>1.365</v>
      </c>
      <c r="AY4572" s="41">
        <f t="shared" si="4165"/>
        <v>6.0184236462020779</v>
      </c>
      <c r="AZ4572" s="41">
        <f t="shared" si="4166"/>
        <v>6.0008111059203877</v>
      </c>
      <c r="BA4572" s="41">
        <f t="shared" si="4167"/>
        <v>6.0085760676643654</v>
      </c>
      <c r="BB4572" s="41">
        <f t="shared" si="4168"/>
        <v>5.9705449666278678</v>
      </c>
      <c r="BC4572" s="41">
        <f t="shared" si="4169"/>
        <v>5.9936841714018616</v>
      </c>
      <c r="BD4572" s="41">
        <f t="shared" si="4170"/>
        <v>6.0076164694291156</v>
      </c>
      <c r="BE4572" s="41">
        <f t="shared" si="4171"/>
        <v>6.0269189139737049</v>
      </c>
      <c r="BF4572" s="41">
        <f t="shared" si="4172"/>
        <v>6.0413824180580873</v>
      </c>
      <c r="BG4572" s="41">
        <f t="shared" si="4173"/>
        <v>5.9715911432838009</v>
      </c>
      <c r="BH4572" s="41">
        <f t="shared" si="4174"/>
        <v>6.0262340228168494</v>
      </c>
      <c r="BI4572" s="41">
        <f t="shared" si="4175"/>
        <v>5.9705449666278678</v>
      </c>
      <c r="BJ4572" s="41">
        <f t="shared" si="4176"/>
        <v>3.208142002722151</v>
      </c>
      <c r="BK4572" s="41">
        <f t="shared" si="4177"/>
        <v>1.3211089171848247</v>
      </c>
      <c r="BL4572" s="41">
        <f t="shared" si="4178"/>
        <v>1.9541337190842958</v>
      </c>
      <c r="BM4572" s="41">
        <f t="shared" si="4179"/>
        <v>0.28585635665409376</v>
      </c>
      <c r="BN4572" s="41">
        <f t="shared" si="4180"/>
        <v>0.92193220826098066</v>
      </c>
      <c r="BO4572" s="41">
        <f t="shared" si="4181"/>
        <v>1.8618965746390055</v>
      </c>
      <c r="BP4572" s="41">
        <f t="shared" si="4182"/>
        <v>4.9170456031661809</v>
      </c>
      <c r="BQ4572" s="41">
        <f t="shared" si="4183"/>
        <v>10.158748200582169</v>
      </c>
      <c r="BR4572" s="41">
        <f t="shared" si="4184"/>
        <v>0.30142767825690436</v>
      </c>
      <c r="BS4572" s="41">
        <f t="shared" si="4185"/>
        <v>4.750757219045961</v>
      </c>
      <c r="BT4572" s="41">
        <f t="shared" si="4186"/>
        <v>5170.6241017621778</v>
      </c>
      <c r="BU4572" s="41">
        <f t="shared" si="4187"/>
        <v>6174.3724259936344</v>
      </c>
      <c r="BV4572" s="41">
        <f t="shared" si="4188"/>
        <v>5858.7952578804852</v>
      </c>
      <c r="BW4572" s="41">
        <f t="shared" si="4189"/>
        <v>4937.6441734529972</v>
      </c>
      <c r="BX4572" s="41">
        <f t="shared" si="4190"/>
        <v>5319.5731063416242</v>
      </c>
      <c r="BY4572" s="41">
        <f t="shared" si="4191"/>
        <v>4899.6920076381693</v>
      </c>
      <c r="BZ4572" s="41">
        <f t="shared" si="4192"/>
        <v>5601.0161861082979</v>
      </c>
      <c r="CA4572" s="41">
        <f t="shared" si="4193"/>
        <v>5394.1049477794186</v>
      </c>
      <c r="CB4572" s="41">
        <f t="shared" si="4194"/>
        <v>4831.8815499570328</v>
      </c>
      <c r="CC4572" s="41">
        <f t="shared" si="4195"/>
        <v>5707.3778915921612</v>
      </c>
      <c r="CD4572" s="43">
        <f t="shared" si="4196"/>
        <v>4831.8815499570328</v>
      </c>
      <c r="CE4572" s="43">
        <f t="shared" si="4143"/>
        <v>3630.6105240718066</v>
      </c>
      <c r="CF4572" s="43">
        <f t="shared" si="4144"/>
        <v>2786.1752980499332</v>
      </c>
      <c r="CG4572" s="43">
        <f t="shared" si="4145"/>
        <v>3213.297682268641</v>
      </c>
      <c r="CH4572" s="43">
        <f t="shared" si="4146"/>
        <v>1039.0537448227865</v>
      </c>
      <c r="CI4572" s="43">
        <f t="shared" si="4147"/>
        <v>2006.4605721759817</v>
      </c>
      <c r="CJ4572" s="43">
        <f t="shared" si="4148"/>
        <v>2623.2926359515736</v>
      </c>
      <c r="CK4572" s="43">
        <f t="shared" si="4149"/>
        <v>4865.4448418002903</v>
      </c>
      <c r="CL4572" s="43">
        <f t="shared" si="4150"/>
        <v>6727.0182823302257</v>
      </c>
      <c r="CM4572" s="43">
        <f t="shared" si="4151"/>
        <v>1044.0326794662474</v>
      </c>
      <c r="CN4572" s="43">
        <f t="shared" si="4152"/>
        <v>4873.5601714297973</v>
      </c>
      <c r="CO4572" s="43">
        <f t="shared" si="4153"/>
        <v>1039.0537448227865</v>
      </c>
      <c r="CQ4572" s="61">
        <v>0.30758475265867669</v>
      </c>
      <c r="CR4572" s="61">
        <v>0.69064223497337973</v>
      </c>
      <c r="CS4572" s="61">
        <v>0.59017289257097938</v>
      </c>
      <c r="CT4572" s="61">
        <v>0.23328196763644538</v>
      </c>
      <c r="CU4572" s="61">
        <v>0.38703883081115364</v>
      </c>
      <c r="CV4572" s="61">
        <v>0.2049622892782812</v>
      </c>
      <c r="CW4572" s="61">
        <v>0.50345954617153421</v>
      </c>
      <c r="CX4572" s="61">
        <v>0.398772797482699</v>
      </c>
      <c r="CY4572" s="61">
        <v>0.19152810790695651</v>
      </c>
      <c r="CZ4572" s="61">
        <v>0.53884482653701182</v>
      </c>
      <c r="DA4572" s="61">
        <v>0.8401224833488895</v>
      </c>
      <c r="DB4572" s="61">
        <v>0.54709266198368056</v>
      </c>
      <c r="DC4572" s="61">
        <v>0.69326525930164817</v>
      </c>
      <c r="DD4572" s="61">
        <v>8.1633590362414687E-2</v>
      </c>
      <c r="DE4572" s="61">
        <v>0.40627160853096544</v>
      </c>
      <c r="DF4572" s="61">
        <v>0.67629110179407603</v>
      </c>
      <c r="DG4572" s="61">
        <v>0.92174186904826205</v>
      </c>
      <c r="DH4572" s="61">
        <v>0.98357294742754964</v>
      </c>
      <c r="DI4572" s="61">
        <v>8.9837119386088515E-2</v>
      </c>
      <c r="DJ4572" s="61">
        <v>0.91665106177552413</v>
      </c>
      <c r="DU4572" s="41">
        <f t="shared" si="4197"/>
        <v>0.65125993375456293</v>
      </c>
      <c r="DV4572" s="41">
        <f t="shared" si="4198"/>
        <v>1.365</v>
      </c>
      <c r="DW4572" s="43">
        <f t="shared" si="4154"/>
        <v>1534.6159543947099</v>
      </c>
    </row>
    <row r="4573" spans="40:127" x14ac:dyDescent="0.25">
      <c r="AN4573" s="41">
        <f t="shared" si="4155"/>
        <v>1.335</v>
      </c>
      <c r="AO4573" s="41">
        <f t="shared" si="4156"/>
        <v>1.32</v>
      </c>
      <c r="AP4573" s="41">
        <f t="shared" si="4157"/>
        <v>2.2650000000000001</v>
      </c>
      <c r="AQ4573" s="41">
        <f t="shared" si="4158"/>
        <v>1.86</v>
      </c>
      <c r="AR4573" s="41">
        <f t="shared" si="4159"/>
        <v>1.32</v>
      </c>
      <c r="AS4573" s="41">
        <f t="shared" si="4160"/>
        <v>1.77</v>
      </c>
      <c r="AT4573" s="41">
        <f t="shared" si="4161"/>
        <v>1.335</v>
      </c>
      <c r="AU4573" s="41">
        <f t="shared" si="4162"/>
        <v>1.29</v>
      </c>
      <c r="AV4573" s="41">
        <f t="shared" si="4163"/>
        <v>1.41</v>
      </c>
      <c r="AW4573" s="41">
        <f t="shared" si="4164"/>
        <v>1.095</v>
      </c>
      <c r="AX4573" s="41">
        <f t="shared" ref="AX4573:AX4636" si="4199">MIN(AN4573:AW4573)</f>
        <v>1.095</v>
      </c>
      <c r="AY4573" s="41">
        <f t="shared" si="4165"/>
        <v>6.0076573455770985</v>
      </c>
      <c r="AZ4573" s="41">
        <f t="shared" si="4166"/>
        <v>5.9952491139814859</v>
      </c>
      <c r="BA4573" s="41">
        <f t="shared" si="4167"/>
        <v>5.9870645601965924</v>
      </c>
      <c r="BB4573" s="41">
        <f t="shared" si="4168"/>
        <v>6.0122994536282945</v>
      </c>
      <c r="BC4573" s="41">
        <f t="shared" si="4169"/>
        <v>5.9862387075536034</v>
      </c>
      <c r="BD4573" s="41">
        <f t="shared" si="4170"/>
        <v>6.0066082660302174</v>
      </c>
      <c r="BE4573" s="41">
        <f t="shared" si="4171"/>
        <v>6.0070950620360879</v>
      </c>
      <c r="BF4573" s="41">
        <f t="shared" si="4172"/>
        <v>5.9464522150003356</v>
      </c>
      <c r="BG4573" s="41">
        <f t="shared" si="4173"/>
        <v>5.9536966134698792</v>
      </c>
      <c r="BH4573" s="41">
        <f t="shared" si="4174"/>
        <v>5.9660273251291507</v>
      </c>
      <c r="BI4573" s="41">
        <f t="shared" si="4175"/>
        <v>5.9464522150003356</v>
      </c>
      <c r="BJ4573" s="41">
        <f t="shared" si="4176"/>
        <v>1.8657356378556755</v>
      </c>
      <c r="BK4573" s="41">
        <f t="shared" si="4177"/>
        <v>0.99775112227366014</v>
      </c>
      <c r="BL4573" s="41">
        <f t="shared" si="4178"/>
        <v>0.65980347862970368</v>
      </c>
      <c r="BM4573" s="41">
        <f t="shared" si="4179"/>
        <v>2.3572235113237161</v>
      </c>
      <c r="BN4573" s="41">
        <f t="shared" si="4180"/>
        <v>0.63281661327184802</v>
      </c>
      <c r="BO4573" s="41">
        <f t="shared" si="4181"/>
        <v>1.7696590242918795</v>
      </c>
      <c r="BP4573" s="41">
        <f t="shared" si="4182"/>
        <v>1.8136115662371368</v>
      </c>
      <c r="BQ4573" s="41">
        <f t="shared" si="4183"/>
        <v>8.4050643649244833E-2</v>
      </c>
      <c r="BR4573" s="41">
        <f t="shared" si="4184"/>
        <v>0.12151080148522815</v>
      </c>
      <c r="BS4573" s="41">
        <f t="shared" si="4185"/>
        <v>0.22731581408973545</v>
      </c>
      <c r="BT4573" s="41">
        <f t="shared" si="4186"/>
        <v>4739.9355674786375</v>
      </c>
      <c r="BU4573" s="41">
        <f t="shared" si="4187"/>
        <v>4681.8354242675259</v>
      </c>
      <c r="BV4573" s="41">
        <f t="shared" si="4188"/>
        <v>8028.1184631724755</v>
      </c>
      <c r="BW4573" s="41">
        <f t="shared" si="4189"/>
        <v>6606.5061132403798</v>
      </c>
      <c r="BX4573" s="41">
        <f t="shared" si="4190"/>
        <v>4678.3158789218733</v>
      </c>
      <c r="BY4573" s="41">
        <f t="shared" si="4191"/>
        <v>6283.860227205485</v>
      </c>
      <c r="BZ4573" s="41">
        <f t="shared" si="4192"/>
        <v>4739.7137463954459</v>
      </c>
      <c r="CA4573" s="41">
        <f t="shared" si="4193"/>
        <v>4556.7717194197858</v>
      </c>
      <c r="CB4573" s="41">
        <f t="shared" si="4194"/>
        <v>4983.6904359945665</v>
      </c>
      <c r="CC4573" s="41">
        <f t="shared" si="4195"/>
        <v>3874.3186182022901</v>
      </c>
      <c r="CD4573" s="43">
        <f t="shared" si="4196"/>
        <v>3874.3186182022901</v>
      </c>
      <c r="CE4573" s="43">
        <f t="shared" ref="CE4573:CE4636" si="4200">AN4573*$K$7*SQRT(BJ4573)/1000</f>
        <v>2540.3654441060703</v>
      </c>
      <c r="CF4573" s="43">
        <f t="shared" ref="CF4573:CF4636" si="4201">AO4573*$K$7*SQRT(BK4573)/1000</f>
        <v>1836.8551951723593</v>
      </c>
      <c r="CG4573" s="43">
        <f t="shared" ref="CG4573:CG4636" si="4202">AP4573*$K$7*SQRT(BL4573)/1000</f>
        <v>2563.0990168338913</v>
      </c>
      <c r="CH4573" s="43">
        <f t="shared" ref="CH4573:CH4636" si="4203">AQ4573*$K$7*SQRT(BM4573)/1000</f>
        <v>3978.3519740668903</v>
      </c>
      <c r="CI4573" s="43">
        <f t="shared" ref="CI4573:CI4636" si="4204">AR4573*$K$7*SQRT(BN4573)/1000</f>
        <v>1462.8599314389064</v>
      </c>
      <c r="CJ4573" s="43">
        <f t="shared" ref="CJ4573:CJ4636" si="4205">AS4573*$K$7*SQRT(BO4573)/1000</f>
        <v>3280.2575302460655</v>
      </c>
      <c r="CK4573" s="43">
        <f t="shared" ref="CK4573:CK4636" si="4206">AT4573*$K$7*SQRT(BP4573)/1000</f>
        <v>2504.62828812727</v>
      </c>
      <c r="CL4573" s="43">
        <f t="shared" ref="CL4573:CL4636" si="4207">AU4573*$K$7*SQRT(BQ4573)/1000</f>
        <v>521.01485905107518</v>
      </c>
      <c r="CM4573" s="43">
        <f t="shared" ref="CM4573:CM4636" si="4208">AV4573*$K$7*SQRT(BR4573)/1000</f>
        <v>684.72539091315718</v>
      </c>
      <c r="CN4573" s="43">
        <f t="shared" ref="CN4573:CN4636" si="4209">AW4573*$K$7*SQRT(BS4573)/1000</f>
        <v>727.30876510572318</v>
      </c>
      <c r="CO4573" s="43">
        <f t="shared" ref="CO4573:CO4636" si="4210">MIN(CE4573:CN4573)</f>
        <v>521.01485905107518</v>
      </c>
      <c r="CQ4573" s="61">
        <v>0.14891683859908922</v>
      </c>
      <c r="CR4573" s="61">
        <v>0.13598381921641522</v>
      </c>
      <c r="CS4573" s="61">
        <v>0.9670164179474765</v>
      </c>
      <c r="CT4573" s="61">
        <v>0.804813967909209</v>
      </c>
      <c r="CU4573" s="61">
        <v>0.1375771101096106</v>
      </c>
      <c r="CV4573" s="61">
        <v>0.72518836395367703</v>
      </c>
      <c r="CW4573" s="61">
        <v>0.15624394639771488</v>
      </c>
      <c r="CX4573" s="61">
        <v>9.6728254594140806E-2</v>
      </c>
      <c r="CY4573" s="61">
        <v>0.25688856899029833</v>
      </c>
      <c r="CZ4573" s="61">
        <v>4.1127882834544049E-3</v>
      </c>
      <c r="DA4573" s="61">
        <v>0.6770220722837873</v>
      </c>
      <c r="DB4573" s="61">
        <v>0.43681216880898877</v>
      </c>
      <c r="DC4573" s="61">
        <v>0.28512360573733386</v>
      </c>
      <c r="DD4573" s="61">
        <v>0.75503767447284609</v>
      </c>
      <c r="DE4573" s="61">
        <v>0.27127849419709515</v>
      </c>
      <c r="DF4573" s="61">
        <v>0.65805087394032435</v>
      </c>
      <c r="DG4573" s="61">
        <v>0.6669076680109306</v>
      </c>
      <c r="DH4573" s="61">
        <v>4.6119485057717347E-3</v>
      </c>
      <c r="DI4573" s="61">
        <v>1.2563218833114953E-2</v>
      </c>
      <c r="DJ4573" s="61">
        <v>5.2553445090709694E-2</v>
      </c>
      <c r="DU4573" s="41">
        <f t="shared" si="4197"/>
        <v>0.47925532551087785</v>
      </c>
      <c r="DV4573" s="41">
        <f t="shared" si="4198"/>
        <v>1.095</v>
      </c>
      <c r="DW4573" s="43">
        <f t="shared" si="4154"/>
        <v>1056.0572688219584</v>
      </c>
    </row>
    <row r="4574" spans="40:127" x14ac:dyDescent="0.25">
      <c r="AN4574" s="41">
        <f t="shared" si="4155"/>
        <v>1.47</v>
      </c>
      <c r="AO4574" s="41">
        <f t="shared" si="4156"/>
        <v>1.86</v>
      </c>
      <c r="AP4574" s="41">
        <f t="shared" si="4157"/>
        <v>1.5149999999999999</v>
      </c>
      <c r="AQ4574" s="41">
        <f t="shared" si="4158"/>
        <v>1.2450000000000001</v>
      </c>
      <c r="AR4574" s="41">
        <f t="shared" si="4159"/>
        <v>1.575</v>
      </c>
      <c r="AS4574" s="41">
        <f t="shared" si="4160"/>
        <v>1.665</v>
      </c>
      <c r="AT4574" s="41">
        <f t="shared" si="4161"/>
        <v>1.5</v>
      </c>
      <c r="AU4574" s="41">
        <f t="shared" si="4162"/>
        <v>1.8</v>
      </c>
      <c r="AV4574" s="41">
        <f t="shared" si="4163"/>
        <v>2.25</v>
      </c>
      <c r="AW4574" s="41">
        <f t="shared" si="4164"/>
        <v>1.5149999999999999</v>
      </c>
      <c r="AX4574" s="41">
        <f t="shared" si="4199"/>
        <v>1.2450000000000001</v>
      </c>
      <c r="AY4574" s="41">
        <f t="shared" si="4165"/>
        <v>6.0169442990549769</v>
      </c>
      <c r="AZ4574" s="41">
        <f t="shared" si="4166"/>
        <v>5.9960208111662245</v>
      </c>
      <c r="BA4574" s="41">
        <f t="shared" si="4167"/>
        <v>6.0183566961594339</v>
      </c>
      <c r="BB4574" s="41">
        <f t="shared" si="4168"/>
        <v>6.0078608775526074</v>
      </c>
      <c r="BC4574" s="41">
        <f t="shared" si="4169"/>
        <v>5.9646000817852185</v>
      </c>
      <c r="BD4574" s="41">
        <f t="shared" si="4170"/>
        <v>5.9636625961903098</v>
      </c>
      <c r="BE4574" s="41">
        <f t="shared" si="4171"/>
        <v>6.0342104496684215</v>
      </c>
      <c r="BF4574" s="41">
        <f t="shared" si="4172"/>
        <v>6.0097331427550422</v>
      </c>
      <c r="BG4574" s="41">
        <f t="shared" si="4173"/>
        <v>5.9969634217144661</v>
      </c>
      <c r="BH4574" s="41">
        <f t="shared" si="4174"/>
        <v>5.9638858187505788</v>
      </c>
      <c r="BI4574" s="41">
        <f t="shared" si="4175"/>
        <v>5.9636625961903098</v>
      </c>
      <c r="BJ4574" s="41">
        <f t="shared" si="4176"/>
        <v>2.9780559817889096</v>
      </c>
      <c r="BK4574" s="41">
        <f t="shared" si="4177"/>
        <v>1.0373952174161973</v>
      </c>
      <c r="BL4574" s="41">
        <f t="shared" si="4178"/>
        <v>3.1973562836997309</v>
      </c>
      <c r="BM4574" s="41">
        <f t="shared" si="4179"/>
        <v>1.884969002758341</v>
      </c>
      <c r="BN4574" s="41">
        <f t="shared" si="4180"/>
        <v>0.21143337014149027</v>
      </c>
      <c r="BO4574" s="41">
        <f t="shared" si="4181"/>
        <v>0.20160786357345167</v>
      </c>
      <c r="BP4574" s="41">
        <f t="shared" si="4182"/>
        <v>7.0903751904389081</v>
      </c>
      <c r="BQ4574" s="41">
        <f t="shared" si="4183"/>
        <v>2.0714282631924155</v>
      </c>
      <c r="BR4574" s="41">
        <f t="shared" si="4184"/>
        <v>1.087955532390503</v>
      </c>
      <c r="BS4574" s="41">
        <f t="shared" si="4185"/>
        <v>0.20390529880253638</v>
      </c>
      <c r="BT4574" s="41">
        <f t="shared" si="4186"/>
        <v>5223.2874364001946</v>
      </c>
      <c r="BU4574" s="41">
        <f t="shared" si="4187"/>
        <v>6597.5563057246054</v>
      </c>
      <c r="BV4574" s="41">
        <f t="shared" si="4188"/>
        <v>5383.8157686817203</v>
      </c>
      <c r="BW4574" s="41">
        <f t="shared" si="4189"/>
        <v>4420.4642274649641</v>
      </c>
      <c r="BX4574" s="41">
        <f t="shared" si="4190"/>
        <v>5571.9834592467032</v>
      </c>
      <c r="BY4574" s="41">
        <f t="shared" si="4191"/>
        <v>5889.9195856429187</v>
      </c>
      <c r="BZ4574" s="41">
        <f t="shared" si="4192"/>
        <v>5337.526947878242</v>
      </c>
      <c r="CA4574" s="41">
        <f t="shared" si="4193"/>
        <v>6392.0283780875998</v>
      </c>
      <c r="CB4574" s="41">
        <f t="shared" si="4194"/>
        <v>7981.5421852240806</v>
      </c>
      <c r="CC4574" s="41">
        <f t="shared" si="4195"/>
        <v>5359.3964990381737</v>
      </c>
      <c r="CD4574" s="43">
        <f t="shared" si="4196"/>
        <v>4420.4642274649641</v>
      </c>
      <c r="CE4574" s="43">
        <f t="shared" si="4200"/>
        <v>3534.0577390205995</v>
      </c>
      <c r="CF4574" s="43">
        <f t="shared" si="4201"/>
        <v>2639.2160411799828</v>
      </c>
      <c r="CG4574" s="43">
        <f t="shared" si="4202"/>
        <v>3773.9663752092411</v>
      </c>
      <c r="CH4574" s="43">
        <f t="shared" si="4203"/>
        <v>2381.2847740780953</v>
      </c>
      <c r="CI4574" s="43">
        <f t="shared" si="4204"/>
        <v>1008.9210925251588</v>
      </c>
      <c r="CJ4574" s="43">
        <f t="shared" si="4205"/>
        <v>1041.4965814960401</v>
      </c>
      <c r="CK4574" s="43">
        <f t="shared" si="4206"/>
        <v>5564.3667219811387</v>
      </c>
      <c r="CL4574" s="43">
        <f t="shared" si="4207"/>
        <v>3609.0868331509214</v>
      </c>
      <c r="CM4574" s="43">
        <f t="shared" si="4208"/>
        <v>3269.4746005585653</v>
      </c>
      <c r="CN4574" s="43">
        <f t="shared" si="4209"/>
        <v>953.05237060411196</v>
      </c>
      <c r="CO4574" s="43">
        <f t="shared" si="4210"/>
        <v>953.05237060411196</v>
      </c>
      <c r="CQ4574" s="61">
        <v>0.34750462131458693</v>
      </c>
      <c r="CR4574" s="61">
        <v>0.80286721718210174</v>
      </c>
      <c r="CS4574" s="61">
        <v>0.3959488783604691</v>
      </c>
      <c r="CT4574" s="61">
        <v>6.2580444114792244E-2</v>
      </c>
      <c r="CU4574" s="61">
        <v>0.49243140672000318</v>
      </c>
      <c r="CV4574" s="61">
        <v>0.61490365937192448</v>
      </c>
      <c r="CW4574" s="61">
        <v>0.37313258543637184</v>
      </c>
      <c r="CX4574" s="61">
        <v>0.75605088398848308</v>
      </c>
      <c r="CY4574" s="61">
        <v>0.96286108755969679</v>
      </c>
      <c r="CZ4574" s="61">
        <v>0.41388206167309605</v>
      </c>
      <c r="DA4574" s="61">
        <v>0.82158636558231768</v>
      </c>
      <c r="DB4574" s="61">
        <v>0.45202107608000419</v>
      </c>
      <c r="DC4574" s="61">
        <v>0.83931193071599319</v>
      </c>
      <c r="DD4574" s="61">
        <v>0.68065145729524912</v>
      </c>
      <c r="DE4574" s="61">
        <v>4.5308614359071075E-2</v>
      </c>
      <c r="DF4574" s="61">
        <v>4.1002538800544386E-2</v>
      </c>
      <c r="DG4574" s="61">
        <v>0.96234339639974387</v>
      </c>
      <c r="DH4574" s="61">
        <v>0.71318843778347263</v>
      </c>
      <c r="DI4574" s="61">
        <v>0.47068948065808958</v>
      </c>
      <c r="DJ4574" s="61">
        <v>4.1996553430798667E-2</v>
      </c>
      <c r="DU4574" s="41">
        <f t="shared" si="4197"/>
        <v>0.62440709013667817</v>
      </c>
      <c r="DV4574" s="41">
        <f t="shared" si="4198"/>
        <v>1.2450000000000001</v>
      </c>
      <c r="DW4574" s="43">
        <f t="shared" si="4154"/>
        <v>1370.5445013614169</v>
      </c>
    </row>
    <row r="4575" spans="40:127" x14ac:dyDescent="0.25">
      <c r="AN4575" s="41">
        <f t="shared" si="4155"/>
        <v>1.8</v>
      </c>
      <c r="AO4575" s="41">
        <f t="shared" si="4156"/>
        <v>1.3049999999999999</v>
      </c>
      <c r="AP4575" s="41">
        <f t="shared" si="4157"/>
        <v>1.62</v>
      </c>
      <c r="AQ4575" s="41">
        <f t="shared" si="4158"/>
        <v>1.5149999999999999</v>
      </c>
      <c r="AR4575" s="41">
        <f t="shared" si="4159"/>
        <v>1.2450000000000001</v>
      </c>
      <c r="AS4575" s="41">
        <f t="shared" si="4160"/>
        <v>1.23</v>
      </c>
      <c r="AT4575" s="41">
        <f t="shared" si="4161"/>
        <v>1.59</v>
      </c>
      <c r="AU4575" s="41">
        <f t="shared" si="4162"/>
        <v>1.9650000000000001</v>
      </c>
      <c r="AV4575" s="41">
        <f t="shared" si="4163"/>
        <v>1.4850000000000001</v>
      </c>
      <c r="AW4575" s="41">
        <f t="shared" si="4164"/>
        <v>1.4850000000000001</v>
      </c>
      <c r="AX4575" s="41">
        <f t="shared" si="4199"/>
        <v>1.23</v>
      </c>
      <c r="AY4575" s="41">
        <f t="shared" si="4165"/>
        <v>5.9706457892598177</v>
      </c>
      <c r="AZ4575" s="41">
        <f t="shared" si="4166"/>
        <v>5.9888548561377188</v>
      </c>
      <c r="BA4575" s="41">
        <f t="shared" si="4167"/>
        <v>6.0155801752287879</v>
      </c>
      <c r="BB4575" s="41">
        <f t="shared" si="4168"/>
        <v>6.0060040884482335</v>
      </c>
      <c r="BC4575" s="41">
        <f t="shared" si="4169"/>
        <v>6.0037284544053433</v>
      </c>
      <c r="BD4575" s="41">
        <f t="shared" si="4170"/>
        <v>5.9959740354245037</v>
      </c>
      <c r="BE4575" s="41">
        <f t="shared" si="4171"/>
        <v>5.9934739143719593</v>
      </c>
      <c r="BF4575" s="41">
        <f t="shared" si="4172"/>
        <v>6.0125148478539829</v>
      </c>
      <c r="BG4575" s="41">
        <f t="shared" si="4173"/>
        <v>6.0089945340736985</v>
      </c>
      <c r="BH4575" s="41">
        <f t="shared" si="4174"/>
        <v>5.9821064322967228</v>
      </c>
      <c r="BI4575" s="41">
        <f t="shared" si="4175"/>
        <v>5.9706457892598177</v>
      </c>
      <c r="BJ4575" s="41">
        <f t="shared" si="4176"/>
        <v>0.2873214147907448</v>
      </c>
      <c r="BK4575" s="41">
        <f t="shared" si="4177"/>
        <v>0.72230910484556332</v>
      </c>
      <c r="BL4575" s="41">
        <f t="shared" si="4178"/>
        <v>2.7804973385075766</v>
      </c>
      <c r="BM4575" s="41">
        <f t="shared" si="4179"/>
        <v>1.7165819399456577</v>
      </c>
      <c r="BN4575" s="41">
        <f t="shared" si="4180"/>
        <v>1.5305250366395495</v>
      </c>
      <c r="BO4575" s="41">
        <f t="shared" si="4181"/>
        <v>1.0349481449367919</v>
      </c>
      <c r="BP4575" s="41">
        <f t="shared" si="4182"/>
        <v>0.91219318718554177</v>
      </c>
      <c r="BQ4575" s="41">
        <f t="shared" si="4183"/>
        <v>2.3829274493288906</v>
      </c>
      <c r="BR4575" s="41">
        <f t="shared" si="4184"/>
        <v>1.9957698531692212</v>
      </c>
      <c r="BS4575" s="41">
        <f t="shared" si="4185"/>
        <v>0.51344092447437117</v>
      </c>
      <c r="BT4575" s="41">
        <f t="shared" si="4186"/>
        <v>6371.2075657609585</v>
      </c>
      <c r="BU4575" s="41">
        <f t="shared" si="4187"/>
        <v>4626.1637467432529</v>
      </c>
      <c r="BV4575" s="41">
        <f t="shared" si="4188"/>
        <v>5755.6233999633996</v>
      </c>
      <c r="BW4575" s="41">
        <f t="shared" si="4189"/>
        <v>5378.2878208246921</v>
      </c>
      <c r="BX4575" s="41">
        <f t="shared" si="4190"/>
        <v>4418.943688677291</v>
      </c>
      <c r="BY4575" s="41">
        <f t="shared" si="4191"/>
        <v>4362.883119846414</v>
      </c>
      <c r="BZ4575" s="41">
        <f t="shared" si="4192"/>
        <v>5638.6485888873522</v>
      </c>
      <c r="CA4575" s="41">
        <f t="shared" si="4193"/>
        <v>6979.5790594268265</v>
      </c>
      <c r="CB4575" s="41">
        <f t="shared" si="4194"/>
        <v>5273.0993446215207</v>
      </c>
      <c r="CC4575" s="41">
        <f t="shared" si="4195"/>
        <v>5261.288500505384</v>
      </c>
      <c r="CD4575" s="43">
        <f t="shared" si="4196"/>
        <v>4362.883119846414</v>
      </c>
      <c r="CE4575" s="43">
        <f t="shared" si="4200"/>
        <v>1344.1458034274808</v>
      </c>
      <c r="CF4575" s="43">
        <f t="shared" si="4201"/>
        <v>1545.1190019551864</v>
      </c>
      <c r="CG4575" s="43">
        <f t="shared" si="4202"/>
        <v>3763.2765444157681</v>
      </c>
      <c r="CH4575" s="43">
        <f t="shared" si="4203"/>
        <v>2765.2524105378648</v>
      </c>
      <c r="CI4575" s="43">
        <f t="shared" si="4204"/>
        <v>2145.7516136587619</v>
      </c>
      <c r="CJ4575" s="43">
        <f t="shared" si="4205"/>
        <v>1743.2283648256353</v>
      </c>
      <c r="CK4575" s="43">
        <f t="shared" si="4206"/>
        <v>2115.5846814911429</v>
      </c>
      <c r="CL4575" s="43">
        <f t="shared" si="4207"/>
        <v>4225.7893275678271</v>
      </c>
      <c r="CM4575" s="43">
        <f t="shared" si="4208"/>
        <v>2922.6146704944153</v>
      </c>
      <c r="CN4575" s="43">
        <f t="shared" si="4209"/>
        <v>1482.3869113316841</v>
      </c>
      <c r="CO4575" s="43">
        <f t="shared" si="4210"/>
        <v>1344.1458034274808</v>
      </c>
      <c r="CQ4575" s="61">
        <v>0.75404052822498802</v>
      </c>
      <c r="CR4575" s="61">
        <v>0.11847112591954501</v>
      </c>
      <c r="CS4575" s="61">
        <v>0.56257380585299288</v>
      </c>
      <c r="CT4575" s="61">
        <v>0.40234257947209451</v>
      </c>
      <c r="CU4575" s="61">
        <v>6.2844149346935274E-2</v>
      </c>
      <c r="CV4575" s="61">
        <v>5.0931761227808292E-2</v>
      </c>
      <c r="CW4575" s="61">
        <v>0.51548131203749492</v>
      </c>
      <c r="CX4575" s="61">
        <v>0.87133460219984249</v>
      </c>
      <c r="CY4575" s="61">
        <v>0.36523902925355078</v>
      </c>
      <c r="CZ4575" s="61">
        <v>0.35489945890537744</v>
      </c>
      <c r="DA4575" s="61">
        <v>8.2398757090653474E-2</v>
      </c>
      <c r="DB4575" s="61">
        <v>0.31623418858483787</v>
      </c>
      <c r="DC4575" s="61">
        <v>0.80333805665376756</v>
      </c>
      <c r="DD4575" s="61">
        <v>0.64693574283250943</v>
      </c>
      <c r="DE4575" s="61">
        <v>0.60399611081688009</v>
      </c>
      <c r="DF4575" s="61">
        <v>0.45109701926031265</v>
      </c>
      <c r="DG4575" s="61">
        <v>0.40220660457396507</v>
      </c>
      <c r="DH4575" s="61">
        <v>0.75839363149000227</v>
      </c>
      <c r="DI4575" s="61">
        <v>0.70054156067446871</v>
      </c>
      <c r="DJ4575" s="61">
        <v>0.20739190148203313</v>
      </c>
      <c r="DU4575" s="41">
        <f t="shared" si="4197"/>
        <v>0.16629452024738575</v>
      </c>
      <c r="DV4575" s="41">
        <f t="shared" si="4198"/>
        <v>1.23</v>
      </c>
      <c r="DW4575" s="43">
        <f t="shared" si="4154"/>
        <v>698.76952794894453</v>
      </c>
    </row>
    <row r="4576" spans="40:127" x14ac:dyDescent="0.25">
      <c r="AN4576" s="41">
        <f t="shared" si="4155"/>
        <v>2.2349999999999999</v>
      </c>
      <c r="AO4576" s="41">
        <f t="shared" si="4156"/>
        <v>1.41</v>
      </c>
      <c r="AP4576" s="41">
        <f t="shared" si="4157"/>
        <v>1.7549999999999999</v>
      </c>
      <c r="AQ4576" s="41">
        <f t="shared" si="4158"/>
        <v>1.665</v>
      </c>
      <c r="AR4576" s="41">
        <f t="shared" si="4159"/>
        <v>1.08</v>
      </c>
      <c r="AS4576" s="41">
        <f t="shared" si="4160"/>
        <v>1.3049999999999999</v>
      </c>
      <c r="AT4576" s="41">
        <f t="shared" si="4161"/>
        <v>1.56</v>
      </c>
      <c r="AU4576" s="41">
        <f t="shared" si="4162"/>
        <v>1.425</v>
      </c>
      <c r="AV4576" s="41">
        <f t="shared" si="4163"/>
        <v>1.5449999999999999</v>
      </c>
      <c r="AW4576" s="41">
        <f t="shared" si="4164"/>
        <v>1.1399999999999999</v>
      </c>
      <c r="AX4576" s="41">
        <f t="shared" si="4199"/>
        <v>1.08</v>
      </c>
      <c r="AY4576" s="41">
        <f t="shared" si="4165"/>
        <v>6.0104594946211218</v>
      </c>
      <c r="AZ4576" s="41">
        <f t="shared" si="4166"/>
        <v>5.9916183951594437</v>
      </c>
      <c r="BA4576" s="41">
        <f t="shared" si="4167"/>
        <v>5.9555559213010243</v>
      </c>
      <c r="BB4576" s="41">
        <f t="shared" si="4168"/>
        <v>6.0124534891588688</v>
      </c>
      <c r="BC4576" s="41">
        <f t="shared" si="4169"/>
        <v>5.9669316538568244</v>
      </c>
      <c r="BD4576" s="41">
        <f t="shared" si="4170"/>
        <v>5.9660441852217856</v>
      </c>
      <c r="BE4576" s="41">
        <f t="shared" si="4171"/>
        <v>5.9888619469609949</v>
      </c>
      <c r="BF4576" s="41">
        <f t="shared" si="4172"/>
        <v>5.9920013200806315</v>
      </c>
      <c r="BG4576" s="41">
        <f t="shared" si="4173"/>
        <v>6.0108149015726315</v>
      </c>
      <c r="BH4576" s="41">
        <f t="shared" si="4174"/>
        <v>5.9607497730190744</v>
      </c>
      <c r="BI4576" s="41">
        <f t="shared" si="4175"/>
        <v>5.9555559213010243</v>
      </c>
      <c r="BJ4576" s="41">
        <f t="shared" si="4176"/>
        <v>2.1486181649348923</v>
      </c>
      <c r="BK4576" s="41">
        <f t="shared" si="4177"/>
        <v>0.83057230866990062</v>
      </c>
      <c r="BL4576" s="41">
        <f t="shared" si="4178"/>
        <v>0.13355715379746488</v>
      </c>
      <c r="BM4576" s="41">
        <f t="shared" si="4179"/>
        <v>2.3755769241150122</v>
      </c>
      <c r="BN4576" s="41">
        <f t="shared" si="4180"/>
        <v>0.23798903863728343</v>
      </c>
      <c r="BO4576" s="41">
        <f t="shared" si="4181"/>
        <v>0.22751037053042808</v>
      </c>
      <c r="BP4576" s="41">
        <f t="shared" si="4182"/>
        <v>0.72256805108708655</v>
      </c>
      <c r="BQ4576" s="41">
        <f t="shared" si="4183"/>
        <v>0.84679776907459614</v>
      </c>
      <c r="BR4576" s="41">
        <f t="shared" si="4184"/>
        <v>2.187425473743823</v>
      </c>
      <c r="BS4576" s="41">
        <f t="shared" si="4185"/>
        <v>0.17389057672181091</v>
      </c>
      <c r="BT4576" s="41">
        <f t="shared" si="4186"/>
        <v>7937.2481841392291</v>
      </c>
      <c r="BU4576" s="41">
        <f t="shared" si="4187"/>
        <v>4999.5369298840778</v>
      </c>
      <c r="BV4576" s="41">
        <f t="shared" si="4188"/>
        <v>6204.0725759271509</v>
      </c>
      <c r="BW4576" s="41">
        <f t="shared" si="4189"/>
        <v>5913.9642934850744</v>
      </c>
      <c r="BX4576" s="41">
        <f t="shared" si="4190"/>
        <v>3821.5353611183073</v>
      </c>
      <c r="BY4576" s="41">
        <f t="shared" si="4191"/>
        <v>4617.3451515059332</v>
      </c>
      <c r="BZ4576" s="41">
        <f t="shared" si="4192"/>
        <v>5530.1300515589865</v>
      </c>
      <c r="CA4576" s="41">
        <f t="shared" si="4193"/>
        <v>5052.8849504161053</v>
      </c>
      <c r="CB4576" s="41">
        <f t="shared" si="4194"/>
        <v>5486.9847896264901</v>
      </c>
      <c r="CC4576" s="41">
        <f t="shared" si="4195"/>
        <v>4031.7527618724689</v>
      </c>
      <c r="CD4576" s="43">
        <f t="shared" si="4196"/>
        <v>3821.5353611183073</v>
      </c>
      <c r="CE4576" s="43">
        <f t="shared" si="4200"/>
        <v>4564.0146125074061</v>
      </c>
      <c r="CF4576" s="43">
        <f t="shared" si="4201"/>
        <v>1790.1841749622745</v>
      </c>
      <c r="CG4576" s="43">
        <f t="shared" si="4202"/>
        <v>893.51238305088361</v>
      </c>
      <c r="CH4576" s="43">
        <f t="shared" si="4203"/>
        <v>3575.1038689982324</v>
      </c>
      <c r="CI4576" s="43">
        <f t="shared" si="4204"/>
        <v>733.99332437359078</v>
      </c>
      <c r="CJ4576" s="43">
        <f t="shared" si="4205"/>
        <v>867.16349640536089</v>
      </c>
      <c r="CK4576" s="43">
        <f t="shared" si="4206"/>
        <v>1847.3698569629332</v>
      </c>
      <c r="CL4576" s="43">
        <f t="shared" si="4207"/>
        <v>1826.8151060833229</v>
      </c>
      <c r="CM4576" s="43">
        <f t="shared" si="4208"/>
        <v>3183.354420253836</v>
      </c>
      <c r="CN4576" s="43">
        <f t="shared" si="4209"/>
        <v>662.26644691083015</v>
      </c>
      <c r="CO4576" s="43">
        <f t="shared" si="4210"/>
        <v>662.26644691083015</v>
      </c>
      <c r="CQ4576" s="61">
        <v>0.96115420969842524</v>
      </c>
      <c r="CR4576" s="61">
        <v>0.24676337560778683</v>
      </c>
      <c r="CS4576" s="61">
        <v>0.71291609620599106</v>
      </c>
      <c r="CT4576" s="61">
        <v>0.61608763133492017</v>
      </c>
      <c r="CU4576" s="61">
        <v>3.1580161349348268E-3</v>
      </c>
      <c r="CV4576" s="61">
        <v>0.11534705578041815</v>
      </c>
      <c r="CW4576" s="61">
        <v>0.46673559022812416</v>
      </c>
      <c r="CX4576" s="61">
        <v>0.28236951176921887</v>
      </c>
      <c r="CY4576" s="61">
        <v>0.43980589172170803</v>
      </c>
      <c r="CZ4576" s="61">
        <v>1.0425953591185255E-2</v>
      </c>
      <c r="DA4576" s="61">
        <v>0.72537152062756727</v>
      </c>
      <c r="DB4576" s="61">
        <v>0.36683080019699099</v>
      </c>
      <c r="DC4576" s="61">
        <v>1.5934336114390435E-2</v>
      </c>
      <c r="DD4576" s="61">
        <v>0.7574401926632176</v>
      </c>
      <c r="DE4576" s="61">
        <v>5.759975047347532E-2</v>
      </c>
      <c r="DF4576" s="61">
        <v>5.2644213832457765E-2</v>
      </c>
      <c r="DG4576" s="61">
        <v>0.31636021993246521</v>
      </c>
      <c r="DH4576" s="61">
        <v>0.37405115872903694</v>
      </c>
      <c r="DI4576" s="61">
        <v>0.73123778774650328</v>
      </c>
      <c r="DJ4576" s="61">
        <v>2.9694423297377259E-2</v>
      </c>
      <c r="DU4576" s="41">
        <f t="shared" si="4197"/>
        <v>0.51910432550626096</v>
      </c>
      <c r="DV4576" s="41">
        <f t="shared" si="4198"/>
        <v>1.08</v>
      </c>
      <c r="DW4576" s="43">
        <f t="shared" si="4154"/>
        <v>1084.0291396482953</v>
      </c>
    </row>
    <row r="4577" spans="40:127" x14ac:dyDescent="0.25">
      <c r="AN4577" s="41">
        <f t="shared" si="4155"/>
        <v>1.5149999999999999</v>
      </c>
      <c r="AO4577" s="41">
        <f t="shared" si="4156"/>
        <v>1.32</v>
      </c>
      <c r="AP4577" s="41">
        <f t="shared" si="4157"/>
        <v>1.575</v>
      </c>
      <c r="AQ4577" s="41">
        <f t="shared" si="4158"/>
        <v>1.26</v>
      </c>
      <c r="AR4577" s="41">
        <f t="shared" si="4159"/>
        <v>1.68</v>
      </c>
      <c r="AS4577" s="41">
        <f t="shared" si="4160"/>
        <v>1.92</v>
      </c>
      <c r="AT4577" s="41">
        <f t="shared" si="4161"/>
        <v>1.5</v>
      </c>
      <c r="AU4577" s="41">
        <f t="shared" si="4162"/>
        <v>1.905</v>
      </c>
      <c r="AV4577" s="41">
        <f t="shared" si="4163"/>
        <v>1.44</v>
      </c>
      <c r="AW4577" s="41">
        <f t="shared" si="4164"/>
        <v>1.35</v>
      </c>
      <c r="AX4577" s="41">
        <f t="shared" si="4199"/>
        <v>1.26</v>
      </c>
      <c r="AY4577" s="41">
        <f t="shared" si="4165"/>
        <v>5.9945957549549291</v>
      </c>
      <c r="AZ4577" s="41">
        <f t="shared" si="4166"/>
        <v>5.9929211108561322</v>
      </c>
      <c r="BA4577" s="41">
        <f t="shared" si="4167"/>
        <v>5.9531317359914331</v>
      </c>
      <c r="BB4577" s="41">
        <f t="shared" si="4168"/>
        <v>5.9949595630368959</v>
      </c>
      <c r="BC4577" s="41">
        <f t="shared" si="4169"/>
        <v>6.0058288599185898</v>
      </c>
      <c r="BD4577" s="41">
        <f t="shared" si="4170"/>
        <v>6.0036890569945776</v>
      </c>
      <c r="BE4577" s="41">
        <f t="shared" si="4171"/>
        <v>6.0033455055577809</v>
      </c>
      <c r="BF4577" s="41">
        <f t="shared" si="4172"/>
        <v>5.9806832688950697</v>
      </c>
      <c r="BG4577" s="41">
        <f t="shared" si="4173"/>
        <v>6.0310928291917447</v>
      </c>
      <c r="BH4577" s="41">
        <f t="shared" si="4174"/>
        <v>6.0066244929176573</v>
      </c>
      <c r="BI4577" s="41">
        <f t="shared" si="4175"/>
        <v>5.9531317359914331</v>
      </c>
      <c r="BJ4577" s="41">
        <f t="shared" si="4176"/>
        <v>0.9653692511964691</v>
      </c>
      <c r="BK4577" s="41">
        <f t="shared" si="4177"/>
        <v>0.88707399194207959</v>
      </c>
      <c r="BL4577" s="41">
        <f t="shared" si="4178"/>
        <v>0.11807018138951539</v>
      </c>
      <c r="BM4577" s="41">
        <f t="shared" si="4179"/>
        <v>0.98326889223526315</v>
      </c>
      <c r="BN4577" s="41">
        <f t="shared" si="4180"/>
        <v>1.7014870619858591</v>
      </c>
      <c r="BO4577" s="41">
        <f t="shared" si="4181"/>
        <v>1.5274875577639202</v>
      </c>
      <c r="BP4577" s="41">
        <f t="shared" si="4182"/>
        <v>1.5012536262178697</v>
      </c>
      <c r="BQ4577" s="41">
        <f t="shared" si="4183"/>
        <v>0.47775871040661916</v>
      </c>
      <c r="BR4577" s="41">
        <f t="shared" si="4184"/>
        <v>6.0635162712541995</v>
      </c>
      <c r="BS4577" s="41">
        <f t="shared" si="4185"/>
        <v>1.7711068910404568</v>
      </c>
      <c r="BT4577" s="41">
        <f t="shared" si="4186"/>
        <v>5373.1773959273132</v>
      </c>
      <c r="BU4577" s="41">
        <f t="shared" si="4187"/>
        <v>4680.926338959116</v>
      </c>
      <c r="BV4577" s="41">
        <f t="shared" si="4188"/>
        <v>5566.6241578569852</v>
      </c>
      <c r="BW4577" s="41">
        <f t="shared" si="4189"/>
        <v>4468.9168022148942</v>
      </c>
      <c r="BX4577" s="41">
        <f t="shared" si="4190"/>
        <v>5963.9549371595767</v>
      </c>
      <c r="BY4577" s="41">
        <f t="shared" si="4191"/>
        <v>6814.7341721470711</v>
      </c>
      <c r="BZ4577" s="41">
        <f t="shared" si="4192"/>
        <v>5323.8587408312469</v>
      </c>
      <c r="CA4577" s="41">
        <f t="shared" si="4193"/>
        <v>6748.5268006037813</v>
      </c>
      <c r="CB4577" s="41">
        <f t="shared" si="4194"/>
        <v>5122.702015582091</v>
      </c>
      <c r="CC4577" s="41">
        <f t="shared" si="4195"/>
        <v>4792.7812234136736</v>
      </c>
      <c r="CD4577" s="43">
        <f t="shared" si="4196"/>
        <v>4468.9168022148942</v>
      </c>
      <c r="CE4577" s="43">
        <f t="shared" si="4200"/>
        <v>2073.7158201961915</v>
      </c>
      <c r="CF4577" s="43">
        <f t="shared" si="4201"/>
        <v>1731.983425421359</v>
      </c>
      <c r="CG4577" s="43">
        <f t="shared" si="4202"/>
        <v>753.94653667404589</v>
      </c>
      <c r="CH4577" s="43">
        <f t="shared" si="4203"/>
        <v>1740.5903528431038</v>
      </c>
      <c r="CI4577" s="43">
        <f t="shared" si="4204"/>
        <v>3052.9063660429952</v>
      </c>
      <c r="CJ4577" s="43">
        <f t="shared" si="4205"/>
        <v>3305.8256619121257</v>
      </c>
      <c r="CK4577" s="43">
        <f t="shared" si="4206"/>
        <v>2560.4020780585211</v>
      </c>
      <c r="CL4577" s="43">
        <f t="shared" si="4207"/>
        <v>1834.3793978400397</v>
      </c>
      <c r="CM4577" s="43">
        <f t="shared" si="4208"/>
        <v>4939.8600247910863</v>
      </c>
      <c r="CN4577" s="43">
        <f t="shared" si="4209"/>
        <v>2502.9146028621394</v>
      </c>
      <c r="CO4577" s="43">
        <f t="shared" si="4210"/>
        <v>753.94653667404589</v>
      </c>
      <c r="CQ4577" s="61">
        <v>0.40052482529537592</v>
      </c>
      <c r="CR4577" s="61">
        <v>0.14363417385996546</v>
      </c>
      <c r="CS4577" s="61">
        <v>0.48443868919616828</v>
      </c>
      <c r="CT4577" s="61">
        <v>7.7033470385679981E-2</v>
      </c>
      <c r="CU4577" s="61">
        <v>0.63261712627465172</v>
      </c>
      <c r="CV4577" s="61">
        <v>0.84897715009581032</v>
      </c>
      <c r="CW4577" s="61">
        <v>0.37842336104661534</v>
      </c>
      <c r="CX4577" s="61">
        <v>0.84097417568467703</v>
      </c>
      <c r="CY4577" s="61">
        <v>0.28679856258942205</v>
      </c>
      <c r="CZ4577" s="61">
        <v>0.17697742053389198</v>
      </c>
      <c r="DA4577" s="61">
        <v>0.42400570138429838</v>
      </c>
      <c r="DB4577" s="61">
        <v>0.39156971477973579</v>
      </c>
      <c r="DC4577" s="61">
        <v>1.1669639878693072E-2</v>
      </c>
      <c r="DD4577" s="61">
        <v>0.43112786123802771</v>
      </c>
      <c r="DE4577" s="61">
        <v>0.64368772187196366</v>
      </c>
      <c r="DF4577" s="61">
        <v>0.60323959729954357</v>
      </c>
      <c r="DG4577" s="61">
        <v>0.59662629336704165</v>
      </c>
      <c r="DH4577" s="61">
        <v>0.18762708977782738</v>
      </c>
      <c r="DI4577" s="61">
        <v>0.9478088039314676</v>
      </c>
      <c r="DJ4577" s="61">
        <v>0.65834755793188815</v>
      </c>
      <c r="DU4577" s="41">
        <f t="shared" si="4197"/>
        <v>0.33011421524016377</v>
      </c>
      <c r="DV4577" s="41">
        <f t="shared" si="4198"/>
        <v>1.26</v>
      </c>
      <c r="DW4577" s="43">
        <f t="shared" si="4154"/>
        <v>1008.5386248763906</v>
      </c>
    </row>
    <row r="4578" spans="40:127" x14ac:dyDescent="0.25">
      <c r="AN4578" s="41">
        <f t="shared" si="4155"/>
        <v>1.1850000000000001</v>
      </c>
      <c r="AO4578" s="41">
        <f t="shared" si="4156"/>
        <v>1.665</v>
      </c>
      <c r="AP4578" s="41">
        <f t="shared" si="4157"/>
        <v>1.71</v>
      </c>
      <c r="AQ4578" s="41">
        <f t="shared" si="4158"/>
        <v>2.085</v>
      </c>
      <c r="AR4578" s="41">
        <f t="shared" si="4159"/>
        <v>1.425</v>
      </c>
      <c r="AS4578" s="41">
        <f t="shared" si="4160"/>
        <v>1.8</v>
      </c>
      <c r="AT4578" s="41">
        <f t="shared" si="4161"/>
        <v>1.1850000000000001</v>
      </c>
      <c r="AU4578" s="41">
        <f t="shared" si="4162"/>
        <v>2.04</v>
      </c>
      <c r="AV4578" s="41">
        <f t="shared" si="4163"/>
        <v>1.38</v>
      </c>
      <c r="AW4578" s="41">
        <f t="shared" si="4164"/>
        <v>2.34</v>
      </c>
      <c r="AX4578" s="41">
        <f t="shared" si="4199"/>
        <v>1.1850000000000001</v>
      </c>
      <c r="AY4578" s="41">
        <f t="shared" si="4165"/>
        <v>5.9832820967054481</v>
      </c>
      <c r="AZ4578" s="41">
        <f t="shared" si="4166"/>
        <v>6.0123247175012402</v>
      </c>
      <c r="BA4578" s="41">
        <f t="shared" si="4167"/>
        <v>5.9927993119715017</v>
      </c>
      <c r="BB4578" s="41">
        <f t="shared" si="4168"/>
        <v>5.9894440073695518</v>
      </c>
      <c r="BC4578" s="41">
        <f t="shared" si="4169"/>
        <v>6.0197657279661394</v>
      </c>
      <c r="BD4578" s="41">
        <f t="shared" si="4170"/>
        <v>5.9787611112008436</v>
      </c>
      <c r="BE4578" s="41">
        <f t="shared" si="4171"/>
        <v>5.994940972856508</v>
      </c>
      <c r="BF4578" s="41">
        <f t="shared" si="4172"/>
        <v>5.998206531807547</v>
      </c>
      <c r="BG4578" s="41">
        <f t="shared" si="4173"/>
        <v>5.9928040111941039</v>
      </c>
      <c r="BH4578" s="41">
        <f t="shared" si="4174"/>
        <v>6.0277901639127851</v>
      </c>
      <c r="BI4578" s="41">
        <f t="shared" si="4175"/>
        <v>5.9787611112008436</v>
      </c>
      <c r="BJ4578" s="41">
        <f t="shared" si="4176"/>
        <v>0.54491226223003275</v>
      </c>
      <c r="BK4578" s="41">
        <f t="shared" si="4177"/>
        <v>2.3602239966392089</v>
      </c>
      <c r="BL4578" s="41">
        <f t="shared" si="4178"/>
        <v>0.88163285413249926</v>
      </c>
      <c r="BM4578" s="41">
        <f t="shared" si="4179"/>
        <v>0.74414260630985296</v>
      </c>
      <c r="BN4578" s="41">
        <f t="shared" si="4180"/>
        <v>3.4321674447412742</v>
      </c>
      <c r="BO4578" s="41">
        <f t="shared" si="4181"/>
        <v>0.43345775233564948</v>
      </c>
      <c r="BP4578" s="41">
        <f t="shared" si="4182"/>
        <v>0.98234627289010312</v>
      </c>
      <c r="BQ4578" s="41">
        <f t="shared" si="4183"/>
        <v>1.1584081061815841</v>
      </c>
      <c r="BR4578" s="41">
        <f t="shared" si="4184"/>
        <v>0.8818421648654472</v>
      </c>
      <c r="BS4578" s="41">
        <f t="shared" si="4185"/>
        <v>5.1369901657073544</v>
      </c>
      <c r="BT4578" s="41">
        <f t="shared" si="4186"/>
        <v>4198.8144708068858</v>
      </c>
      <c r="BU4578" s="41">
        <f t="shared" si="4187"/>
        <v>5913.9009620127999</v>
      </c>
      <c r="BV4578" s="41">
        <f t="shared" si="4188"/>
        <v>6063.8656814295273</v>
      </c>
      <c r="BW4578" s="41">
        <f t="shared" si="4189"/>
        <v>7391.5906811861505</v>
      </c>
      <c r="BX4578" s="41">
        <f t="shared" si="4190"/>
        <v>5064.57789031221</v>
      </c>
      <c r="BY4578" s="41">
        <f t="shared" si="4191"/>
        <v>6375.5359788928472</v>
      </c>
      <c r="BZ4578" s="41">
        <f t="shared" si="4192"/>
        <v>4202.9033331516575</v>
      </c>
      <c r="CA4578" s="41">
        <f t="shared" si="4193"/>
        <v>7237.3482460228697</v>
      </c>
      <c r="CB4578" s="41">
        <f t="shared" si="4194"/>
        <v>4893.6479071853009</v>
      </c>
      <c r="CC4578" s="41">
        <f t="shared" si="4195"/>
        <v>8322.1112182005345</v>
      </c>
      <c r="CD4578" s="43">
        <f t="shared" si="4196"/>
        <v>4198.8144708068858</v>
      </c>
      <c r="CE4578" s="43">
        <f t="shared" si="4200"/>
        <v>1218.6290256954953</v>
      </c>
      <c r="CF4578" s="43">
        <f t="shared" si="4201"/>
        <v>3563.5325153363274</v>
      </c>
      <c r="CG4578" s="43">
        <f t="shared" si="4202"/>
        <v>2236.8139910376171</v>
      </c>
      <c r="CH4578" s="43">
        <f t="shared" si="4203"/>
        <v>2505.6708583843438</v>
      </c>
      <c r="CI4578" s="43">
        <f t="shared" si="4204"/>
        <v>3677.8073412584404</v>
      </c>
      <c r="CJ4578" s="43">
        <f t="shared" si="4205"/>
        <v>1650.9570291568184</v>
      </c>
      <c r="CK4578" s="43">
        <f t="shared" si="4206"/>
        <v>1636.2155979329289</v>
      </c>
      <c r="CL4578" s="43">
        <f t="shared" si="4207"/>
        <v>3058.7982892289879</v>
      </c>
      <c r="CM4578" s="43">
        <f t="shared" si="4208"/>
        <v>1805.3624028415261</v>
      </c>
      <c r="CN4578" s="43">
        <f t="shared" si="4209"/>
        <v>7388.5650590018686</v>
      </c>
      <c r="CO4578" s="43">
        <f t="shared" si="4210"/>
        <v>1218.6290256954953</v>
      </c>
      <c r="CQ4578" s="61">
        <v>3.0832427164947385E-2</v>
      </c>
      <c r="CR4578" s="61">
        <v>0.62192221944463932</v>
      </c>
      <c r="CS4578" s="61">
        <v>0.65879217478722174</v>
      </c>
      <c r="CT4578" s="61">
        <v>0.92546055853607789</v>
      </c>
      <c r="CU4578" s="61">
        <v>0.28234392766554661</v>
      </c>
      <c r="CV4578" s="61">
        <v>0.7618638884987583</v>
      </c>
      <c r="CW4578" s="61">
        <v>3.0095345807724105E-2</v>
      </c>
      <c r="CX4578" s="61">
        <v>0.90705288487937485</v>
      </c>
      <c r="CY4578" s="61">
        <v>0.20364184063986246</v>
      </c>
      <c r="CZ4578" s="61">
        <v>0.994812517668061</v>
      </c>
      <c r="DA4578" s="61">
        <v>0.22460773360585251</v>
      </c>
      <c r="DB4578" s="61">
        <v>0.75543259934277873</v>
      </c>
      <c r="DC4578" s="61">
        <v>0.38923652072660753</v>
      </c>
      <c r="DD4578" s="61">
        <v>0.32677677855295906</v>
      </c>
      <c r="DE4578" s="61">
        <v>0.85580420042416561</v>
      </c>
      <c r="DF4578" s="61">
        <v>0.16284661120912569</v>
      </c>
      <c r="DG4578" s="61">
        <v>0.43076337339865722</v>
      </c>
      <c r="DH4578" s="61">
        <v>0.49539692092773824</v>
      </c>
      <c r="DI4578" s="61">
        <v>0.38932646704633656</v>
      </c>
      <c r="DJ4578" s="61">
        <v>0.92787196309640063</v>
      </c>
      <c r="DU4578" s="41">
        <f t="shared" si="4197"/>
        <v>0.23885939720685492</v>
      </c>
      <c r="DV4578" s="41">
        <f t="shared" si="4198"/>
        <v>1.1850000000000001</v>
      </c>
      <c r="DW4578" s="43">
        <f t="shared" si="4154"/>
        <v>806.82508715717995</v>
      </c>
    </row>
    <row r="4579" spans="40:127" x14ac:dyDescent="0.25">
      <c r="AN4579" s="41">
        <f t="shared" si="4155"/>
        <v>1.9350000000000001</v>
      </c>
      <c r="AO4579" s="41">
        <f t="shared" si="4156"/>
        <v>1.95</v>
      </c>
      <c r="AP4579" s="41">
        <f t="shared" si="4157"/>
        <v>1.56</v>
      </c>
      <c r="AQ4579" s="41">
        <f t="shared" si="4158"/>
        <v>1.6950000000000001</v>
      </c>
      <c r="AR4579" s="41">
        <f t="shared" si="4159"/>
        <v>1.665</v>
      </c>
      <c r="AS4579" s="41">
        <f t="shared" si="4160"/>
        <v>1.7549999999999999</v>
      </c>
      <c r="AT4579" s="41">
        <f t="shared" si="4161"/>
        <v>1.875</v>
      </c>
      <c r="AU4579" s="41">
        <f t="shared" si="4162"/>
        <v>1.875</v>
      </c>
      <c r="AV4579" s="41">
        <f t="shared" si="4163"/>
        <v>1.2450000000000001</v>
      </c>
      <c r="AW4579" s="41">
        <f t="shared" si="4164"/>
        <v>1.8</v>
      </c>
      <c r="AX4579" s="41">
        <f t="shared" si="4199"/>
        <v>1.2450000000000001</v>
      </c>
      <c r="AY4579" s="41">
        <f t="shared" si="4165"/>
        <v>6.0088179690124282</v>
      </c>
      <c r="AZ4579" s="41">
        <f t="shared" si="4166"/>
        <v>6.0090692326970778</v>
      </c>
      <c r="BA4579" s="41">
        <f t="shared" si="4167"/>
        <v>5.9878678203678444</v>
      </c>
      <c r="BB4579" s="41">
        <f t="shared" si="4168"/>
        <v>6.0296084884325944</v>
      </c>
      <c r="BC4579" s="41">
        <f t="shared" si="4169"/>
        <v>5.9981549718619158</v>
      </c>
      <c r="BD4579" s="41">
        <f t="shared" si="4170"/>
        <v>6.0068588440790371</v>
      </c>
      <c r="BE4579" s="41">
        <f t="shared" si="4171"/>
        <v>6.0345857065850623</v>
      </c>
      <c r="BF4579" s="41">
        <f t="shared" si="4172"/>
        <v>5.9951440867059702</v>
      </c>
      <c r="BG4579" s="41">
        <f t="shared" si="4173"/>
        <v>5.9982906601418531</v>
      </c>
      <c r="BH4579" s="41">
        <f t="shared" si="4174"/>
        <v>6.0395139759456766</v>
      </c>
      <c r="BI4579" s="41">
        <f t="shared" si="4175"/>
        <v>5.9878678203678444</v>
      </c>
      <c r="BJ4579" s="41">
        <f t="shared" si="4176"/>
        <v>1.9780954120241327</v>
      </c>
      <c r="BK4579" s="41">
        <f t="shared" si="4177"/>
        <v>2.0032946028367027</v>
      </c>
      <c r="BL4579" s="41">
        <f t="shared" si="4178"/>
        <v>0.6871519315924981</v>
      </c>
      <c r="BM4579" s="41">
        <f t="shared" si="4179"/>
        <v>5.6281134033846598</v>
      </c>
      <c r="BN4579" s="41">
        <f t="shared" si="4180"/>
        <v>1.1553975577953484</v>
      </c>
      <c r="BO4579" s="41">
        <f t="shared" si="4181"/>
        <v>1.7921493376975703</v>
      </c>
      <c r="BP4579" s="41">
        <f t="shared" si="4182"/>
        <v>7.225120729428701</v>
      </c>
      <c r="BQ4579" s="41">
        <f t="shared" si="4183"/>
        <v>0.99247365127732856</v>
      </c>
      <c r="BR4579" s="41">
        <f t="shared" si="4184"/>
        <v>1.1633370947199242</v>
      </c>
      <c r="BS4579" s="41">
        <f t="shared" si="4185"/>
        <v>9.2506527358633281</v>
      </c>
      <c r="BT4579" s="41">
        <f t="shared" si="4186"/>
        <v>6870.9072891855349</v>
      </c>
      <c r="BU4579" s="41">
        <f t="shared" si="4187"/>
        <v>6924.3149048207879</v>
      </c>
      <c r="BV4579" s="41">
        <f t="shared" si="4188"/>
        <v>5529.6710430226158</v>
      </c>
      <c r="BW4579" s="41">
        <f t="shared" si="4189"/>
        <v>6029.1051014224786</v>
      </c>
      <c r="BX4579" s="41">
        <f t="shared" si="4190"/>
        <v>5906.927960030861</v>
      </c>
      <c r="BY4579" s="41">
        <f t="shared" si="4191"/>
        <v>6230.7371343897566</v>
      </c>
      <c r="BZ4579" s="41">
        <f t="shared" si="4192"/>
        <v>6672.1161387457423</v>
      </c>
      <c r="CA4579" s="41">
        <f t="shared" si="4193"/>
        <v>6650.2761575492668</v>
      </c>
      <c r="CB4579" s="41">
        <f t="shared" si="4194"/>
        <v>4416.9420366753502</v>
      </c>
      <c r="CC4579" s="41">
        <f t="shared" si="4195"/>
        <v>6407.8464418750264</v>
      </c>
      <c r="CD4579" s="43">
        <f t="shared" si="4196"/>
        <v>4416.9420366753502</v>
      </c>
      <c r="CE4579" s="43">
        <f t="shared" si="4200"/>
        <v>3791.3551162962567</v>
      </c>
      <c r="CF4579" s="43">
        <f t="shared" si="4201"/>
        <v>3845.0049131649166</v>
      </c>
      <c r="CG4579" s="43">
        <f t="shared" si="4202"/>
        <v>1801.5273567553436</v>
      </c>
      <c r="CH4579" s="43">
        <f t="shared" si="4203"/>
        <v>5601.9728488592682</v>
      </c>
      <c r="CI4579" s="43">
        <f t="shared" si="4204"/>
        <v>2493.2730210392942</v>
      </c>
      <c r="CJ4579" s="43">
        <f t="shared" si="4205"/>
        <v>3273.0609755040778</v>
      </c>
      <c r="CK4579" s="43">
        <f t="shared" si="4206"/>
        <v>7021.23814336327</v>
      </c>
      <c r="CL4579" s="43">
        <f t="shared" si="4207"/>
        <v>2602.2597364959292</v>
      </c>
      <c r="CM4579" s="43">
        <f t="shared" si="4208"/>
        <v>1870.7339026494565</v>
      </c>
      <c r="CN4579" s="43">
        <f t="shared" si="4209"/>
        <v>7626.9091180605528</v>
      </c>
      <c r="CO4579" s="43">
        <f t="shared" si="4210"/>
        <v>1801.5273567553436</v>
      </c>
      <c r="CQ4579" s="61">
        <v>0.85942429185262703</v>
      </c>
      <c r="CR4579" s="61">
        <v>0.86285907953750607</v>
      </c>
      <c r="CS4579" s="61">
        <v>0.46813294992066934</v>
      </c>
      <c r="CT4579" s="61">
        <v>0.64808030226518387</v>
      </c>
      <c r="CU4579" s="61">
        <v>0.61446558919229233</v>
      </c>
      <c r="CV4579" s="61">
        <v>0.70659513579301358</v>
      </c>
      <c r="CW4579" s="61">
        <v>0.81594084760330787</v>
      </c>
      <c r="CX4579" s="61">
        <v>0.8204810790643513</v>
      </c>
      <c r="CY4579" s="61">
        <v>6.2014633657270113E-2</v>
      </c>
      <c r="CZ4579" s="61">
        <v>0.75719108785176903</v>
      </c>
      <c r="DA4579" s="61">
        <v>0.69748104313252013</v>
      </c>
      <c r="DB4579" s="61">
        <v>0.70183209448927064</v>
      </c>
      <c r="DC4579" s="61">
        <v>0.29890297086235029</v>
      </c>
      <c r="DD4579" s="61">
        <v>0.93947027650149384</v>
      </c>
      <c r="DE4579" s="61">
        <v>0.49437123597693389</v>
      </c>
      <c r="DF4579" s="61">
        <v>0.66262123937871908</v>
      </c>
      <c r="DG4579" s="61">
        <v>0.96384436682629238</v>
      </c>
      <c r="DH4579" s="61">
        <v>0.43474878976233355</v>
      </c>
      <c r="DI4579" s="61">
        <v>0.49707053403770196</v>
      </c>
      <c r="DJ4579" s="61">
        <v>0.97939133181279403</v>
      </c>
      <c r="DU4579" s="41">
        <f t="shared" si="4197"/>
        <v>0.49537744043545434</v>
      </c>
      <c r="DV4579" s="41">
        <f t="shared" si="4198"/>
        <v>1.2450000000000001</v>
      </c>
      <c r="DW4579" s="43">
        <f t="shared" si="4154"/>
        <v>1220.7517094052639</v>
      </c>
    </row>
    <row r="4580" spans="40:127" x14ac:dyDescent="0.25">
      <c r="AN4580" s="41">
        <f t="shared" si="4155"/>
        <v>1.425</v>
      </c>
      <c r="AO4580" s="41">
        <f t="shared" si="4156"/>
        <v>1.5449999999999999</v>
      </c>
      <c r="AP4580" s="41">
        <f t="shared" si="4157"/>
        <v>1.125</v>
      </c>
      <c r="AQ4580" s="41">
        <f t="shared" si="4158"/>
        <v>1.575</v>
      </c>
      <c r="AR4580" s="41">
        <f t="shared" si="4159"/>
        <v>1.6950000000000001</v>
      </c>
      <c r="AS4580" s="41">
        <f t="shared" si="4160"/>
        <v>2.1749999999999998</v>
      </c>
      <c r="AT4580" s="41">
        <f t="shared" si="4161"/>
        <v>1.2450000000000001</v>
      </c>
      <c r="AU4580" s="41">
        <f t="shared" si="4162"/>
        <v>1.71</v>
      </c>
      <c r="AV4580" s="41">
        <f t="shared" si="4163"/>
        <v>1.4550000000000001</v>
      </c>
      <c r="AW4580" s="41">
        <f t="shared" si="4164"/>
        <v>1.4850000000000001</v>
      </c>
      <c r="AX4580" s="41">
        <f t="shared" si="4199"/>
        <v>1.125</v>
      </c>
      <c r="AY4580" s="41">
        <f t="shared" si="4165"/>
        <v>6.0264744294678927</v>
      </c>
      <c r="AZ4580" s="41">
        <f t="shared" si="4166"/>
        <v>6.012783905730207</v>
      </c>
      <c r="BA4580" s="41">
        <f t="shared" si="4167"/>
        <v>5.9713513485533278</v>
      </c>
      <c r="BB4580" s="41">
        <f t="shared" si="4168"/>
        <v>6.0357900909182884</v>
      </c>
      <c r="BC4580" s="41">
        <f t="shared" si="4169"/>
        <v>5.9977842636936876</v>
      </c>
      <c r="BD4580" s="41">
        <f t="shared" si="4170"/>
        <v>6.0229489412884343</v>
      </c>
      <c r="BE4580" s="41">
        <f t="shared" si="4171"/>
        <v>5.9938251098867559</v>
      </c>
      <c r="BF4580" s="41">
        <f t="shared" si="4172"/>
        <v>5.9963018612932402</v>
      </c>
      <c r="BG4580" s="41">
        <f t="shared" si="4173"/>
        <v>5.9757468029462251</v>
      </c>
      <c r="BH4580" s="41">
        <f t="shared" si="4174"/>
        <v>6.0025925977374754</v>
      </c>
      <c r="BI4580" s="41">
        <f t="shared" si="4175"/>
        <v>5.9713513485533278</v>
      </c>
      <c r="BJ4580" s="41">
        <f t="shared" si="4176"/>
        <v>4.8084784772875002</v>
      </c>
      <c r="BK4580" s="41">
        <f t="shared" si="4177"/>
        <v>2.4154280724095725</v>
      </c>
      <c r="BL4580" s="41">
        <f t="shared" si="4178"/>
        <v>0.2977855068765311</v>
      </c>
      <c r="BM4580" s="41">
        <f t="shared" si="4179"/>
        <v>7.6750663608919067</v>
      </c>
      <c r="BN4580" s="41">
        <f t="shared" si="4180"/>
        <v>1.1339805485215757</v>
      </c>
      <c r="BO4580" s="41">
        <f t="shared" si="4181"/>
        <v>4.0278452569811423</v>
      </c>
      <c r="BP4580" s="41">
        <f t="shared" si="4182"/>
        <v>0.92851836965991807</v>
      </c>
      <c r="BQ4580" s="41">
        <f t="shared" si="4183"/>
        <v>1.0522202493906143</v>
      </c>
      <c r="BR4580" s="41">
        <f t="shared" si="4184"/>
        <v>0.37208727504236438</v>
      </c>
      <c r="BS4580" s="41">
        <f t="shared" si="4185"/>
        <v>1.4453207672427402</v>
      </c>
      <c r="BT4580" s="41">
        <f t="shared" si="4186"/>
        <v>5067.3992027849108</v>
      </c>
      <c r="BU4580" s="41">
        <f t="shared" si="4187"/>
        <v>5487.883420794511</v>
      </c>
      <c r="BV4580" s="41">
        <f t="shared" si="4188"/>
        <v>3982.2400010941728</v>
      </c>
      <c r="BW4580" s="41">
        <f t="shared" si="4189"/>
        <v>5605.1368102359265</v>
      </c>
      <c r="BX4580" s="41">
        <f t="shared" si="4190"/>
        <v>6013.1732676549655</v>
      </c>
      <c r="BY4580" s="41">
        <f t="shared" si="4191"/>
        <v>7732.188756366334</v>
      </c>
      <c r="BZ4580" s="41">
        <f t="shared" si="4192"/>
        <v>4415.2975891050646</v>
      </c>
      <c r="CA4580" s="41">
        <f t="shared" si="4193"/>
        <v>6065.6374649565369</v>
      </c>
      <c r="CB4580" s="41">
        <f t="shared" si="4194"/>
        <v>5152.2589526962884</v>
      </c>
      <c r="CC4580" s="41">
        <f t="shared" si="4195"/>
        <v>5270.2896364173739</v>
      </c>
      <c r="CD4580" s="43">
        <f t="shared" si="4196"/>
        <v>3982.2400010941728</v>
      </c>
      <c r="CE4580" s="43">
        <f t="shared" si="4200"/>
        <v>4353.199592233661</v>
      </c>
      <c r="CF4580" s="43">
        <f t="shared" si="4201"/>
        <v>3345.1486054292641</v>
      </c>
      <c r="CG4580" s="43">
        <f t="shared" si="4202"/>
        <v>855.25215696423902</v>
      </c>
      <c r="CH4580" s="43">
        <f t="shared" si="4203"/>
        <v>6078.7111222594021</v>
      </c>
      <c r="CI4580" s="43">
        <f t="shared" si="4204"/>
        <v>2514.5621972957206</v>
      </c>
      <c r="CJ4580" s="43">
        <f t="shared" si="4205"/>
        <v>6081.1473559572623</v>
      </c>
      <c r="CK4580" s="43">
        <f t="shared" si="4206"/>
        <v>1671.3002523366656</v>
      </c>
      <c r="CL4580" s="43">
        <f t="shared" si="4207"/>
        <v>2443.651758552433</v>
      </c>
      <c r="CM4580" s="43">
        <f t="shared" si="4208"/>
        <v>1236.4463575281047</v>
      </c>
      <c r="CN4580" s="43">
        <f t="shared" si="4209"/>
        <v>2487.1298070757471</v>
      </c>
      <c r="CO4580" s="43">
        <f t="shared" si="4210"/>
        <v>855.25215696423902</v>
      </c>
      <c r="CQ4580" s="61">
        <v>0.2800758017426922</v>
      </c>
      <c r="CR4580" s="61">
        <v>0.45353518681656224</v>
      </c>
      <c r="CS4580" s="61">
        <v>9.6376639904606209E-3</v>
      </c>
      <c r="CT4580" s="61">
        <v>0.48543712285478291</v>
      </c>
      <c r="CU4580" s="61">
        <v>0.65307336664332671</v>
      </c>
      <c r="CV4580" s="61">
        <v>0.94722021700062697</v>
      </c>
      <c r="CW4580" s="61">
        <v>6.326293318509657E-2</v>
      </c>
      <c r="CX4580" s="61">
        <v>0.67161266527763708</v>
      </c>
      <c r="CY4580" s="61">
        <v>0.3166208880643353</v>
      </c>
      <c r="CZ4580" s="61">
        <v>0.36499827072576008</v>
      </c>
      <c r="DA4580" s="61">
        <v>0.91846569822626423</v>
      </c>
      <c r="DB4580" s="61">
        <v>0.76255022020157393</v>
      </c>
      <c r="DC4580" s="61">
        <v>8.7904812861033466E-2</v>
      </c>
      <c r="DD4580" s="61">
        <v>0.96833347457137442</v>
      </c>
      <c r="DE4580" s="61">
        <v>0.48699796495810588</v>
      </c>
      <c r="DF4580" s="61">
        <v>0.88872738392703576</v>
      </c>
      <c r="DG4580" s="61">
        <v>0.40900205836362669</v>
      </c>
      <c r="DH4580" s="61">
        <v>0.4575783811305002</v>
      </c>
      <c r="DI4580" s="61">
        <v>0.1284662108092588</v>
      </c>
      <c r="DJ4580" s="61">
        <v>0.58203712327607615</v>
      </c>
      <c r="DU4580" s="41">
        <f t="shared" si="4197"/>
        <v>0.81882884759424523</v>
      </c>
      <c r="DV4580" s="41">
        <f t="shared" si="4198"/>
        <v>1.125</v>
      </c>
      <c r="DW4580" s="43">
        <f t="shared" si="4154"/>
        <v>1418.2048523669603</v>
      </c>
    </row>
    <row r="4581" spans="40:127" x14ac:dyDescent="0.25">
      <c r="AN4581" s="41">
        <f t="shared" si="4155"/>
        <v>1.77</v>
      </c>
      <c r="AO4581" s="41">
        <f t="shared" si="4156"/>
        <v>1.875</v>
      </c>
      <c r="AP4581" s="41">
        <f t="shared" si="4157"/>
        <v>1.9350000000000001</v>
      </c>
      <c r="AQ4581" s="41">
        <f t="shared" si="4158"/>
        <v>1.9950000000000001</v>
      </c>
      <c r="AR4581" s="41">
        <f t="shared" si="4159"/>
        <v>1.35</v>
      </c>
      <c r="AS4581" s="41">
        <f t="shared" si="4160"/>
        <v>1.6950000000000001</v>
      </c>
      <c r="AT4581" s="41">
        <f t="shared" si="4161"/>
        <v>1.26</v>
      </c>
      <c r="AU4581" s="41">
        <f t="shared" si="4162"/>
        <v>1.47</v>
      </c>
      <c r="AV4581" s="41">
        <f t="shared" si="4163"/>
        <v>1.395</v>
      </c>
      <c r="AW4581" s="41">
        <f t="shared" si="4164"/>
        <v>1.875</v>
      </c>
      <c r="AX4581" s="41">
        <f t="shared" si="4199"/>
        <v>1.26</v>
      </c>
      <c r="AY4581" s="41">
        <f t="shared" si="4165"/>
        <v>5.9675099493737749</v>
      </c>
      <c r="AZ4581" s="41">
        <f t="shared" si="4166"/>
        <v>5.9715165998624062</v>
      </c>
      <c r="BA4581" s="41">
        <f t="shared" si="4167"/>
        <v>5.9761919845718028</v>
      </c>
      <c r="BB4581" s="41">
        <f t="shared" si="4168"/>
        <v>5.9956143407457958</v>
      </c>
      <c r="BC4581" s="41">
        <f t="shared" si="4169"/>
        <v>5.9590244346352179</v>
      </c>
      <c r="BD4581" s="41">
        <f t="shared" si="4170"/>
        <v>5.9861470084967108</v>
      </c>
      <c r="BE4581" s="41">
        <f t="shared" si="4171"/>
        <v>6.0001647102126965</v>
      </c>
      <c r="BF4581" s="41">
        <f t="shared" si="4172"/>
        <v>6.0250556780521309</v>
      </c>
      <c r="BG4581" s="41">
        <f t="shared" si="4173"/>
        <v>6.0090383925023056</v>
      </c>
      <c r="BH4581" s="41">
        <f t="shared" si="4174"/>
        <v>5.9747101427652609</v>
      </c>
      <c r="BI4581" s="41">
        <f t="shared" si="4175"/>
        <v>5.9590244346352179</v>
      </c>
      <c r="BJ4581" s="41">
        <f t="shared" si="4176"/>
        <v>0.24507464517610864</v>
      </c>
      <c r="BK4581" s="41">
        <f t="shared" si="4177"/>
        <v>0.30029072967723303</v>
      </c>
      <c r="BL4581" s="41">
        <f t="shared" si="4178"/>
        <v>0.38057392054590972</v>
      </c>
      <c r="BM4581" s="41">
        <f t="shared" si="4179"/>
        <v>1.0163219440762754</v>
      </c>
      <c r="BN4581" s="41">
        <f t="shared" si="4180"/>
        <v>0.1592998473774255</v>
      </c>
      <c r="BO4581" s="41">
        <f t="shared" si="4181"/>
        <v>0.62988881258750862</v>
      </c>
      <c r="BP4581" s="41">
        <f t="shared" si="4182"/>
        <v>1.2787207745586349</v>
      </c>
      <c r="BQ4581" s="41">
        <f t="shared" si="4183"/>
        <v>4.4776734044688649</v>
      </c>
      <c r="BR4581" s="41">
        <f t="shared" si="4184"/>
        <v>2.0001845012654735</v>
      </c>
      <c r="BS4581" s="41">
        <f t="shared" si="4185"/>
        <v>0.35304899171506082</v>
      </c>
      <c r="BT4581" s="41">
        <f t="shared" si="4186"/>
        <v>6263.3753327077384</v>
      </c>
      <c r="BU4581" s="41">
        <f t="shared" si="4187"/>
        <v>6637.1585050196918</v>
      </c>
      <c r="BV4581" s="41">
        <f t="shared" si="4188"/>
        <v>6852.2284710198001</v>
      </c>
      <c r="BW4581" s="41">
        <f t="shared" si="4189"/>
        <v>7076.1713397592639</v>
      </c>
      <c r="BX4581" s="41">
        <f t="shared" si="4190"/>
        <v>4773.7530289426832</v>
      </c>
      <c r="BY4581" s="41">
        <f t="shared" si="4191"/>
        <v>6007.3368783280066</v>
      </c>
      <c r="BZ4581" s="41">
        <f t="shared" si="4192"/>
        <v>4470.8564585565528</v>
      </c>
      <c r="CA4581" s="41">
        <f t="shared" si="4193"/>
        <v>5226.8069799204941</v>
      </c>
      <c r="CB4581" s="41">
        <f t="shared" si="4194"/>
        <v>4953.5356434851001</v>
      </c>
      <c r="CC4581" s="41">
        <f t="shared" si="4195"/>
        <v>6638.9330305486283</v>
      </c>
      <c r="CD4581" s="43">
        <f t="shared" si="4196"/>
        <v>4470.8564585565528</v>
      </c>
      <c r="CE4581" s="43">
        <f t="shared" si="4200"/>
        <v>1220.7095293343752</v>
      </c>
      <c r="CF4581" s="43">
        <f t="shared" si="4201"/>
        <v>1431.403622329894</v>
      </c>
      <c r="CG4581" s="43">
        <f t="shared" si="4202"/>
        <v>1662.9927608383023</v>
      </c>
      <c r="CH4581" s="43">
        <f t="shared" si="4203"/>
        <v>2801.8728868138323</v>
      </c>
      <c r="CI4581" s="43">
        <f t="shared" si="4204"/>
        <v>750.63934711660431</v>
      </c>
      <c r="CJ4581" s="43">
        <f t="shared" si="4205"/>
        <v>1874.0946774457725</v>
      </c>
      <c r="CK4581" s="43">
        <f t="shared" si="4206"/>
        <v>1984.9441098217878</v>
      </c>
      <c r="CL4581" s="43">
        <f t="shared" si="4207"/>
        <v>4333.4462958631875</v>
      </c>
      <c r="CM4581" s="43">
        <f t="shared" si="4208"/>
        <v>2748.521342950206</v>
      </c>
      <c r="CN4581" s="43">
        <f t="shared" si="4209"/>
        <v>1552.0604671609665</v>
      </c>
      <c r="CO4581" s="43">
        <f t="shared" si="4210"/>
        <v>750.63934711660431</v>
      </c>
      <c r="CQ4581" s="61">
        <v>0.72750257020540843</v>
      </c>
      <c r="CR4581" s="61">
        <v>0.82161230954350883</v>
      </c>
      <c r="CS4581" s="61">
        <v>0.85743980860321234</v>
      </c>
      <c r="CT4581" s="61">
        <v>0.88907690946238971</v>
      </c>
      <c r="CU4581" s="61">
        <v>0.17468130783650404</v>
      </c>
      <c r="CV4581" s="61">
        <v>0.64220856840625273</v>
      </c>
      <c r="CW4581" s="61">
        <v>7.0988134647776424E-2</v>
      </c>
      <c r="CX4581" s="61">
        <v>0.34913413766124102</v>
      </c>
      <c r="CY4581" s="61">
        <v>0.22254463693472959</v>
      </c>
      <c r="CZ4581" s="61">
        <v>0.81289964841748896</v>
      </c>
      <c r="DA4581" s="61">
        <v>6.1021096292153354E-2</v>
      </c>
      <c r="DB4581" s="61">
        <v>8.9233091973680567E-2</v>
      </c>
      <c r="DC4581" s="61">
        <v>0.13320062987836279</v>
      </c>
      <c r="DD4581" s="61">
        <v>0.4440002156523799</v>
      </c>
      <c r="DE4581" s="61">
        <v>2.4310696335218762E-2</v>
      </c>
      <c r="DF4581" s="61">
        <v>0.26976199911779219</v>
      </c>
      <c r="DG4581" s="61">
        <v>0.53430527541273432</v>
      </c>
      <c r="DH4581" s="61">
        <v>0.90731451103164273</v>
      </c>
      <c r="DI4581" s="61">
        <v>0.70129959158463206</v>
      </c>
      <c r="DJ4581" s="61">
        <v>0.11789671778046196</v>
      </c>
      <c r="DU4581" s="41">
        <f t="shared" si="4197"/>
        <v>0.15198456598694107</v>
      </c>
      <c r="DV4581" s="41">
        <f t="shared" si="4198"/>
        <v>1.26</v>
      </c>
      <c r="DW4581" s="43">
        <f t="shared" si="4154"/>
        <v>684.32147053412348</v>
      </c>
    </row>
    <row r="4582" spans="40:127" x14ac:dyDescent="0.25">
      <c r="AN4582" s="41">
        <f t="shared" si="4155"/>
        <v>1.365</v>
      </c>
      <c r="AO4582" s="41">
        <f t="shared" si="4156"/>
        <v>1.23</v>
      </c>
      <c r="AP4582" s="41">
        <f t="shared" si="4157"/>
        <v>2.1749999999999998</v>
      </c>
      <c r="AQ4582" s="41">
        <f t="shared" si="4158"/>
        <v>1.635</v>
      </c>
      <c r="AR4582" s="41">
        <f t="shared" si="4159"/>
        <v>1.41</v>
      </c>
      <c r="AS4582" s="41">
        <f t="shared" si="4160"/>
        <v>1.56</v>
      </c>
      <c r="AT4582" s="41">
        <f t="shared" si="4161"/>
        <v>1.68</v>
      </c>
      <c r="AU4582" s="41">
        <f t="shared" si="4162"/>
        <v>1.605</v>
      </c>
      <c r="AV4582" s="41">
        <f t="shared" si="4163"/>
        <v>1.2150000000000001</v>
      </c>
      <c r="AW4582" s="41">
        <f t="shared" si="4164"/>
        <v>1.2749999999999999</v>
      </c>
      <c r="AX4582" s="41">
        <f t="shared" si="4199"/>
        <v>1.2150000000000001</v>
      </c>
      <c r="AY4582" s="41">
        <f t="shared" si="4165"/>
        <v>5.9834399141993906</v>
      </c>
      <c r="AZ4582" s="41">
        <f t="shared" si="4166"/>
        <v>5.9576715327823946</v>
      </c>
      <c r="BA4582" s="41">
        <f t="shared" si="4167"/>
        <v>5.9591677810704891</v>
      </c>
      <c r="BB4582" s="41">
        <f t="shared" si="4168"/>
        <v>6.0059989101980324</v>
      </c>
      <c r="BC4582" s="41">
        <f t="shared" si="4169"/>
        <v>5.9695414468810624</v>
      </c>
      <c r="BD4582" s="41">
        <f t="shared" si="4170"/>
        <v>5.9882408732135879</v>
      </c>
      <c r="BE4582" s="41">
        <f t="shared" si="4171"/>
        <v>6.0106491460563438</v>
      </c>
      <c r="BF4582" s="41">
        <f t="shared" si="4172"/>
        <v>5.9571718329852699</v>
      </c>
      <c r="BG4582" s="41">
        <f t="shared" si="4173"/>
        <v>6.0191808318274269</v>
      </c>
      <c r="BH4582" s="41">
        <f t="shared" si="4174"/>
        <v>5.9739379626955067</v>
      </c>
      <c r="BI4582" s="41">
        <f t="shared" si="4175"/>
        <v>5.9571718329852699</v>
      </c>
      <c r="BJ4582" s="41">
        <f t="shared" si="4176"/>
        <v>0.54928071481798224</v>
      </c>
      <c r="BK4582" s="41">
        <f t="shared" si="4177"/>
        <v>0.1487177658477736</v>
      </c>
      <c r="BL4582" s="41">
        <f t="shared" si="4178"/>
        <v>0.16046413480348082</v>
      </c>
      <c r="BM4582" s="41">
        <f t="shared" si="4179"/>
        <v>1.7161339569514189</v>
      </c>
      <c r="BN4582" s="41">
        <f t="shared" si="4180"/>
        <v>0.27167397008468563</v>
      </c>
      <c r="BO4582" s="41">
        <f t="shared" si="4181"/>
        <v>0.70023456856952349</v>
      </c>
      <c r="BP4582" s="41">
        <f t="shared" si="4182"/>
        <v>2.169240259714829</v>
      </c>
      <c r="BQ4582" s="41">
        <f t="shared" si="4183"/>
        <v>0.14498897955990492</v>
      </c>
      <c r="BR4582" s="41">
        <f t="shared" si="4184"/>
        <v>3.3326789263519494</v>
      </c>
      <c r="BS4582" s="41">
        <f t="shared" si="4185"/>
        <v>0.33950171316408534</v>
      </c>
      <c r="BT4582" s="41">
        <f t="shared" si="4186"/>
        <v>4836.6728597356432</v>
      </c>
      <c r="BU4582" s="41">
        <f t="shared" si="4187"/>
        <v>4348.9256650430016</v>
      </c>
      <c r="BV4582" s="41">
        <f t="shared" si="4188"/>
        <v>7691.1390514927089</v>
      </c>
      <c r="BW4582" s="41">
        <f t="shared" si="4189"/>
        <v>5804.2883143644067</v>
      </c>
      <c r="BX4582" s="41">
        <f t="shared" si="4190"/>
        <v>4990.3176863317949</v>
      </c>
      <c r="BY4582" s="41">
        <f t="shared" si="4191"/>
        <v>5529.8432936009285</v>
      </c>
      <c r="BZ4582" s="41">
        <f t="shared" si="4192"/>
        <v>5966.347796164082</v>
      </c>
      <c r="CA4582" s="41">
        <f t="shared" si="4193"/>
        <v>5674.5796433912228</v>
      </c>
      <c r="CB4582" s="41">
        <f t="shared" si="4194"/>
        <v>4318.009253510324</v>
      </c>
      <c r="CC4582" s="41">
        <f t="shared" si="4195"/>
        <v>4514.1827227839858</v>
      </c>
      <c r="CD4582" s="43">
        <f t="shared" si="4196"/>
        <v>4318.009253510324</v>
      </c>
      <c r="CE4582" s="43">
        <f t="shared" si="4200"/>
        <v>1409.352740270474</v>
      </c>
      <c r="CF4582" s="43">
        <f t="shared" si="4201"/>
        <v>660.8097084809109</v>
      </c>
      <c r="CG4582" s="43">
        <f t="shared" si="4202"/>
        <v>1213.7748317538712</v>
      </c>
      <c r="CH4582" s="43">
        <f t="shared" si="4203"/>
        <v>2983.8928692138711</v>
      </c>
      <c r="CI4582" s="43">
        <f t="shared" si="4204"/>
        <v>1023.8421493740816</v>
      </c>
      <c r="CJ4582" s="43">
        <f t="shared" si="4205"/>
        <v>1818.5960731900836</v>
      </c>
      <c r="CK4582" s="43">
        <f t="shared" si="4206"/>
        <v>3447.0928927119826</v>
      </c>
      <c r="CL4582" s="43">
        <f t="shared" si="4207"/>
        <v>851.39757843634254</v>
      </c>
      <c r="CM4582" s="43">
        <f t="shared" si="4208"/>
        <v>3090.0314014081146</v>
      </c>
      <c r="CN4582" s="43">
        <f t="shared" si="4209"/>
        <v>1034.9539992248901</v>
      </c>
      <c r="CO4582" s="43">
        <f t="shared" si="4210"/>
        <v>660.8097084809109</v>
      </c>
      <c r="CQ4582" s="61">
        <v>0.18511671054362289</v>
      </c>
      <c r="CR4582" s="61">
        <v>4.8563975758300848E-2</v>
      </c>
      <c r="CS4582" s="61">
        <v>0.94917751049052035</v>
      </c>
      <c r="CT4582" s="61">
        <v>0.57374200858359581</v>
      </c>
      <c r="CU4582" s="61">
        <v>0.24573288492865408</v>
      </c>
      <c r="CV4582" s="61">
        <v>0.47539076707113925</v>
      </c>
      <c r="CW4582" s="61">
        <v>0.632664020311412</v>
      </c>
      <c r="CX4582" s="61">
        <v>0.52573618547852186</v>
      </c>
      <c r="CY4582" s="61">
        <v>4.0198288909268687E-2</v>
      </c>
      <c r="CZ4582" s="61">
        <v>8.3107555257065369E-2</v>
      </c>
      <c r="DA4582" s="61">
        <v>0.22697863913688865</v>
      </c>
      <c r="DB4582" s="61">
        <v>2.0684370718510592E-2</v>
      </c>
      <c r="DC4582" s="61">
        <v>2.4724404410541911E-2</v>
      </c>
      <c r="DD4582" s="61">
        <v>0.64683991255123952</v>
      </c>
      <c r="DE4582" s="61">
        <v>7.4306638642266054E-2</v>
      </c>
      <c r="DF4582" s="61">
        <v>0.30540302464230407</v>
      </c>
      <c r="DG4582" s="61">
        <v>0.728509755382441</v>
      </c>
      <c r="DH4582" s="61">
        <v>1.9465996558101328E-2</v>
      </c>
      <c r="DI4582" s="61">
        <v>0.84910252485237336</v>
      </c>
      <c r="DJ4582" s="61">
        <v>0.11043309981510452</v>
      </c>
      <c r="DU4582" s="41">
        <f t="shared" si="4197"/>
        <v>0.23994093082653797</v>
      </c>
      <c r="DV4582" s="41">
        <f t="shared" si="4198"/>
        <v>1.2150000000000001</v>
      </c>
      <c r="DW4582" s="43">
        <f t="shared" si="4154"/>
        <v>829.12178220442729</v>
      </c>
    </row>
    <row r="4583" spans="40:127" x14ac:dyDescent="0.25">
      <c r="AN4583" s="41">
        <f t="shared" si="4155"/>
        <v>1.635</v>
      </c>
      <c r="AO4583" s="41">
        <f t="shared" si="4156"/>
        <v>1.77</v>
      </c>
      <c r="AP4583" s="41">
        <f t="shared" si="4157"/>
        <v>1.47</v>
      </c>
      <c r="AQ4583" s="41">
        <f t="shared" si="4158"/>
        <v>1.38</v>
      </c>
      <c r="AR4583" s="41">
        <f t="shared" si="4159"/>
        <v>1.68</v>
      </c>
      <c r="AS4583" s="41">
        <f t="shared" si="4160"/>
        <v>1.665</v>
      </c>
      <c r="AT4583" s="41">
        <f t="shared" si="4161"/>
        <v>1.92</v>
      </c>
      <c r="AU4583" s="41">
        <f t="shared" si="4162"/>
        <v>1.4550000000000001</v>
      </c>
      <c r="AV4583" s="41">
        <f t="shared" si="4163"/>
        <v>1.98</v>
      </c>
      <c r="AW4583" s="41">
        <f t="shared" si="4164"/>
        <v>1.92</v>
      </c>
      <c r="AX4583" s="41">
        <f t="shared" si="4199"/>
        <v>1.38</v>
      </c>
      <c r="AY4583" s="41">
        <f t="shared" si="4165"/>
        <v>5.9986369443869334</v>
      </c>
      <c r="AZ4583" s="41">
        <f t="shared" si="4166"/>
        <v>5.9658761397677118</v>
      </c>
      <c r="BA4583" s="41">
        <f t="shared" si="4167"/>
        <v>6.0407322129352368</v>
      </c>
      <c r="BB4583" s="41">
        <f t="shared" si="4168"/>
        <v>6.0424972712666047</v>
      </c>
      <c r="BC4583" s="41">
        <f t="shared" si="4169"/>
        <v>6.0162613809374825</v>
      </c>
      <c r="BD4583" s="41">
        <f t="shared" si="4170"/>
        <v>5.9862765032177414</v>
      </c>
      <c r="BE4583" s="41">
        <f t="shared" si="4171"/>
        <v>6.0257562033341161</v>
      </c>
      <c r="BF4583" s="41">
        <f t="shared" si="4172"/>
        <v>5.9660523393674429</v>
      </c>
      <c r="BG4583" s="41">
        <f t="shared" si="4173"/>
        <v>6.0171572531433677</v>
      </c>
      <c r="BH4583" s="41">
        <f t="shared" si="4174"/>
        <v>6.0327148738399909</v>
      </c>
      <c r="BI4583" s="41">
        <f t="shared" si="4175"/>
        <v>5.9658761397677118</v>
      </c>
      <c r="BJ4583" s="41">
        <f t="shared" si="4176"/>
        <v>1.1838465812840611</v>
      </c>
      <c r="BK4583" s="41">
        <f t="shared" si="4177"/>
        <v>0.22557860966965709</v>
      </c>
      <c r="BL4583" s="41">
        <f t="shared" si="4178"/>
        <v>9.8330783456374533</v>
      </c>
      <c r="BM4583" s="41">
        <f t="shared" si="4179"/>
        <v>10.742359599848289</v>
      </c>
      <c r="BN4583" s="41">
        <f t="shared" si="4180"/>
        <v>2.8774633761102573</v>
      </c>
      <c r="BO4583" s="41">
        <f t="shared" si="4181"/>
        <v>0.63402731074194252</v>
      </c>
      <c r="BP4583" s="41">
        <f t="shared" si="4182"/>
        <v>4.638075900406391</v>
      </c>
      <c r="BQ4583" s="41">
        <f t="shared" si="4183"/>
        <v>0.22760452454036059</v>
      </c>
      <c r="BR4583" s="41">
        <f t="shared" si="4184"/>
        <v>3.0101349109776177</v>
      </c>
      <c r="BS4583" s="41">
        <f t="shared" si="4185"/>
        <v>6.5777805359380936</v>
      </c>
      <c r="BT4583" s="41">
        <f t="shared" si="4186"/>
        <v>5800.7298659388016</v>
      </c>
      <c r="BU4583" s="41">
        <f t="shared" si="4187"/>
        <v>6262.5178675851748</v>
      </c>
      <c r="BV4583" s="41">
        <f t="shared" si="4188"/>
        <v>5233.6023521942125</v>
      </c>
      <c r="BW4583" s="41">
        <f t="shared" si="4189"/>
        <v>4913.895463485419</v>
      </c>
      <c r="BX4583" s="41">
        <f t="shared" si="4190"/>
        <v>5969.1325812838195</v>
      </c>
      <c r="BY4583" s="41">
        <f t="shared" si="4191"/>
        <v>5901.0761579906148</v>
      </c>
      <c r="BZ4583" s="41">
        <f t="shared" si="4192"/>
        <v>6827.24679584361</v>
      </c>
      <c r="CA4583" s="41">
        <f t="shared" si="4193"/>
        <v>5148.0779973530607</v>
      </c>
      <c r="CB4583" s="41">
        <f t="shared" si="4194"/>
        <v>7035.5728833163812</v>
      </c>
      <c r="CC4583" s="41">
        <f t="shared" si="4195"/>
        <v>6831.1877827715225</v>
      </c>
      <c r="CD4583" s="43">
        <f t="shared" si="4196"/>
        <v>4913.895463485419</v>
      </c>
      <c r="CE4583" s="43">
        <f t="shared" si="4200"/>
        <v>2478.3083857717397</v>
      </c>
      <c r="CF4583" s="43">
        <f t="shared" si="4201"/>
        <v>1171.1488637622665</v>
      </c>
      <c r="CG4583" s="43">
        <f t="shared" si="4202"/>
        <v>6421.7288154072103</v>
      </c>
      <c r="CH4583" s="43">
        <f t="shared" si="4203"/>
        <v>6301.1353252313647</v>
      </c>
      <c r="CI4583" s="43">
        <f t="shared" si="4204"/>
        <v>3970.1239076136785</v>
      </c>
      <c r="CJ4583" s="43">
        <f t="shared" si="4205"/>
        <v>1846.9625852817487</v>
      </c>
      <c r="CK4583" s="43">
        <f t="shared" si="4206"/>
        <v>5760.4980195292346</v>
      </c>
      <c r="CL4583" s="43">
        <f t="shared" si="4207"/>
        <v>967.03750119870756</v>
      </c>
      <c r="CM4583" s="43">
        <f t="shared" si="4208"/>
        <v>4785.7283994043109</v>
      </c>
      <c r="CN4583" s="43">
        <f t="shared" si="4209"/>
        <v>6860.1055150941911</v>
      </c>
      <c r="CO4583" s="43">
        <f t="shared" si="4210"/>
        <v>967.03750119870756</v>
      </c>
      <c r="CQ4583" s="61">
        <v>0.58047476187109548</v>
      </c>
      <c r="CR4583" s="61">
        <v>0.73515890757145441</v>
      </c>
      <c r="CS4583" s="61">
        <v>0.3445494945128823</v>
      </c>
      <c r="CT4583" s="61">
        <v>0.21737402474679945</v>
      </c>
      <c r="CU4583" s="61">
        <v>0.63952599337417804</v>
      </c>
      <c r="CV4583" s="61">
        <v>0.61424400393915346</v>
      </c>
      <c r="CW4583" s="61">
        <v>0.84426430807627728</v>
      </c>
      <c r="CX4583" s="61">
        <v>0.32619430763800505</v>
      </c>
      <c r="CY4583" s="61">
        <v>0.88297345826378304</v>
      </c>
      <c r="CZ4583" s="61">
        <v>0.84480134702535559</v>
      </c>
      <c r="DA4583" s="61">
        <v>0.50395933830983064</v>
      </c>
      <c r="DB4583" s="61">
        <v>5.17450459223181E-2</v>
      </c>
      <c r="DC4583" s="61">
        <v>0.98220877130320938</v>
      </c>
      <c r="DD4583" s="61">
        <v>0.98570358610195319</v>
      </c>
      <c r="DE4583" s="61">
        <v>0.81258855433531751</v>
      </c>
      <c r="DF4583" s="61">
        <v>0.27190477657014933</v>
      </c>
      <c r="DG4583" s="61">
        <v>0.91295429293523067</v>
      </c>
      <c r="DH4583" s="61">
        <v>5.2688157372199562E-2</v>
      </c>
      <c r="DI4583" s="61">
        <v>0.82433533828401884</v>
      </c>
      <c r="DJ4583" s="61">
        <v>0.95584737167253975</v>
      </c>
      <c r="DU4583" s="41">
        <f t="shared" si="4197"/>
        <v>0.37050473169033238</v>
      </c>
      <c r="DV4583" s="41">
        <f t="shared" si="4198"/>
        <v>1.38</v>
      </c>
      <c r="DW4583" s="43">
        <f t="shared" si="4154"/>
        <v>1170.2154912510309</v>
      </c>
    </row>
    <row r="4584" spans="40:127" x14ac:dyDescent="0.25">
      <c r="AN4584" s="41">
        <f t="shared" si="4155"/>
        <v>1.425</v>
      </c>
      <c r="AO4584" s="41">
        <f t="shared" si="4156"/>
        <v>1.845</v>
      </c>
      <c r="AP4584" s="41">
        <f t="shared" si="4157"/>
        <v>1.38</v>
      </c>
      <c r="AQ4584" s="41">
        <f t="shared" si="4158"/>
        <v>1.62</v>
      </c>
      <c r="AR4584" s="41">
        <f t="shared" si="4159"/>
        <v>1.5149999999999999</v>
      </c>
      <c r="AS4584" s="41">
        <f t="shared" si="4160"/>
        <v>1.425</v>
      </c>
      <c r="AT4584" s="41">
        <f t="shared" si="4161"/>
        <v>1.47</v>
      </c>
      <c r="AU4584" s="41">
        <f t="shared" si="4162"/>
        <v>1.4550000000000001</v>
      </c>
      <c r="AV4584" s="41">
        <f t="shared" si="4163"/>
        <v>1.8149999999999999</v>
      </c>
      <c r="AW4584" s="41">
        <f t="shared" si="4164"/>
        <v>1.41</v>
      </c>
      <c r="AX4584" s="41">
        <f t="shared" si="4199"/>
        <v>1.38</v>
      </c>
      <c r="AY4584" s="41">
        <f t="shared" si="4165"/>
        <v>5.9999019857587248</v>
      </c>
      <c r="AZ4584" s="41">
        <f t="shared" si="4166"/>
        <v>5.9843402127115564</v>
      </c>
      <c r="BA4584" s="41">
        <f t="shared" si="4167"/>
        <v>6.0051879757931319</v>
      </c>
      <c r="BB4584" s="41">
        <f t="shared" si="4168"/>
        <v>6.0193733914713929</v>
      </c>
      <c r="BC4584" s="41">
        <f t="shared" si="4169"/>
        <v>6.0169269822415705</v>
      </c>
      <c r="BD4584" s="41">
        <f t="shared" si="4170"/>
        <v>6.0105409460451442</v>
      </c>
      <c r="BE4584" s="41">
        <f t="shared" si="4171"/>
        <v>5.9975845449774061</v>
      </c>
      <c r="BF4584" s="41">
        <f t="shared" si="4172"/>
        <v>5.9881908896888323</v>
      </c>
      <c r="BG4584" s="41">
        <f t="shared" si="4173"/>
        <v>5.9705158199674724</v>
      </c>
      <c r="BH4584" s="41">
        <f t="shared" si="4174"/>
        <v>5.9938597060766892</v>
      </c>
      <c r="BI4584" s="41">
        <f t="shared" si="4175"/>
        <v>5.9705158199674724</v>
      </c>
      <c r="BJ4584" s="41">
        <f t="shared" si="4176"/>
        <v>1.2618822759649355</v>
      </c>
      <c r="BK4584" s="41">
        <f t="shared" si="4177"/>
        <v>0.57487725553303748</v>
      </c>
      <c r="BL4584" s="41">
        <f t="shared" si="4178"/>
        <v>1.6473969175061762</v>
      </c>
      <c r="BM4584" s="41">
        <f t="shared" si="4179"/>
        <v>3.3651110316524675</v>
      </c>
      <c r="BN4584" s="41">
        <f t="shared" si="4180"/>
        <v>2.9754624453098479</v>
      </c>
      <c r="BO4584" s="41">
        <f t="shared" si="4181"/>
        <v>2.1574508860824744</v>
      </c>
      <c r="BP4584" s="41">
        <f t="shared" si="4182"/>
        <v>1.1226066415436757</v>
      </c>
      <c r="BQ4584" s="41">
        <f t="shared" si="4183"/>
        <v>0.69846738991636703</v>
      </c>
      <c r="BR4584" s="41">
        <f t="shared" si="4184"/>
        <v>0.28543421428857363</v>
      </c>
      <c r="BS4584" s="41">
        <f t="shared" si="4185"/>
        <v>0.93014223125285567</v>
      </c>
      <c r="BT4584" s="41">
        <f t="shared" si="4186"/>
        <v>5056.2150568259731</v>
      </c>
      <c r="BU4584" s="41">
        <f t="shared" si="4187"/>
        <v>6537.9727109794057</v>
      </c>
      <c r="BV4584" s="41">
        <f t="shared" si="4188"/>
        <v>4898.701592084024</v>
      </c>
      <c r="BW4584" s="41">
        <f t="shared" si="4189"/>
        <v>5757.4377622476068</v>
      </c>
      <c r="BX4584" s="41">
        <f t="shared" si="4190"/>
        <v>5383.17624414703</v>
      </c>
      <c r="BY4584" s="41">
        <f t="shared" si="4191"/>
        <v>5060.695883863089</v>
      </c>
      <c r="BZ4584" s="41">
        <f t="shared" si="4192"/>
        <v>5214.8776001957194</v>
      </c>
      <c r="CA4584" s="41">
        <f t="shared" si="4193"/>
        <v>5157.6207773590013</v>
      </c>
      <c r="CB4584" s="41">
        <f t="shared" si="4194"/>
        <v>6424.231039522263</v>
      </c>
      <c r="CC4584" s="41">
        <f t="shared" si="4195"/>
        <v>5000.4719417819442</v>
      </c>
      <c r="CD4584" s="43">
        <f t="shared" si="4196"/>
        <v>4898.701592084024</v>
      </c>
      <c r="CE4584" s="43">
        <f t="shared" si="4200"/>
        <v>2230.0477473418814</v>
      </c>
      <c r="CF4584" s="43">
        <f t="shared" si="4201"/>
        <v>1948.8293472163816</v>
      </c>
      <c r="CG4584" s="43">
        <f t="shared" si="4202"/>
        <v>2467.5620828258134</v>
      </c>
      <c r="CH4584" s="43">
        <f t="shared" si="4203"/>
        <v>4140.0405123940354</v>
      </c>
      <c r="CI4584" s="43">
        <f t="shared" si="4204"/>
        <v>3640.6568518562181</v>
      </c>
      <c r="CJ4584" s="43">
        <f t="shared" si="4205"/>
        <v>2915.9172863568842</v>
      </c>
      <c r="CK4584" s="43">
        <f t="shared" si="4206"/>
        <v>2169.806548685603</v>
      </c>
      <c r="CL4584" s="43">
        <f t="shared" si="4207"/>
        <v>1694.0488821310603</v>
      </c>
      <c r="CM4584" s="43">
        <f t="shared" si="4208"/>
        <v>1350.8885524619518</v>
      </c>
      <c r="CN4584" s="43">
        <f t="shared" si="4209"/>
        <v>1894.4522855712307</v>
      </c>
      <c r="CO4584" s="43">
        <f t="shared" si="4210"/>
        <v>1350.8885524619518</v>
      </c>
      <c r="CQ4584" s="61">
        <v>0.27330759067733523</v>
      </c>
      <c r="CR4584" s="61">
        <v>0.7899331155737821</v>
      </c>
      <c r="CS4584" s="61">
        <v>0.20130590095894363</v>
      </c>
      <c r="CT4584" s="61">
        <v>0.55705038343371061</v>
      </c>
      <c r="CU4584" s="61">
        <v>0.4101911946936061</v>
      </c>
      <c r="CV4584" s="61">
        <v>0.26473023816530838</v>
      </c>
      <c r="CW4584" s="61">
        <v>0.34397927027356789</v>
      </c>
      <c r="CX4584" s="61">
        <v>0.32436141615410474</v>
      </c>
      <c r="CY4584" s="61">
        <v>0.77439294619577259</v>
      </c>
      <c r="CZ4584" s="61">
        <v>0.24793884960501933</v>
      </c>
      <c r="DA4584" s="61">
        <v>0.52909660857518592</v>
      </c>
      <c r="DB4584" s="61">
        <v>0.24076928823439026</v>
      </c>
      <c r="DC4584" s="61">
        <v>0.63172009523471062</v>
      </c>
      <c r="DD4584" s="61">
        <v>0.85133144771675262</v>
      </c>
      <c r="DE4584" s="61">
        <v>0.82136163742150492</v>
      </c>
      <c r="DF4584" s="61">
        <v>0.726721530369135</v>
      </c>
      <c r="DG4584" s="61">
        <v>0.48302711339656057</v>
      </c>
      <c r="DH4584" s="61">
        <v>0.30452850765561323</v>
      </c>
      <c r="DI4584" s="61">
        <v>8.141338838981127E-2</v>
      </c>
      <c r="DJ4584" s="61">
        <v>0.40967297345947884</v>
      </c>
      <c r="DU4584" s="41">
        <f t="shared" si="4197"/>
        <v>0.3841308712841302</v>
      </c>
      <c r="DV4584" s="41">
        <f t="shared" si="4198"/>
        <v>1.38</v>
      </c>
      <c r="DW4584" s="43">
        <f t="shared" si="4154"/>
        <v>1191.5398438975649</v>
      </c>
    </row>
    <row r="4585" spans="40:127" x14ac:dyDescent="0.25">
      <c r="AN4585" s="41">
        <f t="shared" si="4155"/>
        <v>1.83</v>
      </c>
      <c r="AO4585" s="41">
        <f t="shared" si="4156"/>
        <v>1.4550000000000001</v>
      </c>
      <c r="AP4585" s="41">
        <f t="shared" si="4157"/>
        <v>1.2749999999999999</v>
      </c>
      <c r="AQ4585" s="41">
        <f t="shared" si="4158"/>
        <v>1.5</v>
      </c>
      <c r="AR4585" s="41">
        <f t="shared" si="4159"/>
        <v>1.4850000000000001</v>
      </c>
      <c r="AS4585" s="41">
        <f t="shared" si="4160"/>
        <v>1.9650000000000001</v>
      </c>
      <c r="AT4585" s="41">
        <f t="shared" si="4161"/>
        <v>2.0699999999999998</v>
      </c>
      <c r="AU4585" s="41">
        <f t="shared" si="4162"/>
        <v>1.905</v>
      </c>
      <c r="AV4585" s="41">
        <f t="shared" si="4163"/>
        <v>1.425</v>
      </c>
      <c r="AW4585" s="41">
        <f t="shared" si="4164"/>
        <v>1.7549999999999999</v>
      </c>
      <c r="AX4585" s="41">
        <f t="shared" si="4199"/>
        <v>1.2749999999999999</v>
      </c>
      <c r="AY4585" s="41">
        <f t="shared" si="4165"/>
        <v>6.006692993245867</v>
      </c>
      <c r="AZ4585" s="41">
        <f t="shared" si="4166"/>
        <v>5.9813410445481834</v>
      </c>
      <c r="BA4585" s="41">
        <f t="shared" si="4167"/>
        <v>5.9907133236725185</v>
      </c>
      <c r="BB4585" s="41">
        <f t="shared" si="4168"/>
        <v>6.0039456665213091</v>
      </c>
      <c r="BC4585" s="41">
        <f t="shared" si="4169"/>
        <v>6.0386013525839477</v>
      </c>
      <c r="BD4585" s="41">
        <f t="shared" si="4170"/>
        <v>6.0141993624632804</v>
      </c>
      <c r="BE4585" s="41">
        <f t="shared" si="4171"/>
        <v>5.9630519634843075</v>
      </c>
      <c r="BF4585" s="41">
        <f t="shared" si="4172"/>
        <v>5.9589327056731207</v>
      </c>
      <c r="BG4585" s="41">
        <f t="shared" si="4173"/>
        <v>6.0286177782205854</v>
      </c>
      <c r="BH4585" s="41">
        <f t="shared" si="4174"/>
        <v>5.9987125928314455</v>
      </c>
      <c r="BI4585" s="41">
        <f t="shared" si="4175"/>
        <v>5.9589327056731207</v>
      </c>
      <c r="BJ4585" s="41">
        <f t="shared" si="4176"/>
        <v>1.7772319520993494</v>
      </c>
      <c r="BK4585" s="41">
        <f t="shared" si="4177"/>
        <v>0.49393271042794235</v>
      </c>
      <c r="BL4585" s="41">
        <f t="shared" si="4178"/>
        <v>0.793443402203166</v>
      </c>
      <c r="BM4585" s="41">
        <f t="shared" si="4179"/>
        <v>1.547380167265322</v>
      </c>
      <c r="BN4585" s="41">
        <f t="shared" si="4180"/>
        <v>8.8369822563551903</v>
      </c>
      <c r="BO4585" s="41">
        <f t="shared" si="4181"/>
        <v>2.5938240884473314</v>
      </c>
      <c r="BP4585" s="41">
        <f t="shared" si="4182"/>
        <v>0.19545412774735538</v>
      </c>
      <c r="BQ4585" s="41">
        <f t="shared" si="4183"/>
        <v>0.15855922886754434</v>
      </c>
      <c r="BR4585" s="41">
        <f t="shared" si="4184"/>
        <v>5.3549925191224492</v>
      </c>
      <c r="BS4585" s="41">
        <f t="shared" si="4185"/>
        <v>1.1883747796734263</v>
      </c>
      <c r="BT4585" s="41">
        <f t="shared" si="4186"/>
        <v>6496.9182594950007</v>
      </c>
      <c r="BU4585" s="41">
        <f t="shared" si="4187"/>
        <v>5154.6700520759059</v>
      </c>
      <c r="BV4585" s="41">
        <f t="shared" si="4188"/>
        <v>4520.5163972854598</v>
      </c>
      <c r="BW4585" s="41">
        <f t="shared" si="4189"/>
        <v>5324.1248501478276</v>
      </c>
      <c r="BX4585" s="41">
        <f t="shared" si="4190"/>
        <v>5286.0738832897405</v>
      </c>
      <c r="BY4585" s="41">
        <f t="shared" si="4191"/>
        <v>6980.5567185101727</v>
      </c>
      <c r="BZ4585" s="41">
        <f t="shared" si="4192"/>
        <v>7322.2278296921177</v>
      </c>
      <c r="CA4585" s="41">
        <f t="shared" si="4193"/>
        <v>6736.2440937798165</v>
      </c>
      <c r="CB4585" s="41">
        <f t="shared" si="4194"/>
        <v>5068.3002468653076</v>
      </c>
      <c r="CC4585" s="41">
        <f t="shared" si="4195"/>
        <v>6226.5107681779591</v>
      </c>
      <c r="CD4585" s="43">
        <f t="shared" si="4196"/>
        <v>4520.5163972854598</v>
      </c>
      <c r="CE4585" s="43">
        <f t="shared" si="4200"/>
        <v>3398.701500699794</v>
      </c>
      <c r="CF4585" s="43">
        <f t="shared" si="4201"/>
        <v>1424.5797430807274</v>
      </c>
      <c r="CG4585" s="43">
        <f t="shared" si="4202"/>
        <v>1582.1878261127238</v>
      </c>
      <c r="CH4585" s="43">
        <f t="shared" si="4203"/>
        <v>2599.4391132503656</v>
      </c>
      <c r="CI4585" s="43">
        <f t="shared" si="4204"/>
        <v>6149.9038000984019</v>
      </c>
      <c r="CJ4585" s="43">
        <f t="shared" si="4205"/>
        <v>4408.8232829066046</v>
      </c>
      <c r="CK4585" s="43">
        <f t="shared" si="4206"/>
        <v>1274.9191543512784</v>
      </c>
      <c r="CL4585" s="43">
        <f t="shared" si="4207"/>
        <v>1056.770350124073</v>
      </c>
      <c r="CM4585" s="43">
        <f t="shared" si="4208"/>
        <v>4593.9279104290154</v>
      </c>
      <c r="CN4585" s="43">
        <f t="shared" si="4209"/>
        <v>2665.2853443057561</v>
      </c>
      <c r="CO4585" s="43">
        <f t="shared" si="4210"/>
        <v>1056.770350124073</v>
      </c>
      <c r="CQ4585" s="61">
        <v>0.77898657836945739</v>
      </c>
      <c r="CR4585" s="61">
        <v>0.31191641346565568</v>
      </c>
      <c r="CS4585" s="61">
        <v>9.00110942422363E-2</v>
      </c>
      <c r="CT4585" s="61">
        <v>0.37670897272196513</v>
      </c>
      <c r="CU4585" s="61">
        <v>0.37141624090500469</v>
      </c>
      <c r="CV4585" s="61">
        <v>0.87563110537623234</v>
      </c>
      <c r="CW4585" s="61">
        <v>0.92037536335632997</v>
      </c>
      <c r="CX4585" s="61">
        <v>0.83962915344287303</v>
      </c>
      <c r="CY4585" s="61">
        <v>0.2637726031633949</v>
      </c>
      <c r="CZ4585" s="61">
        <v>0.7165972426272188</v>
      </c>
      <c r="DA4585" s="61">
        <v>0.6595988939506845</v>
      </c>
      <c r="DB4585" s="61">
        <v>0.19661401308809001</v>
      </c>
      <c r="DC4585" s="61">
        <v>0.34995336975649693</v>
      </c>
      <c r="DD4585" s="61">
        <v>0.60815985116528837</v>
      </c>
      <c r="DE4585" s="61">
        <v>0.97704032213300485</v>
      </c>
      <c r="DF4585" s="61">
        <v>0.78375476659484211</v>
      </c>
      <c r="DG4585" s="61">
        <v>3.8380396984349918E-2</v>
      </c>
      <c r="DH4585" s="61">
        <v>2.4049016885103636E-2</v>
      </c>
      <c r="DI4585" s="61">
        <v>0.93334680632033407</v>
      </c>
      <c r="DJ4585" s="61">
        <v>0.50546411151752746</v>
      </c>
      <c r="DU4585" s="41">
        <f t="shared" si="4197"/>
        <v>0.46625716969674003</v>
      </c>
      <c r="DV4585" s="41">
        <f t="shared" si="4198"/>
        <v>1.2749999999999999</v>
      </c>
      <c r="DW4585" s="43">
        <f t="shared" si="4154"/>
        <v>1212.8660050046478</v>
      </c>
    </row>
    <row r="4586" spans="40:127" x14ac:dyDescent="0.25">
      <c r="AN4586" s="41">
        <f t="shared" si="4155"/>
        <v>1.92</v>
      </c>
      <c r="AO4586" s="41">
        <f t="shared" si="4156"/>
        <v>1.44</v>
      </c>
      <c r="AP4586" s="41">
        <f t="shared" si="4157"/>
        <v>1.89</v>
      </c>
      <c r="AQ4586" s="41">
        <f t="shared" si="4158"/>
        <v>1.9950000000000001</v>
      </c>
      <c r="AR4586" s="41">
        <f t="shared" si="4159"/>
        <v>1.95</v>
      </c>
      <c r="AS4586" s="41">
        <f t="shared" si="4160"/>
        <v>1.4850000000000001</v>
      </c>
      <c r="AT4586" s="41">
        <f t="shared" si="4161"/>
        <v>1.8149999999999999</v>
      </c>
      <c r="AU4586" s="41">
        <f t="shared" si="4162"/>
        <v>1.56</v>
      </c>
      <c r="AV4586" s="41">
        <f t="shared" si="4163"/>
        <v>1.44</v>
      </c>
      <c r="AW4586" s="41">
        <f t="shared" si="4164"/>
        <v>1.3049999999999999</v>
      </c>
      <c r="AX4586" s="41">
        <f t="shared" si="4199"/>
        <v>1.3049999999999999</v>
      </c>
      <c r="AY4586" s="41">
        <f t="shared" si="4165"/>
        <v>5.9451331308990616</v>
      </c>
      <c r="AZ4586" s="41">
        <f t="shared" si="4166"/>
        <v>5.9789705914147122</v>
      </c>
      <c r="BA4586" s="41">
        <f t="shared" si="4167"/>
        <v>5.9896652769358978</v>
      </c>
      <c r="BB4586" s="41">
        <f t="shared" si="4168"/>
        <v>5.9957259838063646</v>
      </c>
      <c r="BC4586" s="41">
        <f t="shared" si="4169"/>
        <v>6.0132247702380992</v>
      </c>
      <c r="BD4586" s="41">
        <f t="shared" si="4170"/>
        <v>5.9654746365278033</v>
      </c>
      <c r="BE4586" s="41">
        <f t="shared" si="4171"/>
        <v>6.0101827134598569</v>
      </c>
      <c r="BF4586" s="41">
        <f t="shared" si="4172"/>
        <v>6.0012757842706339</v>
      </c>
      <c r="BG4586" s="41">
        <f t="shared" si="4173"/>
        <v>5.9665514156346724</v>
      </c>
      <c r="BH4586" s="41">
        <f t="shared" si="4174"/>
        <v>6.0242058977360475</v>
      </c>
      <c r="BI4586" s="41">
        <f t="shared" si="4175"/>
        <v>5.9451331308990616</v>
      </c>
      <c r="BJ4586" s="41">
        <f t="shared" si="4176"/>
        <v>7.8591084456705054E-2</v>
      </c>
      <c r="BK4586" s="41">
        <f t="shared" si="4177"/>
        <v>0.43807977739895959</v>
      </c>
      <c r="BL4586" s="41">
        <f t="shared" si="4178"/>
        <v>0.75251154054829861</v>
      </c>
      <c r="BM4586" s="41">
        <f t="shared" si="4179"/>
        <v>1.0220671554791814</v>
      </c>
      <c r="BN4586" s="41">
        <f t="shared" si="4180"/>
        <v>2.4696397016337848</v>
      </c>
      <c r="BO4586" s="41">
        <f t="shared" si="4181"/>
        <v>0.22102907810607755</v>
      </c>
      <c r="BP4586" s="41">
        <f t="shared" si="4182"/>
        <v>2.1188720380446178</v>
      </c>
      <c r="BQ4586" s="41">
        <f t="shared" si="4183"/>
        <v>1.352443254933144</v>
      </c>
      <c r="BR4586" s="41">
        <f t="shared" si="4184"/>
        <v>0.23344178555340578</v>
      </c>
      <c r="BS4586" s="41">
        <f t="shared" si="4185"/>
        <v>4.2904994451453611</v>
      </c>
      <c r="BT4586" s="41">
        <f t="shared" si="4186"/>
        <v>6781.4195850679052</v>
      </c>
      <c r="BU4586" s="41">
        <f t="shared" si="4187"/>
        <v>5100.518135200251</v>
      </c>
      <c r="BV4586" s="41">
        <f t="shared" si="4188"/>
        <v>6700.4145974438688</v>
      </c>
      <c r="BW4586" s="41">
        <f t="shared" si="4189"/>
        <v>7076.2372213939889</v>
      </c>
      <c r="BX4586" s="41">
        <f t="shared" si="4190"/>
        <v>6926.708726265585</v>
      </c>
      <c r="BY4586" s="41">
        <f t="shared" si="4191"/>
        <v>5253.9695416327422</v>
      </c>
      <c r="BZ4586" s="41">
        <f t="shared" si="4192"/>
        <v>6445.536353652441</v>
      </c>
      <c r="CA4586" s="41">
        <f t="shared" si="4193"/>
        <v>5535.8585687076011</v>
      </c>
      <c r="CB4586" s="41">
        <f t="shared" si="4194"/>
        <v>5095.2181292642845</v>
      </c>
      <c r="CC4586" s="41">
        <f t="shared" si="4195"/>
        <v>4639.7973281951108</v>
      </c>
      <c r="CD4586" s="43">
        <f t="shared" si="4196"/>
        <v>4639.7973281951108</v>
      </c>
      <c r="CE4586" s="43">
        <f t="shared" si="4200"/>
        <v>749.85578564480079</v>
      </c>
      <c r="CF4586" s="43">
        <f t="shared" si="4201"/>
        <v>1327.7887119343682</v>
      </c>
      <c r="CG4586" s="43">
        <f t="shared" si="4202"/>
        <v>2284.0639735259979</v>
      </c>
      <c r="CH4586" s="43">
        <f t="shared" si="4203"/>
        <v>2809.7811421003425</v>
      </c>
      <c r="CI4586" s="43">
        <f t="shared" si="4204"/>
        <v>4269.1487548823698</v>
      </c>
      <c r="CJ4586" s="43">
        <f t="shared" si="4205"/>
        <v>972.61516551231853</v>
      </c>
      <c r="CK4586" s="43">
        <f t="shared" si="4206"/>
        <v>3680.6021162901679</v>
      </c>
      <c r="CL4586" s="43">
        <f t="shared" si="4207"/>
        <v>2527.4001196956383</v>
      </c>
      <c r="CM4586" s="43">
        <f t="shared" si="4208"/>
        <v>969.26307351894627</v>
      </c>
      <c r="CN4586" s="43">
        <f t="shared" si="4209"/>
        <v>3765.7745320588269</v>
      </c>
      <c r="CO4586" s="43">
        <f t="shared" si="4210"/>
        <v>749.85578564480079</v>
      </c>
      <c r="CQ4586" s="61">
        <v>0.85088634244879502</v>
      </c>
      <c r="CR4586" s="61">
        <v>0.29667486688185907</v>
      </c>
      <c r="CS4586" s="61">
        <v>0.82790889828651026</v>
      </c>
      <c r="CT4586" s="61">
        <v>0.8836861692292064</v>
      </c>
      <c r="CU4586" s="61">
        <v>0.86770154095675411</v>
      </c>
      <c r="CV4586" s="61">
        <v>0.35679471734397028</v>
      </c>
      <c r="CW4586" s="61">
        <v>0.76904814432532298</v>
      </c>
      <c r="CX4586" s="61">
        <v>0.46977740242979782</v>
      </c>
      <c r="CY4586" s="61">
        <v>0.29425968644478795</v>
      </c>
      <c r="CZ4586" s="61">
        <v>0.11226405414669371</v>
      </c>
      <c r="DA4586" s="61">
        <v>3.7925309418482822E-3</v>
      </c>
      <c r="DB4586" s="61">
        <v>0.16543935222194739</v>
      </c>
      <c r="DC4586" s="61">
        <v>0.33077262226451243</v>
      </c>
      <c r="DD4586" s="61">
        <v>0.44620117498526812</v>
      </c>
      <c r="DE4586" s="61">
        <v>0.76927491117237468</v>
      </c>
      <c r="DF4586" s="61">
        <v>4.9646011495314335E-2</v>
      </c>
      <c r="DG4586" s="61">
        <v>0.72075946317070794</v>
      </c>
      <c r="DH4586" s="61">
        <v>0.55625505425227961</v>
      </c>
      <c r="DI4586" s="61">
        <v>5.5433464966371027E-2</v>
      </c>
      <c r="DJ4586" s="61">
        <v>0.90011488186233979</v>
      </c>
      <c r="DU4586" s="41">
        <f t="shared" si="4197"/>
        <v>7.9862847902121809E-2</v>
      </c>
      <c r="DV4586" s="41">
        <f t="shared" si="4198"/>
        <v>1.3049999999999999</v>
      </c>
      <c r="DW4586" s="43">
        <f t="shared" si="4154"/>
        <v>513.77478410395554</v>
      </c>
    </row>
    <row r="4587" spans="40:127" x14ac:dyDescent="0.25">
      <c r="AN4587" s="41">
        <f t="shared" si="4155"/>
        <v>1.53</v>
      </c>
      <c r="AO4587" s="41">
        <f t="shared" si="4156"/>
        <v>1.59</v>
      </c>
      <c r="AP4587" s="41">
        <f t="shared" si="4157"/>
        <v>1.44</v>
      </c>
      <c r="AQ4587" s="41">
        <f t="shared" si="4158"/>
        <v>2.2949999999999999</v>
      </c>
      <c r="AR4587" s="41">
        <f t="shared" si="4159"/>
        <v>2.19</v>
      </c>
      <c r="AS4587" s="41">
        <f t="shared" si="4160"/>
        <v>1.4850000000000001</v>
      </c>
      <c r="AT4587" s="41">
        <f t="shared" si="4161"/>
        <v>1.86</v>
      </c>
      <c r="AU4587" s="41">
        <f t="shared" si="4162"/>
        <v>1.29</v>
      </c>
      <c r="AV4587" s="41">
        <f t="shared" si="4163"/>
        <v>1.44</v>
      </c>
      <c r="AW4587" s="41">
        <f t="shared" si="4164"/>
        <v>1.8</v>
      </c>
      <c r="AX4587" s="41">
        <f t="shared" si="4199"/>
        <v>1.29</v>
      </c>
      <c r="AY4587" s="41">
        <f t="shared" si="4165"/>
        <v>5.9781581721182748</v>
      </c>
      <c r="AZ4587" s="41">
        <f t="shared" si="4166"/>
        <v>6.0020344936087495</v>
      </c>
      <c r="BA4587" s="41">
        <f t="shared" si="4167"/>
        <v>6.0306791600512959</v>
      </c>
      <c r="BB4587" s="41">
        <f t="shared" si="4168"/>
        <v>5.9842167454122084</v>
      </c>
      <c r="BC4587" s="41">
        <f t="shared" si="4169"/>
        <v>5.9966703579424694</v>
      </c>
      <c r="BD4587" s="41">
        <f t="shared" si="4170"/>
        <v>5.9998184122013969</v>
      </c>
      <c r="BE4587" s="41">
        <f t="shared" si="4171"/>
        <v>5.9751421159506277</v>
      </c>
      <c r="BF4587" s="41">
        <f t="shared" si="4172"/>
        <v>5.9971893091047681</v>
      </c>
      <c r="BG4587" s="41">
        <f t="shared" si="4173"/>
        <v>6.0380767597215046</v>
      </c>
      <c r="BH4587" s="41">
        <f t="shared" si="4174"/>
        <v>5.981152959465649</v>
      </c>
      <c r="BI4587" s="41">
        <f t="shared" si="4175"/>
        <v>5.9751421159506277</v>
      </c>
      <c r="BJ4587" s="41">
        <f t="shared" si="4176"/>
        <v>0.42042385975856683</v>
      </c>
      <c r="BK4587" s="41">
        <f t="shared" si="4177"/>
        <v>1.4052046514157481</v>
      </c>
      <c r="BL4587" s="41">
        <f t="shared" si="4178"/>
        <v>5.9389066995650364</v>
      </c>
      <c r="BM4587" s="41">
        <f t="shared" si="4179"/>
        <v>0.57129780987940548</v>
      </c>
      <c r="BN4587" s="41">
        <f t="shared" si="4180"/>
        <v>1.071978358578445</v>
      </c>
      <c r="BO4587" s="41">
        <f t="shared" si="4181"/>
        <v>1.2565723639864061</v>
      </c>
      <c r="BP4587" s="41">
        <f t="shared" si="4182"/>
        <v>0.36086125012413633</v>
      </c>
      <c r="BQ4587" s="41">
        <f t="shared" si="4183"/>
        <v>1.1004321839557383</v>
      </c>
      <c r="BR4587" s="41">
        <f t="shared" si="4184"/>
        <v>8.6075965185424703</v>
      </c>
      <c r="BS4587" s="41">
        <f t="shared" si="4185"/>
        <v>0.48925297868790663</v>
      </c>
      <c r="BT4587" s="41">
        <f t="shared" si="4186"/>
        <v>5418.9323203276608</v>
      </c>
      <c r="BU4587" s="41">
        <f t="shared" si="4187"/>
        <v>5642.6740401343186</v>
      </c>
      <c r="BV4587" s="41">
        <f t="shared" si="4188"/>
        <v>5122.5263309974016</v>
      </c>
      <c r="BW4587" s="41">
        <f t="shared" si="4189"/>
        <v>8132.5163062183474</v>
      </c>
      <c r="BX4587" s="41">
        <f t="shared" si="4190"/>
        <v>7768.5112348271223</v>
      </c>
      <c r="BY4587" s="41">
        <f t="shared" si="4191"/>
        <v>5269.0716251387394</v>
      </c>
      <c r="BZ4587" s="41">
        <f t="shared" si="4192"/>
        <v>6586.0596403557329</v>
      </c>
      <c r="CA4587" s="41">
        <f t="shared" si="4193"/>
        <v>4576.1703689770093</v>
      </c>
      <c r="CB4587" s="41">
        <f t="shared" si="4194"/>
        <v>5125.6671700568913</v>
      </c>
      <c r="CC4587" s="41">
        <f t="shared" si="4195"/>
        <v>6376.8111418855642</v>
      </c>
      <c r="CD4587" s="43">
        <f t="shared" si="4196"/>
        <v>4576.1703689770093</v>
      </c>
      <c r="CE4587" s="43">
        <f t="shared" si="4200"/>
        <v>1382.0539150370855</v>
      </c>
      <c r="CF4587" s="43">
        <f t="shared" si="4201"/>
        <v>2625.7706577506196</v>
      </c>
      <c r="CG4587" s="43">
        <f t="shared" si="4202"/>
        <v>4888.8377094386242</v>
      </c>
      <c r="CH4587" s="43">
        <f t="shared" si="4203"/>
        <v>2416.5948558850023</v>
      </c>
      <c r="CI4587" s="43">
        <f t="shared" si="4204"/>
        <v>3158.8354334612936</v>
      </c>
      <c r="CJ4587" s="43">
        <f t="shared" si="4205"/>
        <v>2319.0498424862267</v>
      </c>
      <c r="CK4587" s="43">
        <f t="shared" si="4206"/>
        <v>1556.5853764782005</v>
      </c>
      <c r="CL4587" s="43">
        <f t="shared" si="4207"/>
        <v>1885.216487530008</v>
      </c>
      <c r="CM4587" s="43">
        <f t="shared" si="4208"/>
        <v>5885.6349225705781</v>
      </c>
      <c r="CN4587" s="43">
        <f t="shared" si="4209"/>
        <v>1753.9981119626714</v>
      </c>
      <c r="CO4587" s="43">
        <f t="shared" si="4210"/>
        <v>1382.0539150370855</v>
      </c>
      <c r="CQ4587" s="61">
        <v>0.42002942205036442</v>
      </c>
      <c r="CR4587" s="61">
        <v>0.52206316547026832</v>
      </c>
      <c r="CS4587" s="61">
        <v>0.30303514532509745</v>
      </c>
      <c r="CT4587" s="61">
        <v>0.97143981070461993</v>
      </c>
      <c r="CU4587" s="61">
        <v>0.95239748597356011</v>
      </c>
      <c r="CV4587" s="61">
        <v>0.35377721572548504</v>
      </c>
      <c r="CW4587" s="61">
        <v>0.80794302713447097</v>
      </c>
      <c r="CX4587" s="61">
        <v>0.10055231869131753</v>
      </c>
      <c r="CY4587" s="61">
        <v>0.28841190774462189</v>
      </c>
      <c r="CZ4587" s="61">
        <v>0.75119662478909843</v>
      </c>
      <c r="DA4587" s="61">
        <v>0.15553183876470711</v>
      </c>
      <c r="DB4587" s="61">
        <v>0.57114695494436563</v>
      </c>
      <c r="DC4587" s="61">
        <v>0.94558254166854028</v>
      </c>
      <c r="DD4587" s="61">
        <v>0.2388515835474081</v>
      </c>
      <c r="DE4587" s="61">
        <v>0.46487681779761381</v>
      </c>
      <c r="DF4587" s="61">
        <v>0.52743857885986534</v>
      </c>
      <c r="DG4587" s="61">
        <v>0.12222395839933609</v>
      </c>
      <c r="DH4587" s="61">
        <v>0.47517389565692425</v>
      </c>
      <c r="DI4587" s="61">
        <v>0.97558924352375698</v>
      </c>
      <c r="DJ4587" s="61">
        <v>0.1940181377227016</v>
      </c>
      <c r="DU4587" s="41">
        <f t="shared" si="4197"/>
        <v>0.20625900168054379</v>
      </c>
      <c r="DV4587" s="41">
        <f t="shared" si="4198"/>
        <v>1.29</v>
      </c>
      <c r="DW4587" s="43">
        <f t="shared" si="4154"/>
        <v>816.18017811735979</v>
      </c>
    </row>
    <row r="4588" spans="40:127" x14ac:dyDescent="0.25">
      <c r="AN4588" s="41">
        <f t="shared" si="4155"/>
        <v>1.605</v>
      </c>
      <c r="AO4588" s="41">
        <f t="shared" si="4156"/>
        <v>1.425</v>
      </c>
      <c r="AP4588" s="41">
        <f t="shared" si="4157"/>
        <v>1.875</v>
      </c>
      <c r="AQ4588" s="41">
        <f t="shared" si="4158"/>
        <v>1.23</v>
      </c>
      <c r="AR4588" s="41">
        <f t="shared" si="4159"/>
        <v>1.89</v>
      </c>
      <c r="AS4588" s="41">
        <f t="shared" si="4160"/>
        <v>1.665</v>
      </c>
      <c r="AT4588" s="41">
        <f t="shared" si="4161"/>
        <v>1.23</v>
      </c>
      <c r="AU4588" s="41">
        <f t="shared" si="4162"/>
        <v>1.32</v>
      </c>
      <c r="AV4588" s="41">
        <f t="shared" si="4163"/>
        <v>1.89</v>
      </c>
      <c r="AW4588" s="41">
        <f t="shared" si="4164"/>
        <v>1.5</v>
      </c>
      <c r="AX4588" s="41">
        <f t="shared" si="4199"/>
        <v>1.23</v>
      </c>
      <c r="AY4588" s="41">
        <f t="shared" si="4165"/>
        <v>5.968028141633555</v>
      </c>
      <c r="AZ4588" s="41">
        <f t="shared" si="4166"/>
        <v>6.0087567240453668</v>
      </c>
      <c r="BA4588" s="41">
        <f t="shared" si="4167"/>
        <v>5.9875252908861416</v>
      </c>
      <c r="BB4588" s="41">
        <f t="shared" si="4168"/>
        <v>5.956208148601287</v>
      </c>
      <c r="BC4588" s="41">
        <f t="shared" si="4169"/>
        <v>6.0396059096468724</v>
      </c>
      <c r="BD4588" s="41">
        <f t="shared" si="4170"/>
        <v>6.0141862377957196</v>
      </c>
      <c r="BE4588" s="41">
        <f t="shared" si="4171"/>
        <v>5.9876034551261474</v>
      </c>
      <c r="BF4588" s="41">
        <f t="shared" si="4172"/>
        <v>6.0001358965492528</v>
      </c>
      <c r="BG4588" s="41">
        <f t="shared" si="4173"/>
        <v>5.9863302547707615</v>
      </c>
      <c r="BH4588" s="41">
        <f t="shared" si="4174"/>
        <v>6.0010638809691796</v>
      </c>
      <c r="BI4588" s="41">
        <f t="shared" si="4175"/>
        <v>5.956208148601287</v>
      </c>
      <c r="BJ4588" s="41">
        <f t="shared" si="4176"/>
        <v>0.25160225130576103</v>
      </c>
      <c r="BK4588" s="41">
        <f t="shared" si="4177"/>
        <v>1.9720012075729045</v>
      </c>
      <c r="BL4588" s="41">
        <f t="shared" si="4178"/>
        <v>0.67535437910815654</v>
      </c>
      <c r="BM4588" s="41">
        <f t="shared" si="4179"/>
        <v>0.13805904352106135</v>
      </c>
      <c r="BN4588" s="41">
        <f t="shared" si="4180"/>
        <v>9.2933793940648748</v>
      </c>
      <c r="BO4588" s="41">
        <f t="shared" si="4181"/>
        <v>2.5921110618492893</v>
      </c>
      <c r="BP4588" s="41">
        <f t="shared" si="4182"/>
        <v>0.67802864230479187</v>
      </c>
      <c r="BQ4588" s="41">
        <f t="shared" si="4183"/>
        <v>1.2768631732872824</v>
      </c>
      <c r="BR4588" s="41">
        <f t="shared" si="4184"/>
        <v>0.63575309587355655</v>
      </c>
      <c r="BS4588" s="41">
        <f t="shared" si="4185"/>
        <v>1.3380632909494525</v>
      </c>
      <c r="BT4588" s="41">
        <f t="shared" si="4186"/>
        <v>5679.7479470933886</v>
      </c>
      <c r="BU4588" s="41">
        <f t="shared" si="4187"/>
        <v>5059.9446973057748</v>
      </c>
      <c r="BV4588" s="41">
        <f t="shared" si="4188"/>
        <v>6646.0491362315042</v>
      </c>
      <c r="BW4588" s="41">
        <f t="shared" si="4189"/>
        <v>4348.391518452102</v>
      </c>
      <c r="BX4588" s="41">
        <f t="shared" si="4190"/>
        <v>6728.2899725213747</v>
      </c>
      <c r="BY4588" s="41">
        <f t="shared" si="4191"/>
        <v>5914.816414452318</v>
      </c>
      <c r="BZ4588" s="41">
        <f t="shared" si="4192"/>
        <v>4359.8366908664502</v>
      </c>
      <c r="CA4588" s="41">
        <f t="shared" si="4193"/>
        <v>4683.7431391061627</v>
      </c>
      <c r="CB4588" s="41">
        <f t="shared" si="4194"/>
        <v>6698.5489554107435</v>
      </c>
      <c r="CC4588" s="41">
        <f t="shared" si="4195"/>
        <v>5322.8469548724324</v>
      </c>
      <c r="CD4588" s="43">
        <f t="shared" si="4196"/>
        <v>4348.391518452102</v>
      </c>
      <c r="CE4588" s="43">
        <f t="shared" si="4200"/>
        <v>1121.5591307829795</v>
      </c>
      <c r="CF4588" s="43">
        <f t="shared" si="4201"/>
        <v>2787.7789202176255</v>
      </c>
      <c r="CG4588" s="43">
        <f t="shared" si="4202"/>
        <v>2146.6290851592407</v>
      </c>
      <c r="CH4588" s="43">
        <f t="shared" si="4203"/>
        <v>636.68910573302958</v>
      </c>
      <c r="CI4588" s="43">
        <f t="shared" si="4204"/>
        <v>8026.7274200902611</v>
      </c>
      <c r="CJ4588" s="43">
        <f t="shared" si="4205"/>
        <v>3734.4867060472934</v>
      </c>
      <c r="CK4588" s="43">
        <f t="shared" si="4206"/>
        <v>1410.973992751</v>
      </c>
      <c r="CL4588" s="43">
        <f t="shared" si="4207"/>
        <v>2077.9542864419718</v>
      </c>
      <c r="CM4588" s="43">
        <f t="shared" si="4208"/>
        <v>2099.4035307332606</v>
      </c>
      <c r="CN4588" s="43">
        <f t="shared" si="4209"/>
        <v>2417.2382865214599</v>
      </c>
      <c r="CO4588" s="43">
        <f t="shared" si="4210"/>
        <v>636.68910573302958</v>
      </c>
      <c r="CQ4588" s="61">
        <v>0.53254071451237073</v>
      </c>
      <c r="CR4588" s="61">
        <v>0.27164294511812415</v>
      </c>
      <c r="CS4588" s="61">
        <v>0.81941917217392313</v>
      </c>
      <c r="CT4588" s="61">
        <v>5.532901783907973E-2</v>
      </c>
      <c r="CU4588" s="61">
        <v>0.83017319084100005</v>
      </c>
      <c r="CV4588" s="61">
        <v>0.61238075128274916</v>
      </c>
      <c r="CW4588" s="61">
        <v>4.9599133309396803E-2</v>
      </c>
      <c r="CX4588" s="61">
        <v>0.13834331698644642</v>
      </c>
      <c r="CY4588" s="61">
        <v>0.8277152833665341</v>
      </c>
      <c r="CZ4588" s="61">
        <v>0.38391111933512434</v>
      </c>
      <c r="DA4588" s="61">
        <v>6.4219667752953624E-2</v>
      </c>
      <c r="DB4588" s="61">
        <v>0.69641615709431537</v>
      </c>
      <c r="DC4588" s="61">
        <v>0.2929903607741946</v>
      </c>
      <c r="DD4588" s="61">
        <v>1.728766434821305E-2</v>
      </c>
      <c r="DE4588" s="61">
        <v>0.97961641507742248</v>
      </c>
      <c r="DF4588" s="61">
        <v>0.78356334584680332</v>
      </c>
      <c r="DG4588" s="61">
        <v>0.29433484479670302</v>
      </c>
      <c r="DH4588" s="61">
        <v>0.53373430930612231</v>
      </c>
      <c r="DI4588" s="61">
        <v>0.27279668171712246</v>
      </c>
      <c r="DJ4588" s="61">
        <v>0.5520803226825437</v>
      </c>
      <c r="DU4588" s="41">
        <f t="shared" si="4197"/>
        <v>0.15426185588685043</v>
      </c>
      <c r="DV4588" s="41">
        <f t="shared" si="4198"/>
        <v>1.23</v>
      </c>
      <c r="DW4588" s="43">
        <f t="shared" si="4154"/>
        <v>673.01425748959173</v>
      </c>
    </row>
    <row r="4589" spans="40:127" x14ac:dyDescent="0.25">
      <c r="AN4589" s="41">
        <f t="shared" si="4155"/>
        <v>1.5149999999999999</v>
      </c>
      <c r="AO4589" s="41">
        <f t="shared" si="4156"/>
        <v>1.47</v>
      </c>
      <c r="AP4589" s="41">
        <f t="shared" si="4157"/>
        <v>1.0349999999999999</v>
      </c>
      <c r="AQ4589" s="41">
        <f t="shared" si="4158"/>
        <v>1.5449999999999999</v>
      </c>
      <c r="AR4589" s="41">
        <f t="shared" si="4159"/>
        <v>1.9950000000000001</v>
      </c>
      <c r="AS4589" s="41">
        <f t="shared" si="4160"/>
        <v>1.38</v>
      </c>
      <c r="AT4589" s="41">
        <f t="shared" si="4161"/>
        <v>1.8149999999999999</v>
      </c>
      <c r="AU4589" s="41">
        <f t="shared" si="4162"/>
        <v>1.41</v>
      </c>
      <c r="AV4589" s="41">
        <f t="shared" si="4163"/>
        <v>1.53</v>
      </c>
      <c r="AW4589" s="41">
        <f t="shared" si="4164"/>
        <v>1.845</v>
      </c>
      <c r="AX4589" s="41">
        <f t="shared" si="4199"/>
        <v>1.0349999999999999</v>
      </c>
      <c r="AY4589" s="41">
        <f t="shared" si="4165"/>
        <v>6.0161891448790774</v>
      </c>
      <c r="AZ4589" s="41">
        <f t="shared" si="4166"/>
        <v>5.9816891867396178</v>
      </c>
      <c r="BA4589" s="41">
        <f t="shared" si="4167"/>
        <v>6.010149195486159</v>
      </c>
      <c r="BB4589" s="41">
        <f t="shared" si="4168"/>
        <v>5.9608848719373784</v>
      </c>
      <c r="BC4589" s="41">
        <f t="shared" si="4169"/>
        <v>5.9981650431104381</v>
      </c>
      <c r="BD4589" s="41">
        <f t="shared" si="4170"/>
        <v>5.9750382381699936</v>
      </c>
      <c r="BE4589" s="41">
        <f t="shared" si="4171"/>
        <v>5.991258793132082</v>
      </c>
      <c r="BF4589" s="41">
        <f t="shared" si="4172"/>
        <v>6.0128675359966666</v>
      </c>
      <c r="BG4589" s="41">
        <f t="shared" si="4173"/>
        <v>6.0285834793705071</v>
      </c>
      <c r="BH4589" s="41">
        <f t="shared" si="4174"/>
        <v>5.9810581481444611</v>
      </c>
      <c r="BI4589" s="41">
        <f t="shared" si="4175"/>
        <v>5.9608848719373784</v>
      </c>
      <c r="BJ4589" s="41">
        <f t="shared" si="4176"/>
        <v>2.8670232253730026</v>
      </c>
      <c r="BK4589" s="41">
        <f t="shared" si="4177"/>
        <v>0.50271284205589595</v>
      </c>
      <c r="BL4589" s="41">
        <f t="shared" si="4178"/>
        <v>2.1152977830226112</v>
      </c>
      <c r="BM4589" s="41">
        <f t="shared" si="4179"/>
        <v>0.17508778283949425</v>
      </c>
      <c r="BN4589" s="41">
        <f t="shared" si="4180"/>
        <v>1.1559849973188601</v>
      </c>
      <c r="BO4589" s="41">
        <f t="shared" si="4181"/>
        <v>0.35896702247678725</v>
      </c>
      <c r="BP4589" s="41">
        <f t="shared" si="4182"/>
        <v>0.81561735688578341</v>
      </c>
      <c r="BQ4589" s="41">
        <f t="shared" si="4183"/>
        <v>2.4256198439281329</v>
      </c>
      <c r="BR4589" s="41">
        <f t="shared" si="4184"/>
        <v>5.3457773345832562</v>
      </c>
      <c r="BS4589" s="41">
        <f t="shared" si="4185"/>
        <v>0.48691076429115177</v>
      </c>
      <c r="BT4589" s="41">
        <f t="shared" si="4186"/>
        <v>5382.8461728044031</v>
      </c>
      <c r="BU4589" s="41">
        <f t="shared" si="4187"/>
        <v>5207.96253779361</v>
      </c>
      <c r="BV4589" s="41">
        <f t="shared" si="4188"/>
        <v>3675.5435393997041</v>
      </c>
      <c r="BW4589" s="41">
        <f t="shared" si="4189"/>
        <v>5464.1479006334375</v>
      </c>
      <c r="BX4589" s="41">
        <f t="shared" si="4190"/>
        <v>7077.6763805017035</v>
      </c>
      <c r="BY4589" s="41">
        <f t="shared" si="4191"/>
        <v>4886.3888706078969</v>
      </c>
      <c r="BZ4589" s="41">
        <f t="shared" si="4192"/>
        <v>6435.3810066778287</v>
      </c>
      <c r="CA4589" s="41">
        <f t="shared" si="4193"/>
        <v>5008.3944566170121</v>
      </c>
      <c r="CB4589" s="41">
        <f t="shared" si="4194"/>
        <v>5441.7384692524802</v>
      </c>
      <c r="CC4589" s="41">
        <f t="shared" si="4195"/>
        <v>6536.1796151038116</v>
      </c>
      <c r="CD4589" s="43">
        <f t="shared" si="4196"/>
        <v>3675.5435393997041</v>
      </c>
      <c r="CE4589" s="43">
        <f t="shared" si="4200"/>
        <v>3573.7001932146231</v>
      </c>
      <c r="CF4589" s="43">
        <f t="shared" si="4201"/>
        <v>1452.0019573248237</v>
      </c>
      <c r="CG4589" s="43">
        <f t="shared" si="4202"/>
        <v>2097.0847599859371</v>
      </c>
      <c r="CH4589" s="43">
        <f t="shared" si="4203"/>
        <v>900.62973741929636</v>
      </c>
      <c r="CI4589" s="43">
        <f t="shared" si="4204"/>
        <v>2988.1945967285728</v>
      </c>
      <c r="CJ4589" s="43">
        <f t="shared" si="4205"/>
        <v>1151.850831067587</v>
      </c>
      <c r="CK4589" s="43">
        <f t="shared" si="4206"/>
        <v>2283.5458513980166</v>
      </c>
      <c r="CL4589" s="43">
        <f t="shared" si="4207"/>
        <v>3059.2879658240481</v>
      </c>
      <c r="CM4589" s="43">
        <f t="shared" si="4208"/>
        <v>4928.1820290453024</v>
      </c>
      <c r="CN4589" s="43">
        <f t="shared" si="4209"/>
        <v>1793.5394578669564</v>
      </c>
      <c r="CO4589" s="43">
        <f t="shared" si="4210"/>
        <v>900.62973741929636</v>
      </c>
      <c r="CQ4589" s="61">
        <v>0.40685725954680618</v>
      </c>
      <c r="CR4589" s="61">
        <v>0.33115395451482066</v>
      </c>
      <c r="CS4589" s="61">
        <v>8.7458852967181588E-4</v>
      </c>
      <c r="CT4589" s="61">
        <v>0.45412918646028189</v>
      </c>
      <c r="CU4589" s="61">
        <v>0.88571698987989378</v>
      </c>
      <c r="CV4589" s="61">
        <v>0.21737052350143971</v>
      </c>
      <c r="CW4589" s="61">
        <v>0.77237180372774628</v>
      </c>
      <c r="CX4589" s="61">
        <v>0.24938228571416587</v>
      </c>
      <c r="CY4589" s="61">
        <v>0.42190283980016174</v>
      </c>
      <c r="CZ4589" s="61">
        <v>0.79878200993143267</v>
      </c>
      <c r="DA4589" s="61">
        <v>0.81162061026854748</v>
      </c>
      <c r="DB4589" s="61">
        <v>0.20147389162572171</v>
      </c>
      <c r="DC4589" s="61">
        <v>0.720198387333296</v>
      </c>
      <c r="DD4589" s="61">
        <v>3.0154739603834968E-2</v>
      </c>
      <c r="DE4589" s="61">
        <v>0.49457158188136563</v>
      </c>
      <c r="DF4589" s="61">
        <v>0.12117335848577426</v>
      </c>
      <c r="DG4589" s="61">
        <v>0.36009237560725582</v>
      </c>
      <c r="DH4589" s="61">
        <v>0.76383411663344769</v>
      </c>
      <c r="DI4589" s="61">
        <v>0.93312650469176628</v>
      </c>
      <c r="DJ4589" s="61">
        <v>0.19271751290214778</v>
      </c>
      <c r="DU4589" s="41">
        <f t="shared" si="4197"/>
        <v>0.61112699202539444</v>
      </c>
      <c r="DV4589" s="41">
        <f t="shared" si="4198"/>
        <v>1.0349999999999999</v>
      </c>
      <c r="DW4589" s="43">
        <f t="shared" si="4154"/>
        <v>1127.1869704629996</v>
      </c>
    </row>
    <row r="4590" spans="40:127" x14ac:dyDescent="0.25">
      <c r="AN4590" s="41">
        <f t="shared" si="4155"/>
        <v>1.65</v>
      </c>
      <c r="AO4590" s="41">
        <f t="shared" si="4156"/>
        <v>1.575</v>
      </c>
      <c r="AP4590" s="41">
        <f t="shared" si="4157"/>
        <v>1.3049999999999999</v>
      </c>
      <c r="AQ4590" s="41">
        <f t="shared" si="4158"/>
        <v>1.65</v>
      </c>
      <c r="AR4590" s="41">
        <f t="shared" si="4159"/>
        <v>2.2200000000000002</v>
      </c>
      <c r="AS4590" s="41">
        <f t="shared" si="4160"/>
        <v>1.56</v>
      </c>
      <c r="AT4590" s="41">
        <f t="shared" si="4161"/>
        <v>1.335</v>
      </c>
      <c r="AU4590" s="41">
        <f t="shared" si="4162"/>
        <v>1.5149999999999999</v>
      </c>
      <c r="AV4590" s="41">
        <f t="shared" si="4163"/>
        <v>1.35</v>
      </c>
      <c r="AW4590" s="41">
        <f t="shared" si="4164"/>
        <v>1.62</v>
      </c>
      <c r="AX4590" s="41">
        <f t="shared" si="4199"/>
        <v>1.3049999999999999</v>
      </c>
      <c r="AY4590" s="41">
        <f t="shared" si="4165"/>
        <v>5.9876777542273123</v>
      </c>
      <c r="AZ4590" s="41">
        <f t="shared" si="4166"/>
        <v>6.0005287476212334</v>
      </c>
      <c r="BA4590" s="41">
        <f t="shared" si="4167"/>
        <v>5.9820676806541702</v>
      </c>
      <c r="BB4590" s="41">
        <f t="shared" si="4168"/>
        <v>6.0130902835010653</v>
      </c>
      <c r="BC4590" s="41">
        <f t="shared" si="4169"/>
        <v>6.0248825133783948</v>
      </c>
      <c r="BD4590" s="41">
        <f t="shared" si="4170"/>
        <v>6.0193409087768197</v>
      </c>
      <c r="BE4590" s="41">
        <f t="shared" si="4171"/>
        <v>5.958178404706282</v>
      </c>
      <c r="BF4590" s="41">
        <f t="shared" si="4172"/>
        <v>5.9959987538082951</v>
      </c>
      <c r="BG4590" s="41">
        <f t="shared" si="4173"/>
        <v>6.0120924893777872</v>
      </c>
      <c r="BH4590" s="41">
        <f t="shared" si="4174"/>
        <v>5.9697232783710756</v>
      </c>
      <c r="BI4590" s="41">
        <f t="shared" si="4175"/>
        <v>5.958178404706282</v>
      </c>
      <c r="BJ4590" s="41">
        <f t="shared" si="4176"/>
        <v>0.6805804498429584</v>
      </c>
      <c r="BK4590" s="41">
        <f t="shared" si="4177"/>
        <v>1.3024233638842722</v>
      </c>
      <c r="BL4590" s="41">
        <f t="shared" si="4178"/>
        <v>0.51243501669408076</v>
      </c>
      <c r="BM4590" s="41">
        <f t="shared" si="4179"/>
        <v>2.4529750155488981</v>
      </c>
      <c r="BN4590" s="41">
        <f t="shared" si="4180"/>
        <v>4.4388829409727828</v>
      </c>
      <c r="BO4590" s="41">
        <f t="shared" si="4181"/>
        <v>3.3596181187623393</v>
      </c>
      <c r="BP4590" s="41">
        <f t="shared" si="4182"/>
        <v>0.15259772122251417</v>
      </c>
      <c r="BQ4590" s="41">
        <f t="shared" si="4183"/>
        <v>1.0362405692575059</v>
      </c>
      <c r="BR4590" s="41">
        <f t="shared" si="4184"/>
        <v>2.3327859384831107</v>
      </c>
      <c r="BS4590" s="41">
        <f t="shared" si="4185"/>
        <v>0.27419065857402114</v>
      </c>
      <c r="BT4590" s="41">
        <f t="shared" si="4186"/>
        <v>5848.5977013410429</v>
      </c>
      <c r="BU4590" s="41">
        <f t="shared" si="4187"/>
        <v>5588.7401033661072</v>
      </c>
      <c r="BV4590" s="41">
        <f t="shared" si="4188"/>
        <v>4623.5415854973962</v>
      </c>
      <c r="BW4590" s="41">
        <f t="shared" si="4189"/>
        <v>5860.9956877630493</v>
      </c>
      <c r="BX4590" s="41">
        <f t="shared" si="4190"/>
        <v>7893.4318009259468</v>
      </c>
      <c r="BY4590" s="41">
        <f t="shared" si="4191"/>
        <v>5544.1843673460526</v>
      </c>
      <c r="BZ4590" s="41">
        <f t="shared" si="4192"/>
        <v>4720.3762062465794</v>
      </c>
      <c r="CA4590" s="41">
        <f t="shared" si="4193"/>
        <v>5373.8061389649156</v>
      </c>
      <c r="CB4590" s="41">
        <f t="shared" si="4194"/>
        <v>4794.962227843771</v>
      </c>
      <c r="CC4590" s="41">
        <f t="shared" si="4195"/>
        <v>5733.6438117229409</v>
      </c>
      <c r="CD4590" s="43">
        <f t="shared" si="4196"/>
        <v>4623.5415854973962</v>
      </c>
      <c r="CE4590" s="43">
        <f t="shared" si="4200"/>
        <v>1896.3284304836329</v>
      </c>
      <c r="CF4590" s="43">
        <f t="shared" si="4201"/>
        <v>2504.0703420968039</v>
      </c>
      <c r="CG4590" s="43">
        <f t="shared" si="4202"/>
        <v>1301.4269278046911</v>
      </c>
      <c r="CH4590" s="43">
        <f t="shared" si="4203"/>
        <v>3600.148241280106</v>
      </c>
      <c r="CI4590" s="43">
        <f t="shared" si="4204"/>
        <v>6515.9793277526087</v>
      </c>
      <c r="CJ4590" s="43">
        <f t="shared" si="4205"/>
        <v>3983.4505749131408</v>
      </c>
      <c r="CK4590" s="43">
        <f t="shared" si="4206"/>
        <v>726.51597304196707</v>
      </c>
      <c r="CL4590" s="43">
        <f t="shared" si="4207"/>
        <v>2148.4873730392428</v>
      </c>
      <c r="CM4590" s="43">
        <f t="shared" si="4208"/>
        <v>2872.5069632359873</v>
      </c>
      <c r="CN4590" s="43">
        <f t="shared" si="4209"/>
        <v>1181.7652603037523</v>
      </c>
      <c r="CO4590" s="43">
        <f t="shared" si="4210"/>
        <v>726.51597304196707</v>
      </c>
      <c r="CQ4590" s="61">
        <v>0.59298865707929871</v>
      </c>
      <c r="CR4590" s="61">
        <v>0.49656423344807754</v>
      </c>
      <c r="CS4590" s="61">
        <v>0.12356566542511083</v>
      </c>
      <c r="CT4590" s="61">
        <v>0.59967438809512807</v>
      </c>
      <c r="CU4590" s="61">
        <v>0.95671431294843079</v>
      </c>
      <c r="CV4590" s="61">
        <v>0.46191852720797622</v>
      </c>
      <c r="CW4590" s="61">
        <v>0.14546662560267387</v>
      </c>
      <c r="CX4590" s="61">
        <v>0.40197784559303384</v>
      </c>
      <c r="CY4590" s="61">
        <v>0.1803564194714169</v>
      </c>
      <c r="CZ4590" s="61">
        <v>0.559731284238558</v>
      </c>
      <c r="DA4590" s="61">
        <v>0.29561546410153527</v>
      </c>
      <c r="DB4590" s="61">
        <v>0.54151226471121205</v>
      </c>
      <c r="DC4590" s="61">
        <v>0.20683799324862007</v>
      </c>
      <c r="DD4590" s="61">
        <v>0.7672349324143779</v>
      </c>
      <c r="DE4590" s="61">
        <v>0.90587952343136913</v>
      </c>
      <c r="DF4590" s="61">
        <v>0.85095700917722006</v>
      </c>
      <c r="DG4590" s="61">
        <v>2.1985489840794847E-2</v>
      </c>
      <c r="DH4590" s="61">
        <v>0.45158530021269228</v>
      </c>
      <c r="DI4590" s="61">
        <v>0.75178946659097645</v>
      </c>
      <c r="DJ4590" s="61">
        <v>7.5595693448420986E-2</v>
      </c>
      <c r="DU4590" s="41">
        <f t="shared" si="4197"/>
        <v>0.27087590013619833</v>
      </c>
      <c r="DV4590" s="41">
        <f t="shared" si="4198"/>
        <v>1.3049999999999999</v>
      </c>
      <c r="DW4590" s="43">
        <f t="shared" si="4154"/>
        <v>946.20572772838682</v>
      </c>
    </row>
    <row r="4591" spans="40:127" x14ac:dyDescent="0.25">
      <c r="AN4591" s="41">
        <f t="shared" si="4155"/>
        <v>1.8149999999999999</v>
      </c>
      <c r="AO4591" s="41">
        <f t="shared" si="4156"/>
        <v>1.83</v>
      </c>
      <c r="AP4591" s="41">
        <f t="shared" si="4157"/>
        <v>1.395</v>
      </c>
      <c r="AQ4591" s="41">
        <f t="shared" si="4158"/>
        <v>1.44</v>
      </c>
      <c r="AR4591" s="41">
        <f t="shared" si="4159"/>
        <v>1.53</v>
      </c>
      <c r="AS4591" s="41">
        <f t="shared" si="4160"/>
        <v>1.95</v>
      </c>
      <c r="AT4591" s="41">
        <f t="shared" si="4161"/>
        <v>2.2050000000000001</v>
      </c>
      <c r="AU4591" s="41">
        <f t="shared" si="4162"/>
        <v>1.38</v>
      </c>
      <c r="AV4591" s="41">
        <f t="shared" si="4163"/>
        <v>1.605</v>
      </c>
      <c r="AW4591" s="41">
        <f t="shared" si="4164"/>
        <v>2.34</v>
      </c>
      <c r="AX4591" s="41">
        <f t="shared" si="4199"/>
        <v>1.38</v>
      </c>
      <c r="AY4591" s="41">
        <f t="shared" si="4165"/>
        <v>6.014756836347761</v>
      </c>
      <c r="AZ4591" s="41">
        <f t="shared" si="4166"/>
        <v>6.0262887581317806</v>
      </c>
      <c r="BA4591" s="41">
        <f t="shared" si="4167"/>
        <v>6.0032857220207481</v>
      </c>
      <c r="BB4591" s="41">
        <f t="shared" si="4168"/>
        <v>6.0299656330272446</v>
      </c>
      <c r="BC4591" s="41">
        <f t="shared" si="4169"/>
        <v>5.9867769306233551</v>
      </c>
      <c r="BD4591" s="41">
        <f t="shared" si="4170"/>
        <v>5.9945585324841559</v>
      </c>
      <c r="BE4591" s="41">
        <f t="shared" si="4171"/>
        <v>5.9735606642871941</v>
      </c>
      <c r="BF4591" s="41">
        <f t="shared" si="4172"/>
        <v>6.0159838353641968</v>
      </c>
      <c r="BG4591" s="41">
        <f t="shared" si="4173"/>
        <v>6.0379009082142643</v>
      </c>
      <c r="BH4591" s="41">
        <f t="shared" si="4174"/>
        <v>5.9766684254788247</v>
      </c>
      <c r="BI4591" s="41">
        <f t="shared" si="4175"/>
        <v>5.9735606642871941</v>
      </c>
      <c r="BJ4591" s="41">
        <f t="shared" si="4176"/>
        <v>2.6676366875552038</v>
      </c>
      <c r="BK4591" s="41">
        <f t="shared" si="4177"/>
        <v>4.7638380633629929</v>
      </c>
      <c r="BL4591" s="41">
        <f t="shared" si="4178"/>
        <v>1.4967345871385933</v>
      </c>
      <c r="BM4591" s="41">
        <f t="shared" si="4179"/>
        <v>5.7299398162591171</v>
      </c>
      <c r="BN4591" s="41">
        <f t="shared" si="4180"/>
        <v>0.65027669456384607</v>
      </c>
      <c r="BO4591" s="41">
        <f t="shared" si="4181"/>
        <v>0.96355629189295389</v>
      </c>
      <c r="BP4591" s="41">
        <f t="shared" si="4182"/>
        <v>0.33307201298925621</v>
      </c>
      <c r="BQ4591" s="41">
        <f t="shared" si="4183"/>
        <v>2.8375558927317628</v>
      </c>
      <c r="BR4591" s="41">
        <f t="shared" si="4184"/>
        <v>8.5320388359580797</v>
      </c>
      <c r="BS4591" s="41">
        <f t="shared" si="4185"/>
        <v>0.38987029018924746</v>
      </c>
      <c r="BT4591" s="41">
        <f t="shared" si="4186"/>
        <v>6447.9886142043688</v>
      </c>
      <c r="BU4591" s="41">
        <f t="shared" si="4187"/>
        <v>6507.507149140336</v>
      </c>
      <c r="BV4591" s="41">
        <f t="shared" si="4188"/>
        <v>4951.1639760270145</v>
      </c>
      <c r="BW4591" s="41">
        <f t="shared" si="4189"/>
        <v>5122.2232831157962</v>
      </c>
      <c r="BX4591" s="41">
        <f t="shared" si="4190"/>
        <v>5422.8371724787703</v>
      </c>
      <c r="BY4591" s="41">
        <f t="shared" si="4191"/>
        <v>6915.9494338154655</v>
      </c>
      <c r="BZ4591" s="41">
        <f t="shared" si="4192"/>
        <v>7806.6341737658267</v>
      </c>
      <c r="CA4591" s="41">
        <f t="shared" si="4193"/>
        <v>4903.1029486390898</v>
      </c>
      <c r="CB4591" s="41">
        <f t="shared" si="4194"/>
        <v>5712.9000075735439</v>
      </c>
      <c r="CC4591" s="41">
        <f t="shared" si="4195"/>
        <v>8286.7461284616511</v>
      </c>
      <c r="CD4591" s="43">
        <f t="shared" si="4196"/>
        <v>4903.1029486390898</v>
      </c>
      <c r="CE4591" s="43">
        <f t="shared" si="4200"/>
        <v>4129.8078683986378</v>
      </c>
      <c r="CF4591" s="43">
        <f t="shared" si="4201"/>
        <v>5564.4143511269649</v>
      </c>
      <c r="CG4591" s="43">
        <f t="shared" si="4202"/>
        <v>2377.5873540443481</v>
      </c>
      <c r="CH4591" s="43">
        <f t="shared" si="4203"/>
        <v>4802.0579813492541</v>
      </c>
      <c r="CI4591" s="43">
        <f t="shared" si="4204"/>
        <v>1718.8200172224242</v>
      </c>
      <c r="CJ4591" s="43">
        <f t="shared" si="4205"/>
        <v>2666.6316807436779</v>
      </c>
      <c r="CK4591" s="43">
        <f t="shared" si="4206"/>
        <v>1772.8318355250328</v>
      </c>
      <c r="CL4591" s="43">
        <f t="shared" si="4207"/>
        <v>3238.4796772752802</v>
      </c>
      <c r="CM4591" s="43">
        <f t="shared" si="4208"/>
        <v>6531.1750770052568</v>
      </c>
      <c r="CN4591" s="43">
        <f t="shared" si="4209"/>
        <v>2035.4751528945103</v>
      </c>
      <c r="CO4591" s="43">
        <f t="shared" si="4210"/>
        <v>1718.8200172224242</v>
      </c>
      <c r="CQ4591" s="61">
        <v>0.77294859404871663</v>
      </c>
      <c r="CR4591" s="61">
        <v>0.78061074318652235</v>
      </c>
      <c r="CS4591" s="61">
        <v>0.23118039806362023</v>
      </c>
      <c r="CT4591" s="61">
        <v>0.28743440115627406</v>
      </c>
      <c r="CU4591" s="61">
        <v>0.43084630130554535</v>
      </c>
      <c r="CV4591" s="61">
        <v>0.86508423588967209</v>
      </c>
      <c r="CW4591" s="61">
        <v>0.95545675084707504</v>
      </c>
      <c r="CX4591" s="61">
        <v>0.21683662647168522</v>
      </c>
      <c r="CY4591" s="61">
        <v>0.54486096233227566</v>
      </c>
      <c r="CZ4591" s="61">
        <v>0.97955566884571943</v>
      </c>
      <c r="DA4591" s="61">
        <v>0.79179411707793601</v>
      </c>
      <c r="DB4591" s="61">
        <v>0.91706686701594686</v>
      </c>
      <c r="DC4591" s="61">
        <v>0.59547254624423529</v>
      </c>
      <c r="DD4591" s="61">
        <v>0.94156631448075356</v>
      </c>
      <c r="DE4591" s="61">
        <v>0.28026376658121588</v>
      </c>
      <c r="DF4591" s="61">
        <v>0.42327834086407368</v>
      </c>
      <c r="DG4591" s="61">
        <v>0.10691173870739412</v>
      </c>
      <c r="DH4591" s="61">
        <v>0.80885265819204843</v>
      </c>
      <c r="DI4591" s="61">
        <v>0.97508587637178745</v>
      </c>
      <c r="DJ4591" s="61">
        <v>0.13839859621609529</v>
      </c>
      <c r="DU4591" s="41">
        <f t="shared" si="4197"/>
        <v>0.58670512000082709</v>
      </c>
      <c r="DV4591" s="41">
        <f t="shared" si="4198"/>
        <v>1.38</v>
      </c>
      <c r="DW4591" s="43">
        <f t="shared" si="4154"/>
        <v>1472.5800168301525</v>
      </c>
    </row>
    <row r="4592" spans="40:127" x14ac:dyDescent="0.25">
      <c r="AN4592" s="41">
        <f t="shared" si="4155"/>
        <v>2.0099999999999998</v>
      </c>
      <c r="AO4592" s="41">
        <f t="shared" si="4156"/>
        <v>1.71</v>
      </c>
      <c r="AP4592" s="41">
        <f t="shared" si="4157"/>
        <v>1.74</v>
      </c>
      <c r="AQ4592" s="41">
        <f t="shared" si="4158"/>
        <v>1.7849999999999999</v>
      </c>
      <c r="AR4592" s="41">
        <f t="shared" si="4159"/>
        <v>1.3049999999999999</v>
      </c>
      <c r="AS4592" s="41">
        <f t="shared" si="4160"/>
        <v>1.71</v>
      </c>
      <c r="AT4592" s="41">
        <f t="shared" si="4161"/>
        <v>1.74</v>
      </c>
      <c r="AU4592" s="41">
        <f t="shared" si="4162"/>
        <v>1.47</v>
      </c>
      <c r="AV4592" s="41">
        <f t="shared" si="4163"/>
        <v>2.0699999999999998</v>
      </c>
      <c r="AW4592" s="41">
        <f t="shared" si="4164"/>
        <v>1.4850000000000001</v>
      </c>
      <c r="AX4592" s="41">
        <f t="shared" si="4199"/>
        <v>1.3049999999999999</v>
      </c>
      <c r="AY4592" s="41">
        <f t="shared" si="4165"/>
        <v>6.0079060689415327</v>
      </c>
      <c r="AZ4592" s="41">
        <f t="shared" si="4166"/>
        <v>5.9742802649284892</v>
      </c>
      <c r="BA4592" s="41">
        <f t="shared" si="4167"/>
        <v>5.9654562618123892</v>
      </c>
      <c r="BB4592" s="41">
        <f t="shared" si="4168"/>
        <v>5.9850016920992495</v>
      </c>
      <c r="BC4592" s="41">
        <f t="shared" si="4169"/>
        <v>6.0193105643175091</v>
      </c>
      <c r="BD4592" s="41">
        <f t="shared" si="4170"/>
        <v>6.0119510388274202</v>
      </c>
      <c r="BE4592" s="41">
        <f t="shared" si="4171"/>
        <v>6.0145341520879114</v>
      </c>
      <c r="BF4592" s="41">
        <f t="shared" si="4172"/>
        <v>5.9873446163204571</v>
      </c>
      <c r="BG4592" s="41">
        <f t="shared" si="4173"/>
        <v>5.9767373680814666</v>
      </c>
      <c r="BH4592" s="41">
        <f t="shared" si="4174"/>
        <v>5.9801655573117554</v>
      </c>
      <c r="BI4592" s="41">
        <f t="shared" si="4175"/>
        <v>5.9654562618123892</v>
      </c>
      <c r="BJ4592" s="41">
        <f t="shared" si="4176"/>
        <v>1.8892662371345961</v>
      </c>
      <c r="BK4592" s="41">
        <f t="shared" si="4177"/>
        <v>0.34544198945570209</v>
      </c>
      <c r="BL4592" s="41">
        <f t="shared" si="4178"/>
        <v>0.22082307237465235</v>
      </c>
      <c r="BM4592" s="41">
        <f t="shared" si="4179"/>
        <v>0.59443835880439422</v>
      </c>
      <c r="BN4592" s="41">
        <f t="shared" si="4180"/>
        <v>3.3544948611587841</v>
      </c>
      <c r="BO4592" s="41">
        <f t="shared" si="4181"/>
        <v>2.3162294086379172</v>
      </c>
      <c r="BP4592" s="41">
        <f t="shared" si="4182"/>
        <v>2.6379042385130886</v>
      </c>
      <c r="BQ4592" s="41">
        <f t="shared" si="4183"/>
        <v>0.66921305730303793</v>
      </c>
      <c r="BR4592" s="41">
        <f t="shared" si="4184"/>
        <v>0.39123412173448735</v>
      </c>
      <c r="BS4592" s="41">
        <f t="shared" si="4185"/>
        <v>0.46540087856239998</v>
      </c>
      <c r="BT4592" s="41">
        <f t="shared" si="4186"/>
        <v>7136.6799311800241</v>
      </c>
      <c r="BU4592" s="41">
        <f t="shared" si="4187"/>
        <v>6054.4891031567913</v>
      </c>
      <c r="BV4592" s="41">
        <f t="shared" si="4188"/>
        <v>6156.1568505630248</v>
      </c>
      <c r="BW4592" s="41">
        <f t="shared" si="4189"/>
        <v>6325.7052893662221</v>
      </c>
      <c r="BX4592" s="41">
        <f t="shared" si="4190"/>
        <v>4637.9117708739068</v>
      </c>
      <c r="BY4592" s="41">
        <f t="shared" si="4191"/>
        <v>6073.547372454258</v>
      </c>
      <c r="BZ4592" s="41">
        <f t="shared" si="4192"/>
        <v>6181.4283730536908</v>
      </c>
      <c r="CA4592" s="41">
        <f t="shared" si="4193"/>
        <v>5210.4239083248567</v>
      </c>
      <c r="CB4592" s="41">
        <f t="shared" si="4194"/>
        <v>7330.6253937177289</v>
      </c>
      <c r="CC4592" s="41">
        <f t="shared" si="4195"/>
        <v>5260.4349272898662</v>
      </c>
      <c r="CD4592" s="43">
        <f t="shared" si="4196"/>
        <v>4637.9117708739068</v>
      </c>
      <c r="CE4592" s="43">
        <f t="shared" si="4200"/>
        <v>3848.8635642530603</v>
      </c>
      <c r="CF4592" s="43">
        <f t="shared" si="4201"/>
        <v>1400.1467308085466</v>
      </c>
      <c r="CG4592" s="43">
        <f t="shared" si="4202"/>
        <v>1139.0986824759354</v>
      </c>
      <c r="CH4592" s="43">
        <f t="shared" si="4203"/>
        <v>1917.2622041410173</v>
      </c>
      <c r="CI4592" s="43">
        <f t="shared" si="4204"/>
        <v>3329.767839442286</v>
      </c>
      <c r="CJ4592" s="43">
        <f t="shared" si="4205"/>
        <v>3625.573996667355</v>
      </c>
      <c r="CK4592" s="43">
        <f t="shared" si="4206"/>
        <v>3937.0292226563183</v>
      </c>
      <c r="CL4592" s="43">
        <f t="shared" si="4207"/>
        <v>1675.2877582972942</v>
      </c>
      <c r="CM4592" s="43">
        <f t="shared" si="4208"/>
        <v>1803.7593079821761</v>
      </c>
      <c r="CN4592" s="43">
        <f t="shared" si="4209"/>
        <v>1411.3344100196866</v>
      </c>
      <c r="CO4592" s="43">
        <f t="shared" si="4210"/>
        <v>1139.0986824759354</v>
      </c>
      <c r="CQ4592" s="61">
        <v>0.8916275862230767</v>
      </c>
      <c r="CR4592" s="61">
        <v>0.66610091732408616</v>
      </c>
      <c r="CS4592" s="61">
        <v>0.695327746031139</v>
      </c>
      <c r="CT4592" s="61">
        <v>0.74946587859391711</v>
      </c>
      <c r="CU4592" s="61">
        <v>0.11187963046874227</v>
      </c>
      <c r="CV4592" s="61">
        <v>0.65923628651472777</v>
      </c>
      <c r="CW4592" s="61">
        <v>0.6951763631904686</v>
      </c>
      <c r="CX4592" s="61">
        <v>0.34807195073517594</v>
      </c>
      <c r="CY4592" s="61">
        <v>0.9170070753025954</v>
      </c>
      <c r="CZ4592" s="61">
        <v>0.35397078301337148</v>
      </c>
      <c r="DA4592" s="61">
        <v>0.68145496713393516</v>
      </c>
      <c r="DB4592" s="61">
        <v>0.11369890460823284</v>
      </c>
      <c r="DC4592" s="61">
        <v>4.9551596549438637E-2</v>
      </c>
      <c r="DD4592" s="61">
        <v>0.25118397984728813</v>
      </c>
      <c r="DE4592" s="61">
        <v>0.85060664828548982</v>
      </c>
      <c r="DF4592" s="61">
        <v>0.74955625722983954</v>
      </c>
      <c r="DG4592" s="61">
        <v>0.78860423286090053</v>
      </c>
      <c r="DH4592" s="61">
        <v>0.28989351116062045</v>
      </c>
      <c r="DI4592" s="61">
        <v>0.1391620216230447</v>
      </c>
      <c r="DJ4592" s="61">
        <v>0.1807347118015421</v>
      </c>
      <c r="DU4592" s="41">
        <f t="shared" si="4197"/>
        <v>0.48266581311911438</v>
      </c>
      <c r="DV4592" s="41">
        <f t="shared" si="4198"/>
        <v>1.3049999999999999</v>
      </c>
      <c r="DW4592" s="43">
        <f t="shared" si="4154"/>
        <v>1263.0590601550568</v>
      </c>
    </row>
    <row r="4593" spans="40:127" x14ac:dyDescent="0.25">
      <c r="AN4593" s="41">
        <f t="shared" si="4155"/>
        <v>1.2749999999999999</v>
      </c>
      <c r="AO4593" s="41">
        <f t="shared" si="4156"/>
        <v>1.35</v>
      </c>
      <c r="AP4593" s="41">
        <f t="shared" si="4157"/>
        <v>1.89</v>
      </c>
      <c r="AQ4593" s="41">
        <f t="shared" si="4158"/>
        <v>1.7250000000000001</v>
      </c>
      <c r="AR4593" s="41">
        <f t="shared" si="4159"/>
        <v>1.23</v>
      </c>
      <c r="AS4593" s="41">
        <f t="shared" si="4160"/>
        <v>1.68</v>
      </c>
      <c r="AT4593" s="41">
        <f t="shared" si="4161"/>
        <v>1.2</v>
      </c>
      <c r="AU4593" s="41">
        <f t="shared" si="4162"/>
        <v>1.71</v>
      </c>
      <c r="AV4593" s="41">
        <f t="shared" si="4163"/>
        <v>1.83</v>
      </c>
      <c r="AW4593" s="41">
        <f t="shared" si="4164"/>
        <v>1.4850000000000001</v>
      </c>
      <c r="AX4593" s="41">
        <f t="shared" si="4199"/>
        <v>1.2</v>
      </c>
      <c r="AY4593" s="41">
        <f t="shared" si="4165"/>
        <v>5.99519299699028</v>
      </c>
      <c r="AZ4593" s="41">
        <f t="shared" si="4166"/>
        <v>6.018564580395438</v>
      </c>
      <c r="BA4593" s="41">
        <f t="shared" si="4167"/>
        <v>5.9900967895022932</v>
      </c>
      <c r="BB4593" s="41">
        <f t="shared" si="4168"/>
        <v>5.960776498295413</v>
      </c>
      <c r="BC4593" s="41">
        <f t="shared" si="4169"/>
        <v>5.9888427935772635</v>
      </c>
      <c r="BD4593" s="41">
        <f t="shared" si="4170"/>
        <v>5.9949860235504131</v>
      </c>
      <c r="BE4593" s="41">
        <f t="shared" si="4171"/>
        <v>5.9531398969461744</v>
      </c>
      <c r="BF4593" s="41">
        <f t="shared" si="4172"/>
        <v>5.9904518787615162</v>
      </c>
      <c r="BG4593" s="41">
        <f t="shared" si="4173"/>
        <v>5.996151016404891</v>
      </c>
      <c r="BH4593" s="41">
        <f t="shared" si="4174"/>
        <v>6.0078933917163049</v>
      </c>
      <c r="BI4593" s="41">
        <f t="shared" si="4175"/>
        <v>5.9531398969461744</v>
      </c>
      <c r="BJ4593" s="41">
        <f t="shared" si="4176"/>
        <v>0.99492785301291309</v>
      </c>
      <c r="BK4593" s="41">
        <f t="shared" si="4177"/>
        <v>3.2309653034600578</v>
      </c>
      <c r="BL4593" s="41">
        <f t="shared" si="4178"/>
        <v>0.76910316117522204</v>
      </c>
      <c r="BM4593" s="41">
        <f t="shared" si="4179"/>
        <v>0.17412675895580654</v>
      </c>
      <c r="BN4593" s="41">
        <f t="shared" si="4180"/>
        <v>0.72186881069728526</v>
      </c>
      <c r="BO4593" s="41">
        <f t="shared" si="4181"/>
        <v>0.98458360113711918</v>
      </c>
      <c r="BP4593" s="41">
        <f t="shared" si="4182"/>
        <v>0.11811919103935194</v>
      </c>
      <c r="BQ4593" s="41">
        <f t="shared" si="4183"/>
        <v>0.78302940697890189</v>
      </c>
      <c r="BR4593" s="41">
        <f t="shared" si="4184"/>
        <v>1.0442373138098249</v>
      </c>
      <c r="BS4593" s="41">
        <f t="shared" si="4185"/>
        <v>1.8880597795431289</v>
      </c>
      <c r="BT4593" s="41">
        <f t="shared" si="4186"/>
        <v>4522.2062338160213</v>
      </c>
      <c r="BU4593" s="41">
        <f t="shared" si="4187"/>
        <v>4797.5424513304297</v>
      </c>
      <c r="BV4593" s="41">
        <f t="shared" si="4188"/>
        <v>6700.65595158408</v>
      </c>
      <c r="BW4593" s="41">
        <f t="shared" si="4189"/>
        <v>6100.6921975654959</v>
      </c>
      <c r="BX4593" s="41">
        <f t="shared" si="4190"/>
        <v>4360.2878758623401</v>
      </c>
      <c r="BY4593" s="41">
        <f t="shared" si="4191"/>
        <v>5958.5688861892877</v>
      </c>
      <c r="BZ4593" s="41">
        <f t="shared" si="4192"/>
        <v>4241.2403606915905</v>
      </c>
      <c r="CA4593" s="41">
        <f t="shared" si="4193"/>
        <v>6062.6779298329275</v>
      </c>
      <c r="CB4593" s="41">
        <f t="shared" si="4194"/>
        <v>6491.2145853510765</v>
      </c>
      <c r="CC4593" s="41">
        <f t="shared" si="4195"/>
        <v>5272.6161773428394</v>
      </c>
      <c r="CD4593" s="43">
        <f t="shared" si="4196"/>
        <v>4241.2403606915905</v>
      </c>
      <c r="CE4593" s="43">
        <f t="shared" si="4200"/>
        <v>1771.7231365104883</v>
      </c>
      <c r="CF4593" s="43">
        <f t="shared" si="4201"/>
        <v>3380.5689082382783</v>
      </c>
      <c r="CG4593" s="43">
        <f t="shared" si="4202"/>
        <v>2309.1065840602387</v>
      </c>
      <c r="CH4593" s="43">
        <f t="shared" si="4203"/>
        <v>1002.7940187285448</v>
      </c>
      <c r="CI4593" s="43">
        <f t="shared" si="4204"/>
        <v>1455.8751312922075</v>
      </c>
      <c r="CJ4593" s="43">
        <f t="shared" si="4205"/>
        <v>2322.3381575535336</v>
      </c>
      <c r="CK4593" s="43">
        <f t="shared" si="4206"/>
        <v>574.5546651035836</v>
      </c>
      <c r="CL4593" s="43">
        <f t="shared" si="4207"/>
        <v>2108.0214410927374</v>
      </c>
      <c r="CM4593" s="43">
        <f t="shared" si="4208"/>
        <v>2605.1970088973248</v>
      </c>
      <c r="CN4593" s="43">
        <f t="shared" si="4209"/>
        <v>2842.6553057210549</v>
      </c>
      <c r="CO4593" s="43">
        <f t="shared" si="4210"/>
        <v>574.5546651035836</v>
      </c>
      <c r="CQ4593" s="61">
        <v>8.6138117596866182E-2</v>
      </c>
      <c r="CR4593" s="61">
        <v>0.16228407039891024</v>
      </c>
      <c r="CS4593" s="61">
        <v>0.8244559933800728</v>
      </c>
      <c r="CT4593" s="61">
        <v>0.68114618982615083</v>
      </c>
      <c r="CU4593" s="61">
        <v>5.0331054277503728E-2</v>
      </c>
      <c r="CV4593" s="61">
        <v>0.62454583238041073</v>
      </c>
      <c r="CW4593" s="61">
        <v>3.6729607373470752E-2</v>
      </c>
      <c r="CX4593" s="61">
        <v>0.67218691877677694</v>
      </c>
      <c r="CY4593" s="61">
        <v>0.78454044825619029</v>
      </c>
      <c r="CZ4593" s="61">
        <v>0.35130551302133439</v>
      </c>
      <c r="DA4593" s="61">
        <v>0.43570947428349149</v>
      </c>
      <c r="DB4593" s="61">
        <v>0.84181996434318862</v>
      </c>
      <c r="DC4593" s="61">
        <v>0.33862013223452647</v>
      </c>
      <c r="DD4593" s="61">
        <v>2.9785018380286687E-2</v>
      </c>
      <c r="DE4593" s="61">
        <v>0.3160198389486113</v>
      </c>
      <c r="DF4593" s="61">
        <v>0.43164675768959504</v>
      </c>
      <c r="DG4593" s="61">
        <v>1.168214677611068E-2</v>
      </c>
      <c r="DH4593" s="61">
        <v>0.3451305368105424</v>
      </c>
      <c r="DI4593" s="61">
        <v>0.45459460184096601</v>
      </c>
      <c r="DJ4593" s="61">
        <v>0.68122965062091556</v>
      </c>
      <c r="DU4593" s="41">
        <f t="shared" si="4197"/>
        <v>0.33579554584484422</v>
      </c>
      <c r="DV4593" s="41">
        <f t="shared" si="4198"/>
        <v>1.2</v>
      </c>
      <c r="DW4593" s="43">
        <f t="shared" si="4154"/>
        <v>968.74302560152125</v>
      </c>
    </row>
    <row r="4594" spans="40:127" x14ac:dyDescent="0.25">
      <c r="AN4594" s="41">
        <f t="shared" si="4155"/>
        <v>1.425</v>
      </c>
      <c r="AO4594" s="41">
        <f t="shared" si="4156"/>
        <v>1.1850000000000001</v>
      </c>
      <c r="AP4594" s="41">
        <f t="shared" si="4157"/>
        <v>1.47</v>
      </c>
      <c r="AQ4594" s="41">
        <f t="shared" si="4158"/>
        <v>1.5</v>
      </c>
      <c r="AR4594" s="41">
        <f t="shared" si="4159"/>
        <v>1.71</v>
      </c>
      <c r="AS4594" s="41">
        <f t="shared" si="4160"/>
        <v>1.395</v>
      </c>
      <c r="AT4594" s="41">
        <f t="shared" si="4161"/>
        <v>1.905</v>
      </c>
      <c r="AU4594" s="41">
        <f t="shared" si="4162"/>
        <v>1.5449999999999999</v>
      </c>
      <c r="AV4594" s="41">
        <f t="shared" si="4163"/>
        <v>1.665</v>
      </c>
      <c r="AW4594" s="41">
        <f t="shared" si="4164"/>
        <v>1.23</v>
      </c>
      <c r="AX4594" s="41">
        <f t="shared" si="4199"/>
        <v>1.1850000000000001</v>
      </c>
      <c r="AY4594" s="41">
        <f t="shared" si="4165"/>
        <v>5.9903431875536848</v>
      </c>
      <c r="AZ4594" s="41">
        <f t="shared" si="4166"/>
        <v>5.97762281547715</v>
      </c>
      <c r="BA4594" s="41">
        <f t="shared" si="4167"/>
        <v>5.9725836383134636</v>
      </c>
      <c r="BB4594" s="41">
        <f t="shared" si="4168"/>
        <v>5.9939749345834752</v>
      </c>
      <c r="BC4594" s="41">
        <f t="shared" si="4169"/>
        <v>6.0121373716294295</v>
      </c>
      <c r="BD4594" s="41">
        <f t="shared" si="4170"/>
        <v>5.9658837068481265</v>
      </c>
      <c r="BE4594" s="41">
        <f t="shared" si="4171"/>
        <v>5.9892123026132662</v>
      </c>
      <c r="BF4594" s="41">
        <f t="shared" si="4172"/>
        <v>5.983094443591666</v>
      </c>
      <c r="BG4594" s="41">
        <f t="shared" si="4173"/>
        <v>5.9991123839738645</v>
      </c>
      <c r="BH4594" s="41">
        <f t="shared" si="4174"/>
        <v>5.9887205377927808</v>
      </c>
      <c r="BI4594" s="41">
        <f t="shared" si="4175"/>
        <v>5.9658837068481265</v>
      </c>
      <c r="BJ4594" s="41">
        <f t="shared" si="4176"/>
        <v>0.77874016338951979</v>
      </c>
      <c r="BK4594" s="41">
        <f t="shared" si="4177"/>
        <v>0.40917872125620414</v>
      </c>
      <c r="BL4594" s="41">
        <f t="shared" si="4178"/>
        <v>0.31698059921221983</v>
      </c>
      <c r="BM4594" s="41">
        <f t="shared" si="4179"/>
        <v>0.93557122045682173</v>
      </c>
      <c r="BN4594" s="41">
        <f t="shared" si="4180"/>
        <v>2.3380639357527699</v>
      </c>
      <c r="BO4594" s="41">
        <f t="shared" si="4181"/>
        <v>0.22566524423694978</v>
      </c>
      <c r="BP4594" s="41">
        <f t="shared" si="4182"/>
        <v>0.73547840685105892</v>
      </c>
      <c r="BQ4594" s="41">
        <f t="shared" si="4183"/>
        <v>0.53976299238641512</v>
      </c>
      <c r="BR4594" s="41">
        <f t="shared" si="4184"/>
        <v>1.212593906512067</v>
      </c>
      <c r="BS4594" s="41">
        <f t="shared" si="4185"/>
        <v>0.7174214330303279</v>
      </c>
      <c r="BT4594" s="41">
        <f t="shared" si="4186"/>
        <v>5052.1857739517363</v>
      </c>
      <c r="BU4594" s="41">
        <f t="shared" si="4187"/>
        <v>4196.8282788581701</v>
      </c>
      <c r="BV4594" s="41">
        <f t="shared" si="4188"/>
        <v>5203.9971515964871</v>
      </c>
      <c r="BW4594" s="41">
        <f t="shared" si="4189"/>
        <v>5319.7021352659704</v>
      </c>
      <c r="BX4594" s="41">
        <f t="shared" si="4190"/>
        <v>6073.6414926761263</v>
      </c>
      <c r="BY4594" s="41">
        <f t="shared" si="4191"/>
        <v>4935.7163648352989</v>
      </c>
      <c r="BZ4594" s="41">
        <f t="shared" si="4192"/>
        <v>6753.3371127115188</v>
      </c>
      <c r="CA4594" s="41">
        <f t="shared" si="4193"/>
        <v>5474.3178298509747</v>
      </c>
      <c r="CB4594" s="41">
        <f t="shared" si="4194"/>
        <v>5907.3993665503431</v>
      </c>
      <c r="CC4594" s="41">
        <f t="shared" si="4195"/>
        <v>4360.2433703415118</v>
      </c>
      <c r="CD4594" s="43">
        <f t="shared" si="4196"/>
        <v>4196.8282788581701</v>
      </c>
      <c r="CE4594" s="43">
        <f t="shared" si="4200"/>
        <v>1751.866583167287</v>
      </c>
      <c r="CF4594" s="43">
        <f t="shared" si="4201"/>
        <v>1056.0020176052017</v>
      </c>
      <c r="CG4594" s="43">
        <f t="shared" si="4202"/>
        <v>1152.9847231484689</v>
      </c>
      <c r="CH4594" s="43">
        <f t="shared" si="4203"/>
        <v>2021.2478138588447</v>
      </c>
      <c r="CI4594" s="43">
        <f t="shared" si="4204"/>
        <v>3642.622611498577</v>
      </c>
      <c r="CJ4594" s="43">
        <f t="shared" si="4205"/>
        <v>923.20133343458292</v>
      </c>
      <c r="CK4594" s="43">
        <f t="shared" si="4206"/>
        <v>2275.9872276980159</v>
      </c>
      <c r="CL4594" s="43">
        <f t="shared" si="4207"/>
        <v>1581.3205448228989</v>
      </c>
      <c r="CM4594" s="43">
        <f t="shared" si="4208"/>
        <v>2554.2406119933048</v>
      </c>
      <c r="CN4594" s="43">
        <f t="shared" si="4209"/>
        <v>1451.3834355616734</v>
      </c>
      <c r="CO4594" s="43">
        <f t="shared" si="4210"/>
        <v>923.20133343458292</v>
      </c>
      <c r="CQ4594" s="61">
        <v>0.27339390031260913</v>
      </c>
      <c r="CR4594" s="61">
        <v>2.8047616350084126E-2</v>
      </c>
      <c r="CS4594" s="61">
        <v>0.33172768768065664</v>
      </c>
      <c r="CT4594" s="61">
        <v>0.37864479641292936</v>
      </c>
      <c r="CU4594" s="61">
        <v>0.66478042836829188</v>
      </c>
      <c r="CV4594" s="61">
        <v>0.23280534591002622</v>
      </c>
      <c r="CW4594" s="61">
        <v>0.83956347700339184</v>
      </c>
      <c r="CX4594" s="61">
        <v>0.43972888142396693</v>
      </c>
      <c r="CY4594" s="61">
        <v>0.60934222058155907</v>
      </c>
      <c r="CZ4594" s="61">
        <v>5.3769966705487171E-2</v>
      </c>
      <c r="DA4594" s="61">
        <v>0.34313279027982324</v>
      </c>
      <c r="DB4594" s="61">
        <v>0.14922088759830399</v>
      </c>
      <c r="DC4594" s="61">
        <v>9.8170239852694796E-2</v>
      </c>
      <c r="DD4594" s="61">
        <v>0.41190944023981724</v>
      </c>
      <c r="DE4594" s="61">
        <v>0.75249582704583629</v>
      </c>
      <c r="DF4594" s="61">
        <v>5.1785271776610631E-2</v>
      </c>
      <c r="DG4594" s="61">
        <v>0.32261352768713947</v>
      </c>
      <c r="DH4594" s="61">
        <v>0.22180689651937946</v>
      </c>
      <c r="DI4594" s="61">
        <v>0.51341450760436136</v>
      </c>
      <c r="DJ4594" s="61">
        <v>0.31385084959194787</v>
      </c>
      <c r="DU4594" s="41">
        <f t="shared" si="4197"/>
        <v>0.29233183935071905</v>
      </c>
      <c r="DV4594" s="41">
        <f t="shared" si="4198"/>
        <v>1.1850000000000001</v>
      </c>
      <c r="DW4594" s="43">
        <f t="shared" si="4154"/>
        <v>892.57822378073683</v>
      </c>
    </row>
    <row r="4595" spans="40:127" x14ac:dyDescent="0.25">
      <c r="AN4595" s="41">
        <f t="shared" si="4155"/>
        <v>1.47</v>
      </c>
      <c r="AO4595" s="41">
        <f t="shared" si="4156"/>
        <v>1.125</v>
      </c>
      <c r="AP4595" s="41">
        <f t="shared" si="4157"/>
        <v>1.665</v>
      </c>
      <c r="AQ4595" s="41">
        <f t="shared" si="4158"/>
        <v>1.56</v>
      </c>
      <c r="AR4595" s="41">
        <f t="shared" si="4159"/>
        <v>1.29</v>
      </c>
      <c r="AS4595" s="41">
        <f t="shared" si="4160"/>
        <v>2.2050000000000001</v>
      </c>
      <c r="AT4595" s="41">
        <f t="shared" si="4161"/>
        <v>1.425</v>
      </c>
      <c r="AU4595" s="41">
        <f t="shared" si="4162"/>
        <v>2.2949999999999999</v>
      </c>
      <c r="AV4595" s="41">
        <f t="shared" si="4163"/>
        <v>1.1850000000000001</v>
      </c>
      <c r="AW4595" s="41">
        <f t="shared" si="4164"/>
        <v>1.59</v>
      </c>
      <c r="AX4595" s="41">
        <f t="shared" si="4199"/>
        <v>1.125</v>
      </c>
      <c r="AY4595" s="41">
        <f t="shared" si="4165"/>
        <v>5.9851236921157334</v>
      </c>
      <c r="AZ4595" s="41">
        <f t="shared" si="4166"/>
        <v>5.9973985471908504</v>
      </c>
      <c r="BA4595" s="41">
        <f t="shared" si="4167"/>
        <v>5.9733963224128734</v>
      </c>
      <c r="BB4595" s="41">
        <f t="shared" si="4168"/>
        <v>6.027586841568338</v>
      </c>
      <c r="BC4595" s="41">
        <f t="shared" si="4169"/>
        <v>5.9681169409139638</v>
      </c>
      <c r="BD4595" s="41">
        <f t="shared" si="4170"/>
        <v>6.0468802984958945</v>
      </c>
      <c r="BE4595" s="41">
        <f t="shared" si="4171"/>
        <v>5.992562561946162</v>
      </c>
      <c r="BF4595" s="41">
        <f t="shared" si="4172"/>
        <v>5.9757543278674357</v>
      </c>
      <c r="BG4595" s="41">
        <f t="shared" si="4173"/>
        <v>5.9900278854240767</v>
      </c>
      <c r="BH4595" s="41">
        <f t="shared" si="4174"/>
        <v>6.0233118496042852</v>
      </c>
      <c r="BI4595" s="41">
        <f t="shared" si="4175"/>
        <v>5.9681169409139638</v>
      </c>
      <c r="BJ4595" s="41">
        <f t="shared" si="4176"/>
        <v>0.5981179092531177</v>
      </c>
      <c r="BK4595" s="41">
        <f t="shared" si="4177"/>
        <v>1.1121164183853067</v>
      </c>
      <c r="BL4595" s="41">
        <f t="shared" si="4178"/>
        <v>0.33030947762813317</v>
      </c>
      <c r="BM4595" s="41">
        <f t="shared" si="4179"/>
        <v>5.0848006103812766</v>
      </c>
      <c r="BN4595" s="41">
        <f t="shared" si="4180"/>
        <v>0.25273811029491555</v>
      </c>
      <c r="BO4595" s="41">
        <f t="shared" si="4181"/>
        <v>13.379260435542841</v>
      </c>
      <c r="BP4595" s="41">
        <f t="shared" si="4182"/>
        <v>0.87115147912212976</v>
      </c>
      <c r="BQ4595" s="41">
        <f t="shared" si="4183"/>
        <v>0.37222914589077732</v>
      </c>
      <c r="BR4595" s="41">
        <f t="shared" si="4184"/>
        <v>0.76642954971695176</v>
      </c>
      <c r="BS4595" s="41">
        <f t="shared" si="4185"/>
        <v>4.1019882890791681</v>
      </c>
      <c r="BT4595" s="41">
        <f t="shared" si="4186"/>
        <v>5209.4574506853996</v>
      </c>
      <c r="BU4595" s="41">
        <f t="shared" si="4187"/>
        <v>3990.9158704398351</v>
      </c>
      <c r="BV4595" s="41">
        <f t="shared" si="4188"/>
        <v>5894.7243083616631</v>
      </c>
      <c r="BW4595" s="41">
        <f t="shared" si="4189"/>
        <v>5547.9805741146374</v>
      </c>
      <c r="BX4595" s="41">
        <f t="shared" si="4190"/>
        <v>4565.065022081425</v>
      </c>
      <c r="BY4595" s="41">
        <f t="shared" si="4191"/>
        <v>7854.3974711154633</v>
      </c>
      <c r="BZ4595" s="41">
        <f t="shared" si="4192"/>
        <v>5053.1215845573088</v>
      </c>
      <c r="CA4595" s="41">
        <f t="shared" si="4193"/>
        <v>8126.7640834072399</v>
      </c>
      <c r="CB4595" s="41">
        <f t="shared" si="4194"/>
        <v>4201.1807587271496</v>
      </c>
      <c r="CC4595" s="41">
        <f t="shared" si="4195"/>
        <v>5652.6668990299413</v>
      </c>
      <c r="CD4595" s="43">
        <f t="shared" si="4196"/>
        <v>3990.9158704398351</v>
      </c>
      <c r="CE4595" s="43">
        <f t="shared" si="4200"/>
        <v>1583.8010088007256</v>
      </c>
      <c r="CF4595" s="43">
        <f t="shared" si="4201"/>
        <v>1652.7894265734981</v>
      </c>
      <c r="CG4595" s="43">
        <f t="shared" si="4202"/>
        <v>1333.1058451909025</v>
      </c>
      <c r="CH4595" s="43">
        <f t="shared" si="4203"/>
        <v>4900.6246413394665</v>
      </c>
      <c r="CI4595" s="43">
        <f t="shared" si="4204"/>
        <v>903.47253438009739</v>
      </c>
      <c r="CJ4595" s="43">
        <f t="shared" si="4205"/>
        <v>11236.072294451653</v>
      </c>
      <c r="CK4595" s="43">
        <f t="shared" si="4206"/>
        <v>1852.8982909963795</v>
      </c>
      <c r="CL4595" s="43">
        <f t="shared" si="4207"/>
        <v>1950.6428267231304</v>
      </c>
      <c r="CM4595" s="43">
        <f t="shared" si="4208"/>
        <v>1445.2545585957689</v>
      </c>
      <c r="CN4595" s="43">
        <f t="shared" si="4209"/>
        <v>4486.2576264760837</v>
      </c>
      <c r="CO4595" s="43">
        <f t="shared" si="4210"/>
        <v>903.47253438009739</v>
      </c>
      <c r="CQ4595" s="61">
        <v>0.34298610868883617</v>
      </c>
      <c r="CR4595" s="61">
        <v>7.90571370352533E-3</v>
      </c>
      <c r="CS4595" s="61">
        <v>0.61727523261676576</v>
      </c>
      <c r="CT4595" s="61">
        <v>0.46545738677683268</v>
      </c>
      <c r="CU4595" s="61">
        <v>9.7797377880291192E-2</v>
      </c>
      <c r="CV4595" s="61">
        <v>0.9545374681547425</v>
      </c>
      <c r="CW4595" s="61">
        <v>0.27093715908799443</v>
      </c>
      <c r="CX4595" s="61">
        <v>0.97060392570225074</v>
      </c>
      <c r="CY4595" s="61">
        <v>2.6698168254948418E-2</v>
      </c>
      <c r="CZ4595" s="61">
        <v>0.52099568527841844</v>
      </c>
      <c r="DA4595" s="61">
        <v>0.25313038231429774</v>
      </c>
      <c r="DB4595" s="61">
        <v>0.47933045085551995</v>
      </c>
      <c r="DC4595" s="61">
        <v>0.10540344718315187</v>
      </c>
      <c r="DD4595" s="61">
        <v>0.92647547473342229</v>
      </c>
      <c r="DE4595" s="61">
        <v>6.4780606858730327E-2</v>
      </c>
      <c r="DF4595" s="61">
        <v>0.99193474137596427</v>
      </c>
      <c r="DG4595" s="61">
        <v>0.38471265113084985</v>
      </c>
      <c r="DH4595" s="61">
        <v>0.12854525667323868</v>
      </c>
      <c r="DI4595" s="61">
        <v>0.33736225536599862</v>
      </c>
      <c r="DJ4595" s="61">
        <v>0.89210689217661243</v>
      </c>
      <c r="DU4595" s="41">
        <f t="shared" si="4197"/>
        <v>0.25178743974563916</v>
      </c>
      <c r="DV4595" s="41">
        <f t="shared" si="4198"/>
        <v>1.125</v>
      </c>
      <c r="DW4595" s="43">
        <f t="shared" si="4154"/>
        <v>786.42883814558172</v>
      </c>
    </row>
    <row r="4596" spans="40:127" x14ac:dyDescent="0.25">
      <c r="AN4596" s="41">
        <f t="shared" si="4155"/>
        <v>1.7549999999999999</v>
      </c>
      <c r="AO4596" s="41">
        <f t="shared" si="4156"/>
        <v>1.98</v>
      </c>
      <c r="AP4596" s="41">
        <f t="shared" si="4157"/>
        <v>1.44</v>
      </c>
      <c r="AQ4596" s="41">
        <f t="shared" si="4158"/>
        <v>1.83</v>
      </c>
      <c r="AR4596" s="41">
        <f t="shared" si="4159"/>
        <v>1.23</v>
      </c>
      <c r="AS4596" s="41">
        <f t="shared" si="4160"/>
        <v>1.41</v>
      </c>
      <c r="AT4596" s="41">
        <f t="shared" si="4161"/>
        <v>1.2</v>
      </c>
      <c r="AU4596" s="41">
        <f t="shared" si="4162"/>
        <v>1.7849999999999999</v>
      </c>
      <c r="AV4596" s="41">
        <f t="shared" si="4163"/>
        <v>1.68</v>
      </c>
      <c r="AW4596" s="41">
        <f t="shared" si="4164"/>
        <v>1.35</v>
      </c>
      <c r="AX4596" s="41">
        <f t="shared" si="4199"/>
        <v>1.2</v>
      </c>
      <c r="AY4596" s="41">
        <f t="shared" si="4165"/>
        <v>5.9890061674480748</v>
      </c>
      <c r="AZ4596" s="41">
        <f t="shared" si="4166"/>
        <v>5.9464055836783212</v>
      </c>
      <c r="BA4596" s="41">
        <f t="shared" si="4167"/>
        <v>6.0157348094754157</v>
      </c>
      <c r="BB4596" s="41">
        <f t="shared" si="4168"/>
        <v>6.0227941963126677</v>
      </c>
      <c r="BC4596" s="41">
        <f t="shared" si="4169"/>
        <v>6.0087586396404085</v>
      </c>
      <c r="BD4596" s="41">
        <f t="shared" si="4170"/>
        <v>5.9777907361532678</v>
      </c>
      <c r="BE4596" s="41">
        <f t="shared" si="4171"/>
        <v>5.9749642987513329</v>
      </c>
      <c r="BF4596" s="41">
        <f t="shared" si="4172"/>
        <v>5.9876395167830117</v>
      </c>
      <c r="BG4596" s="41">
        <f t="shared" si="4173"/>
        <v>6.0023156154646422</v>
      </c>
      <c r="BH4596" s="41">
        <f t="shared" si="4174"/>
        <v>5.9667053594600166</v>
      </c>
      <c r="BI4596" s="41">
        <f t="shared" si="4175"/>
        <v>5.9464055836783212</v>
      </c>
      <c r="BJ4596" s="41">
        <f t="shared" si="4176"/>
        <v>0.72785489196509567</v>
      </c>
      <c r="BK4596" s="41">
        <f t="shared" si="4177"/>
        <v>8.385134552557183E-2</v>
      </c>
      <c r="BL4596" s="41">
        <f t="shared" si="4178"/>
        <v>2.8022189490447253</v>
      </c>
      <c r="BM4596" s="41">
        <f t="shared" si="4179"/>
        <v>3.9966381203621952</v>
      </c>
      <c r="BN4596" s="41">
        <f t="shared" si="4180"/>
        <v>1.9721915358070026</v>
      </c>
      <c r="BO4596" s="41">
        <f t="shared" si="4181"/>
        <v>0.41267323390535487</v>
      </c>
      <c r="BP4596" s="41">
        <f t="shared" si="4182"/>
        <v>0.35762476625937528</v>
      </c>
      <c r="BQ4596" s="41">
        <f t="shared" si="4183"/>
        <v>0.67926598906209124</v>
      </c>
      <c r="BR4596" s="41">
        <f t="shared" si="4184"/>
        <v>1.4252708056698482</v>
      </c>
      <c r="BS4596" s="41">
        <f t="shared" si="4185"/>
        <v>0.23527226612932073</v>
      </c>
      <c r="BT4596" s="41">
        <f t="shared" si="4186"/>
        <v>6221.4712176788598</v>
      </c>
      <c r="BU4596" s="41">
        <f t="shared" si="4187"/>
        <v>6994.0873085998146</v>
      </c>
      <c r="BV4596" s="41">
        <f t="shared" si="4188"/>
        <v>5116.1754448316997</v>
      </c>
      <c r="BW4596" s="41">
        <f t="shared" si="4189"/>
        <v>6505.6200686608172</v>
      </c>
      <c r="BX4596" s="41">
        <f t="shared" si="4190"/>
        <v>4367.531908596955</v>
      </c>
      <c r="BY4596" s="41">
        <f t="shared" si="4191"/>
        <v>4993.7645475648969</v>
      </c>
      <c r="BZ4596" s="41">
        <f t="shared" si="4192"/>
        <v>4249.0075101478169</v>
      </c>
      <c r="CA4596" s="41">
        <f t="shared" si="4193"/>
        <v>6327.0991288556015</v>
      </c>
      <c r="CB4596" s="41">
        <f t="shared" si="4194"/>
        <v>5962.2103073008802</v>
      </c>
      <c r="CC4596" s="41">
        <f t="shared" si="4195"/>
        <v>4776.8286188035745</v>
      </c>
      <c r="CD4596" s="43">
        <f t="shared" si="4196"/>
        <v>4249.0075101478169</v>
      </c>
      <c r="CE4596" s="43">
        <f t="shared" si="4200"/>
        <v>2085.8803875071767</v>
      </c>
      <c r="CF4596" s="43">
        <f t="shared" si="4201"/>
        <v>798.74855493387781</v>
      </c>
      <c r="CG4596" s="43">
        <f t="shared" si="4202"/>
        <v>3358.1756023181351</v>
      </c>
      <c r="CH4596" s="43">
        <f t="shared" si="4203"/>
        <v>5096.6918918849415</v>
      </c>
      <c r="CI4596" s="43">
        <f t="shared" si="4204"/>
        <v>2406.4095029959735</v>
      </c>
      <c r="CJ4596" s="43">
        <f t="shared" si="4205"/>
        <v>1261.8628090439843</v>
      </c>
      <c r="CK4596" s="43">
        <f t="shared" si="4206"/>
        <v>999.73504615328488</v>
      </c>
      <c r="CL4596" s="43">
        <f t="shared" si="4207"/>
        <v>2049.5005191222449</v>
      </c>
      <c r="CM4596" s="43">
        <f t="shared" si="4208"/>
        <v>2794.1380124825532</v>
      </c>
      <c r="CN4596" s="43">
        <f t="shared" si="4209"/>
        <v>912.23979459853149</v>
      </c>
      <c r="CO4596" s="43">
        <f t="shared" si="4210"/>
        <v>798.74855493387781</v>
      </c>
      <c r="CQ4596" s="61">
        <v>0.71555961634441156</v>
      </c>
      <c r="CR4596" s="61">
        <v>0.8798220236597869</v>
      </c>
      <c r="CS4596" s="61">
        <v>0.2970366092391612</v>
      </c>
      <c r="CT4596" s="61">
        <v>0.7855704033399874</v>
      </c>
      <c r="CU4596" s="61">
        <v>4.8201305167786423E-2</v>
      </c>
      <c r="CV4596" s="61">
        <v>0.25984578189095742</v>
      </c>
      <c r="CW4596" s="61">
        <v>3.8040675835796067E-2</v>
      </c>
      <c r="CX4596" s="61">
        <v>0.73677093698993401</v>
      </c>
      <c r="CY4596" s="61">
        <v>0.63369854420432059</v>
      </c>
      <c r="CZ4596" s="61">
        <v>0.17179970806190192</v>
      </c>
      <c r="DA4596" s="61">
        <v>0.31892815546686959</v>
      </c>
      <c r="DB4596" s="61">
        <v>4.5804839559865362E-3</v>
      </c>
      <c r="DC4596" s="61">
        <v>0.80546192843388553</v>
      </c>
      <c r="DD4596" s="61">
        <v>0.88726347811022066</v>
      </c>
      <c r="DE4596" s="61">
        <v>0.69644948967400444</v>
      </c>
      <c r="DF4596" s="61">
        <v>0.15118177428615054</v>
      </c>
      <c r="DG4596" s="61">
        <v>0.12042941854589051</v>
      </c>
      <c r="DH4596" s="61">
        <v>0.29495608556560049</v>
      </c>
      <c r="DI4596" s="61">
        <v>0.57663986853948723</v>
      </c>
      <c r="DJ4596" s="61">
        <v>5.6302648001255062E-2</v>
      </c>
      <c r="DU4596" s="41">
        <f t="shared" si="4197"/>
        <v>0.28136601168201025</v>
      </c>
      <c r="DV4596" s="41">
        <f t="shared" si="4198"/>
        <v>1.2</v>
      </c>
      <c r="DW4596" s="43">
        <f t="shared" si="4154"/>
        <v>886.7617270899932</v>
      </c>
    </row>
    <row r="4597" spans="40:127" x14ac:dyDescent="0.25">
      <c r="AN4597" s="41">
        <f t="shared" si="4155"/>
        <v>1.2</v>
      </c>
      <c r="AO4597" s="41">
        <f t="shared" si="4156"/>
        <v>1.8149999999999999</v>
      </c>
      <c r="AP4597" s="41">
        <f t="shared" si="4157"/>
        <v>2.34</v>
      </c>
      <c r="AQ4597" s="41">
        <f t="shared" si="4158"/>
        <v>1.44</v>
      </c>
      <c r="AR4597" s="41">
        <f t="shared" si="4159"/>
        <v>2.34</v>
      </c>
      <c r="AS4597" s="41">
        <f t="shared" si="4160"/>
        <v>1.44</v>
      </c>
      <c r="AT4597" s="41">
        <f t="shared" si="4161"/>
        <v>1.65</v>
      </c>
      <c r="AU4597" s="41">
        <f t="shared" si="4162"/>
        <v>1.9350000000000001</v>
      </c>
      <c r="AV4597" s="41">
        <f t="shared" si="4163"/>
        <v>1.2150000000000001</v>
      </c>
      <c r="AW4597" s="41">
        <f t="shared" si="4164"/>
        <v>1.8</v>
      </c>
      <c r="AX4597" s="41">
        <f t="shared" si="4199"/>
        <v>1.2</v>
      </c>
      <c r="AY4597" s="41">
        <f t="shared" si="4165"/>
        <v>6.0140365994282918</v>
      </c>
      <c r="AZ4597" s="41">
        <f t="shared" si="4166"/>
        <v>5.9722077949870336</v>
      </c>
      <c r="BA4597" s="41">
        <f t="shared" si="4167"/>
        <v>6.0185978631590125</v>
      </c>
      <c r="BB4597" s="41">
        <f t="shared" si="4168"/>
        <v>6.0006248369335404</v>
      </c>
      <c r="BC4597" s="41">
        <f t="shared" si="4169"/>
        <v>5.9828988354853783</v>
      </c>
      <c r="BD4597" s="41">
        <f t="shared" si="4170"/>
        <v>6.0160561571256475</v>
      </c>
      <c r="BE4597" s="41">
        <f t="shared" si="4171"/>
        <v>5.9663699381704607</v>
      </c>
      <c r="BF4597" s="41">
        <f t="shared" si="4172"/>
        <v>5.9727751076330025</v>
      </c>
      <c r="BG4597" s="41">
        <f t="shared" si="4173"/>
        <v>5.9799421147061071</v>
      </c>
      <c r="BH4597" s="41">
        <f t="shared" si="4174"/>
        <v>6.0043533547786794</v>
      </c>
      <c r="BI4597" s="41">
        <f t="shared" si="4175"/>
        <v>5.9663699381704607</v>
      </c>
      <c r="BJ4597" s="41">
        <f t="shared" si="4176"/>
        <v>2.5726598539162233</v>
      </c>
      <c r="BK4597" s="41">
        <f t="shared" si="4177"/>
        <v>0.31099900773384265</v>
      </c>
      <c r="BL4597" s="41">
        <f t="shared" si="4178"/>
        <v>3.2363787916790305</v>
      </c>
      <c r="BM4597" s="41">
        <f t="shared" si="4179"/>
        <v>1.3087524853720136</v>
      </c>
      <c r="BN4597" s="41">
        <f t="shared" si="4180"/>
        <v>0.53444705533309345</v>
      </c>
      <c r="BO4597" s="41">
        <f t="shared" si="4181"/>
        <v>2.8479013744928925</v>
      </c>
      <c r="BP4597" s="41">
        <f t="shared" si="4182"/>
        <v>0.2313021360148147</v>
      </c>
      <c r="BQ4597" s="41">
        <f t="shared" si="4183"/>
        <v>0.32007180428508658</v>
      </c>
      <c r="BR4597" s="41">
        <f t="shared" si="4184"/>
        <v>0.46016619738797493</v>
      </c>
      <c r="BS4597" s="41">
        <f t="shared" si="4185"/>
        <v>1.579516851557123</v>
      </c>
      <c r="BT4597" s="41">
        <f t="shared" si="4186"/>
        <v>4262.8777160477284</v>
      </c>
      <c r="BU4597" s="41">
        <f t="shared" si="4187"/>
        <v>6425.1412513693786</v>
      </c>
      <c r="BV4597" s="41">
        <f t="shared" si="4188"/>
        <v>8315.7632420328264</v>
      </c>
      <c r="BW4597" s="41">
        <f t="shared" si="4189"/>
        <v>5109.7461492660159</v>
      </c>
      <c r="BX4597" s="41">
        <f t="shared" si="4190"/>
        <v>8291.0642848229891</v>
      </c>
      <c r="BY4597" s="41">
        <f t="shared" si="4191"/>
        <v>5116.3120905661217</v>
      </c>
      <c r="BZ4597" s="41">
        <f t="shared" si="4192"/>
        <v>5838.1819845875743</v>
      </c>
      <c r="CA4597" s="41">
        <f t="shared" si="4193"/>
        <v>6850.2693163376671</v>
      </c>
      <c r="CB4597" s="41">
        <f t="shared" si="4194"/>
        <v>4303.9118054115806</v>
      </c>
      <c r="CC4597" s="41">
        <f t="shared" si="4195"/>
        <v>6389.1667321672594</v>
      </c>
      <c r="CD4597" s="43">
        <f t="shared" si="4196"/>
        <v>4262.8777160477284</v>
      </c>
      <c r="CE4597" s="43">
        <f t="shared" si="4200"/>
        <v>2681.4043401743197</v>
      </c>
      <c r="CF4597" s="43">
        <f t="shared" si="4201"/>
        <v>1410.0873232906345</v>
      </c>
      <c r="CG4597" s="43">
        <f t="shared" si="4202"/>
        <v>5864.5596491896076</v>
      </c>
      <c r="CH4597" s="43">
        <f t="shared" si="4203"/>
        <v>2294.9917519034852</v>
      </c>
      <c r="CI4597" s="43">
        <f t="shared" si="4204"/>
        <v>2383.1867680607393</v>
      </c>
      <c r="CJ4597" s="43">
        <f t="shared" si="4205"/>
        <v>3385.4378228255414</v>
      </c>
      <c r="CK4597" s="43">
        <f t="shared" si="4206"/>
        <v>1105.5124634441806</v>
      </c>
      <c r="CL4597" s="43">
        <f t="shared" si="4207"/>
        <v>1525.0867769400179</v>
      </c>
      <c r="CM4597" s="43">
        <f t="shared" si="4208"/>
        <v>1148.215781950561</v>
      </c>
      <c r="CN4597" s="43">
        <f t="shared" si="4209"/>
        <v>3151.5522675774678</v>
      </c>
      <c r="CO4597" s="43">
        <f t="shared" si="4210"/>
        <v>1105.5124634441806</v>
      </c>
      <c r="CQ4597" s="61">
        <v>3.8742827835430371E-2</v>
      </c>
      <c r="CR4597" s="61">
        <v>0.77201291559821095</v>
      </c>
      <c r="CS4597" s="61">
        <v>0.99076929716362716</v>
      </c>
      <c r="CT4597" s="61">
        <v>0.30181756673545901</v>
      </c>
      <c r="CU4597" s="61">
        <v>0.99798208889313167</v>
      </c>
      <c r="CV4597" s="61">
        <v>0.28541449920218154</v>
      </c>
      <c r="CW4597" s="61">
        <v>0.58818173859064038</v>
      </c>
      <c r="CX4597" s="61">
        <v>0.85870692639469182</v>
      </c>
      <c r="CY4597" s="61">
        <v>4.7902359178800591E-2</v>
      </c>
      <c r="CZ4597" s="61">
        <v>0.75241600425441157</v>
      </c>
      <c r="DA4597" s="61">
        <v>0.78137394729193144</v>
      </c>
      <c r="DB4597" s="61">
        <v>9.4950535077080733E-2</v>
      </c>
      <c r="DC4597" s="61">
        <v>0.84221909976244136</v>
      </c>
      <c r="DD4597" s="61">
        <v>0.54341233297895797</v>
      </c>
      <c r="DE4597" s="61">
        <v>0.21890858660833579</v>
      </c>
      <c r="DF4597" s="61">
        <v>0.80983053252095727</v>
      </c>
      <c r="DG4597" s="61">
        <v>5.4422440404469641E-2</v>
      </c>
      <c r="DH4597" s="61">
        <v>9.9840831433395949E-2</v>
      </c>
      <c r="DI4597" s="61">
        <v>0.17780948413563546</v>
      </c>
      <c r="DJ4597" s="61">
        <v>0.61594072502040798</v>
      </c>
      <c r="DU4597" s="41">
        <f t="shared" si="4197"/>
        <v>0.57479370799925911</v>
      </c>
      <c r="DV4597" s="41">
        <f t="shared" si="4198"/>
        <v>1.2</v>
      </c>
      <c r="DW4597" s="43">
        <f t="shared" si="4154"/>
        <v>1267.4391735490269</v>
      </c>
    </row>
    <row r="4598" spans="40:127" x14ac:dyDescent="0.25">
      <c r="AN4598" s="41">
        <f t="shared" si="4155"/>
        <v>1.365</v>
      </c>
      <c r="AO4598" s="41">
        <f t="shared" si="4156"/>
        <v>1.605</v>
      </c>
      <c r="AP4598" s="41">
        <f t="shared" si="4157"/>
        <v>1.92</v>
      </c>
      <c r="AQ4598" s="41">
        <f t="shared" si="4158"/>
        <v>1.47</v>
      </c>
      <c r="AR4598" s="41">
        <f t="shared" si="4159"/>
        <v>1.68</v>
      </c>
      <c r="AS4598" s="41">
        <f t="shared" si="4160"/>
        <v>2.0699999999999998</v>
      </c>
      <c r="AT4598" s="41">
        <f t="shared" si="4161"/>
        <v>1.605</v>
      </c>
      <c r="AU4598" s="41">
        <f t="shared" si="4162"/>
        <v>1.5</v>
      </c>
      <c r="AV4598" s="41">
        <f t="shared" si="4163"/>
        <v>1.32</v>
      </c>
      <c r="AW4598" s="41">
        <f t="shared" si="4164"/>
        <v>1.9650000000000001</v>
      </c>
      <c r="AX4598" s="41">
        <f t="shared" si="4199"/>
        <v>1.32</v>
      </c>
      <c r="AY4598" s="41">
        <f t="shared" si="4165"/>
        <v>5.9936175569098866</v>
      </c>
      <c r="AZ4598" s="41">
        <f t="shared" si="4166"/>
        <v>5.9756697984117979</v>
      </c>
      <c r="BA4598" s="41">
        <f t="shared" si="4167"/>
        <v>5.9924416104315741</v>
      </c>
      <c r="BB4598" s="41">
        <f t="shared" si="4168"/>
        <v>5.9634702838491291</v>
      </c>
      <c r="BC4598" s="41">
        <f t="shared" si="4169"/>
        <v>5.9751370475878556</v>
      </c>
      <c r="BD4598" s="41">
        <f t="shared" si="4170"/>
        <v>5.9631792347691546</v>
      </c>
      <c r="BE4598" s="41">
        <f t="shared" si="4171"/>
        <v>5.9957201291930531</v>
      </c>
      <c r="BF4598" s="41">
        <f t="shared" si="4172"/>
        <v>5.9797800854071754</v>
      </c>
      <c r="BG4598" s="41">
        <f t="shared" si="4173"/>
        <v>5.9918601913857481</v>
      </c>
      <c r="BH4598" s="41">
        <f t="shared" si="4174"/>
        <v>5.9958100176863747</v>
      </c>
      <c r="BI4598" s="41">
        <f t="shared" si="4175"/>
        <v>5.9631792347691546</v>
      </c>
      <c r="BJ4598" s="41">
        <f t="shared" si="4176"/>
        <v>0.91883548833543094</v>
      </c>
      <c r="BK4598" s="41">
        <f t="shared" si="4177"/>
        <v>0.37063856667427114</v>
      </c>
      <c r="BL4598" s="41">
        <f t="shared" si="4178"/>
        <v>0.8658447524769205</v>
      </c>
      <c r="BM4598" s="41">
        <f t="shared" si="4179"/>
        <v>0.19964926030627872</v>
      </c>
      <c r="BN4598" s="41">
        <f t="shared" si="4180"/>
        <v>0.36076859697230018</v>
      </c>
      <c r="BO4598" s="41">
        <f t="shared" si="4181"/>
        <v>0.1967210848330673</v>
      </c>
      <c r="BP4598" s="41">
        <f t="shared" si="4182"/>
        <v>1.0217650713104531</v>
      </c>
      <c r="BQ4598" s="41">
        <f t="shared" si="4183"/>
        <v>0.45640701620987068</v>
      </c>
      <c r="BR4598" s="41">
        <f t="shared" si="4184"/>
        <v>0.84078136603928788</v>
      </c>
      <c r="BS4598" s="41">
        <f t="shared" si="4185"/>
        <v>1.0264129257550627</v>
      </c>
      <c r="BT4598" s="41">
        <f t="shared" si="4186"/>
        <v>4840.7846260294173</v>
      </c>
      <c r="BU4598" s="41">
        <f t="shared" si="4187"/>
        <v>5683.3830505735932</v>
      </c>
      <c r="BV4598" s="41">
        <f t="shared" si="4188"/>
        <v>6808.3477412317161</v>
      </c>
      <c r="BW4598" s="41">
        <f t="shared" si="4189"/>
        <v>5200.0253381629727</v>
      </c>
      <c r="BX4598" s="41">
        <f t="shared" si="4190"/>
        <v>5948.6965070318656</v>
      </c>
      <c r="BY4598" s="41">
        <f t="shared" si="4191"/>
        <v>7322.305969575611</v>
      </c>
      <c r="BZ4598" s="41">
        <f t="shared" si="4192"/>
        <v>5692.909872334063</v>
      </c>
      <c r="CA4598" s="41">
        <f t="shared" si="4193"/>
        <v>5313.3993787352592</v>
      </c>
      <c r="CB4598" s="41">
        <f t="shared" si="4194"/>
        <v>4680.5119912975133</v>
      </c>
      <c r="CC4598" s="41">
        <f t="shared" si="4195"/>
        <v>6969.8764822106896</v>
      </c>
      <c r="CD4598" s="43">
        <f t="shared" si="4196"/>
        <v>4680.5119912975133</v>
      </c>
      <c r="CE4598" s="43">
        <f t="shared" si="4200"/>
        <v>1822.8100271705257</v>
      </c>
      <c r="CF4598" s="43">
        <f t="shared" si="4201"/>
        <v>1361.2572876739996</v>
      </c>
      <c r="CG4598" s="43">
        <f t="shared" si="4202"/>
        <v>2488.9210487660366</v>
      </c>
      <c r="CH4598" s="43">
        <f t="shared" si="4203"/>
        <v>915.04207645170743</v>
      </c>
      <c r="CI4598" s="43">
        <f t="shared" si="4204"/>
        <v>1405.7675778617004</v>
      </c>
      <c r="CJ4598" s="43">
        <f t="shared" si="4205"/>
        <v>1279.044569185143</v>
      </c>
      <c r="CK4598" s="43">
        <f t="shared" si="4206"/>
        <v>2260.1665343999784</v>
      </c>
      <c r="CL4598" s="43">
        <f t="shared" si="4207"/>
        <v>1411.7483613909465</v>
      </c>
      <c r="CM4598" s="43">
        <f t="shared" si="4208"/>
        <v>1686.1854886658562</v>
      </c>
      <c r="CN4598" s="43">
        <f t="shared" si="4209"/>
        <v>2773.4062390594927</v>
      </c>
      <c r="CO4598" s="43">
        <f t="shared" si="4210"/>
        <v>915.04207645170743</v>
      </c>
      <c r="CQ4598" s="61">
        <v>0.18612647261331294</v>
      </c>
      <c r="CR4598" s="61">
        <v>0.52977691780937641</v>
      </c>
      <c r="CS4598" s="61">
        <v>0.84943773252251009</v>
      </c>
      <c r="CT4598" s="61">
        <v>0.34376992391916184</v>
      </c>
      <c r="CU4598" s="61">
        <v>0.63944489349237499</v>
      </c>
      <c r="CV4598" s="61">
        <v>0.91975338419367469</v>
      </c>
      <c r="CW4598" s="61">
        <v>0.54303213362654379</v>
      </c>
      <c r="CX4598" s="61">
        <v>0.39448531508762108</v>
      </c>
      <c r="CY4598" s="61">
        <v>0.14089332919596087</v>
      </c>
      <c r="CZ4598" s="61">
        <v>0.86835164676749477</v>
      </c>
      <c r="DA4598" s="61">
        <v>0.40498261662678359</v>
      </c>
      <c r="DB4598" s="61">
        <v>0.12765924668170803</v>
      </c>
      <c r="DC4598" s="61">
        <v>0.38240741637782116</v>
      </c>
      <c r="DD4598" s="61">
        <v>4.0161518449219225E-2</v>
      </c>
      <c r="DE4598" s="61">
        <v>0.12217255044676001</v>
      </c>
      <c r="DF4598" s="61">
        <v>3.8915357346648971E-2</v>
      </c>
      <c r="DG4598" s="61">
        <v>0.44608571488842419</v>
      </c>
      <c r="DH4598" s="61">
        <v>0.1757069793535152</v>
      </c>
      <c r="DI4598" s="61">
        <v>0.37138481768515696</v>
      </c>
      <c r="DJ4598" s="61">
        <v>0.44785891080000095</v>
      </c>
      <c r="DU4598" s="41">
        <f t="shared" si="4197"/>
        <v>0.321014717296153</v>
      </c>
      <c r="DV4598" s="41">
        <f t="shared" si="4198"/>
        <v>1.32</v>
      </c>
      <c r="DW4598" s="43">
        <f t="shared" si="4154"/>
        <v>1041.9005810705269</v>
      </c>
    </row>
    <row r="4599" spans="40:127" x14ac:dyDescent="0.25">
      <c r="AN4599" s="41">
        <f t="shared" si="4155"/>
        <v>1.7849999999999999</v>
      </c>
      <c r="AO4599" s="41">
        <f t="shared" si="4156"/>
        <v>1.71</v>
      </c>
      <c r="AP4599" s="41">
        <f t="shared" si="4157"/>
        <v>1.635</v>
      </c>
      <c r="AQ4599" s="41">
        <f t="shared" si="4158"/>
        <v>2.04</v>
      </c>
      <c r="AR4599" s="41">
        <f t="shared" si="4159"/>
        <v>1.395</v>
      </c>
      <c r="AS4599" s="41">
        <f t="shared" si="4160"/>
        <v>1.635</v>
      </c>
      <c r="AT4599" s="41">
        <f t="shared" si="4161"/>
        <v>1.5</v>
      </c>
      <c r="AU4599" s="41">
        <f t="shared" si="4162"/>
        <v>1.1100000000000001</v>
      </c>
      <c r="AV4599" s="41">
        <f t="shared" si="4163"/>
        <v>1.8149999999999999</v>
      </c>
      <c r="AW4599" s="41">
        <f t="shared" si="4164"/>
        <v>1.38</v>
      </c>
      <c r="AX4599" s="41">
        <f t="shared" si="4199"/>
        <v>1.1100000000000001</v>
      </c>
      <c r="AY4599" s="41">
        <f t="shared" si="4165"/>
        <v>6.001624906558944</v>
      </c>
      <c r="AZ4599" s="41">
        <f t="shared" si="4166"/>
        <v>6.0065234894854793</v>
      </c>
      <c r="BA4599" s="41">
        <f t="shared" si="4167"/>
        <v>5.9817188175310534</v>
      </c>
      <c r="BB4599" s="41">
        <f t="shared" si="4168"/>
        <v>6.0098515160112518</v>
      </c>
      <c r="BC4599" s="41">
        <f t="shared" si="4169"/>
        <v>5.9755306225557057</v>
      </c>
      <c r="BD4599" s="41">
        <f t="shared" si="4170"/>
        <v>5.998913994955215</v>
      </c>
      <c r="BE4599" s="41">
        <f t="shared" si="4171"/>
        <v>6.0231458197739354</v>
      </c>
      <c r="BF4599" s="41">
        <f t="shared" si="4172"/>
        <v>5.9892107806102937</v>
      </c>
      <c r="BG4599" s="41">
        <f t="shared" si="4173"/>
        <v>6.0051586111966015</v>
      </c>
      <c r="BH4599" s="41">
        <f t="shared" si="4174"/>
        <v>5.9979089175345059</v>
      </c>
      <c r="BI4599" s="41">
        <f t="shared" si="4175"/>
        <v>5.9755306225557057</v>
      </c>
      <c r="BJ4599" s="41">
        <f t="shared" si="4176"/>
        <v>1.3764717303169915</v>
      </c>
      <c r="BK4599" s="41">
        <f t="shared" si="4177"/>
        <v>1.7621138782248802</v>
      </c>
      <c r="BL4599" s="41">
        <f t="shared" si="4178"/>
        <v>0.50346727397952307</v>
      </c>
      <c r="BM4599" s="41">
        <f t="shared" si="4179"/>
        <v>2.0838166725165053</v>
      </c>
      <c r="BN4599" s="41">
        <f t="shared" si="4180"/>
        <v>0.36803445932272921</v>
      </c>
      <c r="BO4599" s="41">
        <f t="shared" si="4181"/>
        <v>1.2005147353567027</v>
      </c>
      <c r="BP4599" s="41">
        <f t="shared" si="4182"/>
        <v>4.0679006855082172</v>
      </c>
      <c r="BQ4599" s="41">
        <f t="shared" si="4183"/>
        <v>0.73542182786764609</v>
      </c>
      <c r="BR4599" s="41">
        <f t="shared" si="4184"/>
        <v>1.6449600528660788</v>
      </c>
      <c r="BS4599" s="41">
        <f t="shared" si="4185"/>
        <v>1.1411376788115009</v>
      </c>
      <c r="BT4599" s="41">
        <f t="shared" si="4186"/>
        <v>6334.4839536694662</v>
      </c>
      <c r="BU4599" s="41">
        <f t="shared" si="4187"/>
        <v>6070.8051743541937</v>
      </c>
      <c r="BV4599" s="41">
        <f t="shared" si="4188"/>
        <v>5792.5441082930374</v>
      </c>
      <c r="BW4599" s="41">
        <f t="shared" si="4189"/>
        <v>7244.3701733492317</v>
      </c>
      <c r="BX4599" s="41">
        <f t="shared" si="4190"/>
        <v>4939.7053134398238</v>
      </c>
      <c r="BY4599" s="41">
        <f t="shared" si="4191"/>
        <v>5800.8638194489877</v>
      </c>
      <c r="BZ4599" s="41">
        <f t="shared" si="4192"/>
        <v>5332.6311244405488</v>
      </c>
      <c r="CA4599" s="41">
        <f t="shared" si="4193"/>
        <v>3935.0148255258728</v>
      </c>
      <c r="CB4599" s="41">
        <f t="shared" si="4194"/>
        <v>6442.841776327783</v>
      </c>
      <c r="CC4599" s="41">
        <f t="shared" si="4195"/>
        <v>4895.731764455335</v>
      </c>
      <c r="CD4599" s="43">
        <f t="shared" si="4196"/>
        <v>3935.0148255258728</v>
      </c>
      <c r="CE4599" s="43">
        <f t="shared" si="4200"/>
        <v>2917.5059193798406</v>
      </c>
      <c r="CF4599" s="43">
        <f t="shared" si="4201"/>
        <v>3162.2993111929923</v>
      </c>
      <c r="CG4599" s="43">
        <f t="shared" si="4202"/>
        <v>1616.1931334076812</v>
      </c>
      <c r="CH4599" s="43">
        <f t="shared" si="4203"/>
        <v>4102.5114222720094</v>
      </c>
      <c r="CI4599" s="43">
        <f t="shared" si="4204"/>
        <v>1178.9851278413021</v>
      </c>
      <c r="CJ4599" s="43">
        <f t="shared" si="4205"/>
        <v>2495.6942691424579</v>
      </c>
      <c r="CK4599" s="43">
        <f t="shared" si="4206"/>
        <v>4214.6965041918284</v>
      </c>
      <c r="CL4599" s="43">
        <f t="shared" si="4207"/>
        <v>1326.1147755052471</v>
      </c>
      <c r="CM4599" s="43">
        <f t="shared" si="4208"/>
        <v>3242.9793590889262</v>
      </c>
      <c r="CN4599" s="43">
        <f t="shared" si="4209"/>
        <v>2053.7046495418649</v>
      </c>
      <c r="CO4599" s="43">
        <f t="shared" si="4210"/>
        <v>1178.9851278413021</v>
      </c>
      <c r="CQ4599" s="61">
        <v>0.73603686421329262</v>
      </c>
      <c r="CR4599" s="61">
        <v>0.67123729270138266</v>
      </c>
      <c r="CS4599" s="61">
        <v>0.56961611413696434</v>
      </c>
      <c r="CT4599" s="61">
        <v>0.90380670630138615</v>
      </c>
      <c r="CU4599" s="61">
        <v>0.2229114012941199</v>
      </c>
      <c r="CV4599" s="61">
        <v>0.56718855833934201</v>
      </c>
      <c r="CW4599" s="61">
        <v>0.38456945239615314</v>
      </c>
      <c r="CX4599" s="61">
        <v>6.1119502587803076E-3</v>
      </c>
      <c r="CY4599" s="61">
        <v>0.77545898443614003</v>
      </c>
      <c r="CZ4599" s="61">
        <v>0.21924312955914405</v>
      </c>
      <c r="DA4599" s="61">
        <v>0.56311902261578761</v>
      </c>
      <c r="DB4599" s="61">
        <v>0.65649926684012228</v>
      </c>
      <c r="DC4599" s="61">
        <v>0.20189080627731104</v>
      </c>
      <c r="DD4599" s="61">
        <v>0.71519137541524014</v>
      </c>
      <c r="DE4599" s="61">
        <v>0.12620969042845631</v>
      </c>
      <c r="DF4599" s="61">
        <v>0.50946980493323291</v>
      </c>
      <c r="DG4599" s="61">
        <v>0.89057008587773845</v>
      </c>
      <c r="DH4599" s="61">
        <v>0.32258625259162643</v>
      </c>
      <c r="DI4599" s="61">
        <v>0.6311685427862499</v>
      </c>
      <c r="DJ4599" s="61">
        <v>0.48947697163837223</v>
      </c>
      <c r="DU4599" s="41">
        <f t="shared" si="4197"/>
        <v>0.40349361485642576</v>
      </c>
      <c r="DV4599" s="41">
        <f t="shared" si="4198"/>
        <v>1.1100000000000001</v>
      </c>
      <c r="DW4599" s="43">
        <f t="shared" si="4154"/>
        <v>982.27069900143101</v>
      </c>
    </row>
    <row r="4600" spans="40:127" x14ac:dyDescent="0.25">
      <c r="AN4600" s="41">
        <f t="shared" si="4155"/>
        <v>1.59</v>
      </c>
      <c r="AO4600" s="41">
        <f t="shared" si="4156"/>
        <v>1.7849999999999999</v>
      </c>
      <c r="AP4600" s="41">
        <f t="shared" si="4157"/>
        <v>2.04</v>
      </c>
      <c r="AQ4600" s="41">
        <f t="shared" si="4158"/>
        <v>1.605</v>
      </c>
      <c r="AR4600" s="41">
        <f t="shared" si="4159"/>
        <v>1.47</v>
      </c>
      <c r="AS4600" s="41">
        <f t="shared" si="4160"/>
        <v>1.5449999999999999</v>
      </c>
      <c r="AT4600" s="41">
        <f t="shared" si="4161"/>
        <v>1.4550000000000001</v>
      </c>
      <c r="AU4600" s="41">
        <f t="shared" si="4162"/>
        <v>1.4850000000000001</v>
      </c>
      <c r="AV4600" s="41">
        <f t="shared" si="4163"/>
        <v>1.635</v>
      </c>
      <c r="AW4600" s="41">
        <f t="shared" si="4164"/>
        <v>2.34</v>
      </c>
      <c r="AX4600" s="41">
        <f t="shared" si="4199"/>
        <v>1.4550000000000001</v>
      </c>
      <c r="AY4600" s="41">
        <f t="shared" si="4165"/>
        <v>6.0268866476217342</v>
      </c>
      <c r="AZ4600" s="41">
        <f t="shared" si="4166"/>
        <v>5.9846730652443956</v>
      </c>
      <c r="BA4600" s="41">
        <f t="shared" si="4167"/>
        <v>6.0247788985256019</v>
      </c>
      <c r="BB4600" s="41">
        <f t="shared" si="4168"/>
        <v>5.9821502886438855</v>
      </c>
      <c r="BC4600" s="41">
        <f t="shared" si="4169"/>
        <v>5.9755945411466396</v>
      </c>
      <c r="BD4600" s="41">
        <f t="shared" si="4170"/>
        <v>6.0074267072513177</v>
      </c>
      <c r="BE4600" s="41">
        <f t="shared" si="4171"/>
        <v>6.0490571132373576</v>
      </c>
      <c r="BF4600" s="41">
        <f t="shared" si="4172"/>
        <v>5.9817194530778481</v>
      </c>
      <c r="BG4600" s="41">
        <f t="shared" si="4173"/>
        <v>5.9784421770325666</v>
      </c>
      <c r="BH4600" s="41">
        <f t="shared" si="4174"/>
        <v>6.0100916113959535</v>
      </c>
      <c r="BI4600" s="41">
        <f t="shared" si="4175"/>
        <v>5.9755945411466396</v>
      </c>
      <c r="BJ4600" s="41">
        <f t="shared" si="4176"/>
        <v>4.909082834525921</v>
      </c>
      <c r="BK4600" s="41">
        <f t="shared" si="4177"/>
        <v>0.58463874463469789</v>
      </c>
      <c r="BL4600" s="41">
        <f t="shared" si="4178"/>
        <v>4.4158326253981182</v>
      </c>
      <c r="BM4600" s="41">
        <f t="shared" si="4179"/>
        <v>0.5145817134181796</v>
      </c>
      <c r="BN4600" s="41">
        <f t="shared" si="4180"/>
        <v>0.36922816237733547</v>
      </c>
      <c r="BO4600" s="41">
        <f t="shared" si="4181"/>
        <v>1.8441770882808608</v>
      </c>
      <c r="BP4600" s="41">
        <f t="shared" si="4182"/>
        <v>14.919454149304991</v>
      </c>
      <c r="BQ4600" s="41">
        <f t="shared" si="4183"/>
        <v>0.5034834680422372</v>
      </c>
      <c r="BR4600" s="41">
        <f t="shared" si="4184"/>
        <v>0.42651387260983342</v>
      </c>
      <c r="BS4600" s="41">
        <f t="shared" si="4185"/>
        <v>2.1091712153496038</v>
      </c>
      <c r="BT4600" s="41">
        <f t="shared" si="4186"/>
        <v>5654.344061495919</v>
      </c>
      <c r="BU4600" s="41">
        <f t="shared" si="4187"/>
        <v>6325.5316198104256</v>
      </c>
      <c r="BV4600" s="41">
        <f t="shared" si="4188"/>
        <v>7253.3614452556249</v>
      </c>
      <c r="BW4600" s="41">
        <f t="shared" si="4189"/>
        <v>5686.4639711526961</v>
      </c>
      <c r="BX4600" s="41">
        <f t="shared" si="4190"/>
        <v>5205.3087075730382</v>
      </c>
      <c r="BY4600" s="41">
        <f t="shared" si="4191"/>
        <v>5485.4381115468859</v>
      </c>
      <c r="BZ4600" s="41">
        <f t="shared" si="4192"/>
        <v>5183.7665049134002</v>
      </c>
      <c r="CA4600" s="41">
        <f t="shared" si="4193"/>
        <v>5261.1183228041509</v>
      </c>
      <c r="CB4600" s="41">
        <f t="shared" si="4194"/>
        <v>5790.9573833805835</v>
      </c>
      <c r="CC4600" s="41">
        <f t="shared" si="4195"/>
        <v>8309.8847144832598</v>
      </c>
      <c r="CD4600" s="43">
        <f t="shared" si="4196"/>
        <v>5183.7665049134002</v>
      </c>
      <c r="CE4600" s="43">
        <f t="shared" si="4200"/>
        <v>4907.8036775999472</v>
      </c>
      <c r="CF4600" s="43">
        <f t="shared" si="4201"/>
        <v>1901.3930154547868</v>
      </c>
      <c r="CG4600" s="43">
        <f t="shared" si="4202"/>
        <v>5972.0900359444058</v>
      </c>
      <c r="CH4600" s="43">
        <f t="shared" si="4203"/>
        <v>1603.9546625320049</v>
      </c>
      <c r="CI4600" s="43">
        <f t="shared" si="4204"/>
        <v>1244.3845816106357</v>
      </c>
      <c r="CJ4600" s="43">
        <f t="shared" si="4205"/>
        <v>2922.9384620465794</v>
      </c>
      <c r="CK4600" s="43">
        <f t="shared" si="4206"/>
        <v>7829.4154335907897</v>
      </c>
      <c r="CL4600" s="43">
        <f t="shared" si="4207"/>
        <v>1467.9421416776436</v>
      </c>
      <c r="CM4600" s="43">
        <f t="shared" si="4208"/>
        <v>1487.5590516406501</v>
      </c>
      <c r="CN4600" s="43">
        <f t="shared" si="4209"/>
        <v>4734.364076723833</v>
      </c>
      <c r="CO4600" s="43">
        <f t="shared" si="4210"/>
        <v>1244.3845816106357</v>
      </c>
      <c r="CQ4600" s="61">
        <v>0.51955099144794459</v>
      </c>
      <c r="CR4600" s="61">
        <v>0.74547995035408854</v>
      </c>
      <c r="CS4600" s="61">
        <v>0.90954718406108914</v>
      </c>
      <c r="CT4600" s="61">
        <v>0.52534130497388887</v>
      </c>
      <c r="CU4600" s="61">
        <v>0.34279715491247831</v>
      </c>
      <c r="CV4600" s="61">
        <v>0.44649157737636913</v>
      </c>
      <c r="CW4600" s="61">
        <v>0.31501332154447304</v>
      </c>
      <c r="CX4600" s="61">
        <v>0.35682395628532193</v>
      </c>
      <c r="CY4600" s="61">
        <v>0.5785202048019723</v>
      </c>
      <c r="CZ4600" s="61">
        <v>0.98877651119628862</v>
      </c>
      <c r="DA4600" s="61">
        <v>0.92150746354133872</v>
      </c>
      <c r="DB4600" s="61">
        <v>0.24598046478088897</v>
      </c>
      <c r="DC4600" s="61">
        <v>0.90501306250187319</v>
      </c>
      <c r="DD4600" s="61">
        <v>0.20801982762703508</v>
      </c>
      <c r="DE4600" s="61">
        <v>0.1268739942464846</v>
      </c>
      <c r="DF4600" s="61">
        <v>0.67288872423900836</v>
      </c>
      <c r="DG4600" s="61">
        <v>0.99402487605551304</v>
      </c>
      <c r="DH4600" s="61">
        <v>0.20189975425429829</v>
      </c>
      <c r="DI4600" s="61">
        <v>0.15895000644042367</v>
      </c>
      <c r="DJ4600" s="61">
        <v>0.71923317318731927</v>
      </c>
      <c r="DU4600" s="41">
        <f t="shared" si="4197"/>
        <v>0.8284781274126678</v>
      </c>
      <c r="DV4600" s="41">
        <f t="shared" si="4198"/>
        <v>1.4550000000000001</v>
      </c>
      <c r="DW4600" s="43">
        <f t="shared" si="4154"/>
        <v>1844.9873555950542</v>
      </c>
    </row>
    <row r="4601" spans="40:127" x14ac:dyDescent="0.25">
      <c r="AN4601" s="41">
        <f t="shared" si="4155"/>
        <v>2.0099999999999998</v>
      </c>
      <c r="AO4601" s="41">
        <f t="shared" si="4156"/>
        <v>1.23</v>
      </c>
      <c r="AP4601" s="41">
        <f t="shared" si="4157"/>
        <v>1.4850000000000001</v>
      </c>
      <c r="AQ4601" s="41">
        <f t="shared" si="4158"/>
        <v>1.335</v>
      </c>
      <c r="AR4601" s="41">
        <f t="shared" si="4159"/>
        <v>1.98</v>
      </c>
      <c r="AS4601" s="41">
        <f t="shared" si="4160"/>
        <v>1.9650000000000001</v>
      </c>
      <c r="AT4601" s="41">
        <f t="shared" si="4161"/>
        <v>1.26</v>
      </c>
      <c r="AU4601" s="41">
        <f t="shared" si="4162"/>
        <v>1.5449999999999999</v>
      </c>
      <c r="AV4601" s="41">
        <f t="shared" si="4163"/>
        <v>2.34</v>
      </c>
      <c r="AW4601" s="41">
        <f t="shared" si="4164"/>
        <v>1.845</v>
      </c>
      <c r="AX4601" s="41">
        <f t="shared" si="4199"/>
        <v>1.23</v>
      </c>
      <c r="AY4601" s="41">
        <f t="shared" si="4165"/>
        <v>5.9792086243618598</v>
      </c>
      <c r="AZ4601" s="41">
        <f t="shared" si="4166"/>
        <v>6.0092690432140934</v>
      </c>
      <c r="BA4601" s="41">
        <f t="shared" si="4167"/>
        <v>5.9809467846237281</v>
      </c>
      <c r="BB4601" s="41">
        <f t="shared" si="4168"/>
        <v>6.0140993197544521</v>
      </c>
      <c r="BC4601" s="41">
        <f t="shared" si="4169"/>
        <v>5.9842580884060812</v>
      </c>
      <c r="BD4601" s="41">
        <f t="shared" si="4170"/>
        <v>6.0197062505262275</v>
      </c>
      <c r="BE4601" s="41">
        <f t="shared" si="4171"/>
        <v>5.994203468378303</v>
      </c>
      <c r="BF4601" s="41">
        <f t="shared" si="4172"/>
        <v>5.9864606736265884</v>
      </c>
      <c r="BG4601" s="41">
        <f t="shared" si="4173"/>
        <v>6.0014849670454993</v>
      </c>
      <c r="BH4601" s="41">
        <f t="shared" si="4174"/>
        <v>5.9993425019410509</v>
      </c>
      <c r="BI4601" s="41">
        <f t="shared" si="4175"/>
        <v>5.9792086243618598</v>
      </c>
      <c r="BJ4601" s="41">
        <f t="shared" si="4176"/>
        <v>0.44339144596924895</v>
      </c>
      <c r="BK4601" s="41">
        <f t="shared" si="4177"/>
        <v>2.0235617424964225</v>
      </c>
      <c r="BL4601" s="41">
        <f t="shared" si="4178"/>
        <v>0.48417391427335177</v>
      </c>
      <c r="BM4601" s="41">
        <f t="shared" si="4179"/>
        <v>2.5807949776894556</v>
      </c>
      <c r="BN4601" s="41">
        <f t="shared" si="4180"/>
        <v>0.57249390569529002</v>
      </c>
      <c r="BO4601" s="41">
        <f t="shared" si="4181"/>
        <v>3.4219168275906462</v>
      </c>
      <c r="BP4601" s="41">
        <f t="shared" si="4182"/>
        <v>0.94643219738402717</v>
      </c>
      <c r="BQ4601" s="41">
        <f t="shared" si="4183"/>
        <v>0.63995990167131778</v>
      </c>
      <c r="BR4601" s="41">
        <f t="shared" si="4184"/>
        <v>1.3667896643514812</v>
      </c>
      <c r="BS4601" s="41">
        <f t="shared" si="4185"/>
        <v>1.2267567557557835</v>
      </c>
      <c r="BT4601" s="41">
        <f t="shared" si="4186"/>
        <v>7119.6149481177536</v>
      </c>
      <c r="BU4601" s="41">
        <f t="shared" si="4187"/>
        <v>4367.7174008667453</v>
      </c>
      <c r="BV4601" s="41">
        <f t="shared" si="4188"/>
        <v>5260.7785182148773</v>
      </c>
      <c r="BW4601" s="41">
        <f t="shared" si="4189"/>
        <v>4742.4761885274938</v>
      </c>
      <c r="BX4601" s="41">
        <f t="shared" si="4190"/>
        <v>7016.3128144921047</v>
      </c>
      <c r="BY4601" s="41">
        <f t="shared" si="4191"/>
        <v>6983.751852769884</v>
      </c>
      <c r="BZ4601" s="41">
        <f t="shared" si="4192"/>
        <v>4468.6349795742262</v>
      </c>
      <c r="CA4601" s="41">
        <f t="shared" si="4193"/>
        <v>5475.8576034599</v>
      </c>
      <c r="CB4601" s="41">
        <f t="shared" si="4194"/>
        <v>8303.9325718104828</v>
      </c>
      <c r="CC4601" s="41">
        <f t="shared" si="4195"/>
        <v>6546.1626833395903</v>
      </c>
      <c r="CD4601" s="43">
        <f t="shared" si="4196"/>
        <v>4367.7174008667453</v>
      </c>
      <c r="CE4601" s="43">
        <f t="shared" si="4200"/>
        <v>1864.5738530831177</v>
      </c>
      <c r="CF4601" s="43">
        <f t="shared" si="4201"/>
        <v>2437.5482365183411</v>
      </c>
      <c r="CG4601" s="43">
        <f t="shared" si="4202"/>
        <v>1439.517750786478</v>
      </c>
      <c r="CH4601" s="43">
        <f t="shared" si="4203"/>
        <v>2987.7750437873556</v>
      </c>
      <c r="CI4601" s="43">
        <f t="shared" si="4204"/>
        <v>2087.0867523906154</v>
      </c>
      <c r="CJ4601" s="43">
        <f t="shared" si="4205"/>
        <v>5063.9237383500331</v>
      </c>
      <c r="CK4601" s="43">
        <f t="shared" si="4206"/>
        <v>1707.6748234122542</v>
      </c>
      <c r="CL4601" s="43">
        <f t="shared" si="4207"/>
        <v>1721.8477304171054</v>
      </c>
      <c r="CM4601" s="43">
        <f t="shared" si="4208"/>
        <v>3811.1546991821588</v>
      </c>
      <c r="CN4601" s="43">
        <f t="shared" si="4209"/>
        <v>2846.8558473854755</v>
      </c>
      <c r="CO4601" s="43">
        <f t="shared" si="4210"/>
        <v>1439.517750786478</v>
      </c>
      <c r="CQ4601" s="61">
        <v>0.89457865620200805</v>
      </c>
      <c r="CR4601" s="61">
        <v>5.6918565428579981E-2</v>
      </c>
      <c r="CS4601" s="61">
        <v>0.35278986457189299</v>
      </c>
      <c r="CT4601" s="61">
        <v>0.15316516779157374</v>
      </c>
      <c r="CU4601" s="61">
        <v>0.87663148536653535</v>
      </c>
      <c r="CV4601" s="61">
        <v>0.87583743998168107</v>
      </c>
      <c r="CW4601" s="61">
        <v>7.8892120238697072E-2</v>
      </c>
      <c r="CX4601" s="61">
        <v>0.45960427645496726</v>
      </c>
      <c r="CY4601" s="61">
        <v>0.98483917172354707</v>
      </c>
      <c r="CZ4601" s="61">
        <v>0.7979680778451772</v>
      </c>
      <c r="DA4601" s="61">
        <v>0.16841761004072475</v>
      </c>
      <c r="DB4601" s="61">
        <v>0.70527153530402431</v>
      </c>
      <c r="DC4601" s="61">
        <v>0.19119662056891862</v>
      </c>
      <c r="DD4601" s="61">
        <v>0.78229317975275858</v>
      </c>
      <c r="DE4601" s="61">
        <v>0.23949279895560627</v>
      </c>
      <c r="DF4601" s="61">
        <v>0.8551320557691211</v>
      </c>
      <c r="DG4601" s="61">
        <v>0.41635332615089515</v>
      </c>
      <c r="DH4601" s="61">
        <v>0.27496671679293794</v>
      </c>
      <c r="DI4601" s="61">
        <v>0.5603699318862817</v>
      </c>
      <c r="DJ4601" s="61">
        <v>0.51798826564882194</v>
      </c>
      <c r="DU4601" s="41">
        <f t="shared" si="4197"/>
        <v>0.2125604623204948</v>
      </c>
      <c r="DV4601" s="41">
        <f t="shared" si="4198"/>
        <v>1.23</v>
      </c>
      <c r="DW4601" s="43">
        <f t="shared" si="4154"/>
        <v>790.01662690948615</v>
      </c>
    </row>
    <row r="4602" spans="40:127" x14ac:dyDescent="0.25">
      <c r="AN4602" s="41">
        <f t="shared" si="4155"/>
        <v>1.53</v>
      </c>
      <c r="AO4602" s="41">
        <f t="shared" si="4156"/>
        <v>1.77</v>
      </c>
      <c r="AP4602" s="41">
        <f t="shared" si="4157"/>
        <v>1.9650000000000001</v>
      </c>
      <c r="AQ4602" s="41">
        <f t="shared" si="4158"/>
        <v>2.34</v>
      </c>
      <c r="AR4602" s="41">
        <f t="shared" si="4159"/>
        <v>1.44</v>
      </c>
      <c r="AS4602" s="41">
        <f t="shared" si="4160"/>
        <v>1.23</v>
      </c>
      <c r="AT4602" s="41">
        <f t="shared" si="4161"/>
        <v>2.0550000000000002</v>
      </c>
      <c r="AU4602" s="41">
        <f t="shared" si="4162"/>
        <v>1.83</v>
      </c>
      <c r="AV4602" s="41">
        <f t="shared" si="4163"/>
        <v>1.4850000000000001</v>
      </c>
      <c r="AW4602" s="41">
        <f t="shared" si="4164"/>
        <v>1.7250000000000001</v>
      </c>
      <c r="AX4602" s="41">
        <f t="shared" si="4199"/>
        <v>1.23</v>
      </c>
      <c r="AY4602" s="41">
        <f t="shared" si="4165"/>
        <v>6.0042121045474932</v>
      </c>
      <c r="AZ4602" s="41">
        <f t="shared" si="4166"/>
        <v>6.0070985957552079</v>
      </c>
      <c r="BA4602" s="41">
        <f t="shared" si="4167"/>
        <v>6.009294215434041</v>
      </c>
      <c r="BB4602" s="41">
        <f t="shared" si="4168"/>
        <v>5.9936143253142999</v>
      </c>
      <c r="BC4602" s="41">
        <f t="shared" si="4169"/>
        <v>6.0189430043028302</v>
      </c>
      <c r="BD4602" s="41">
        <f t="shared" si="4170"/>
        <v>5.9749012915086741</v>
      </c>
      <c r="BE4602" s="41">
        <f t="shared" si="4171"/>
        <v>6.002871283625872</v>
      </c>
      <c r="BF4602" s="41">
        <f t="shared" si="4172"/>
        <v>5.9949725339152655</v>
      </c>
      <c r="BG4602" s="41">
        <f t="shared" si="4173"/>
        <v>5.9921567228344736</v>
      </c>
      <c r="BH4602" s="41">
        <f t="shared" si="4174"/>
        <v>5.9914530337638467</v>
      </c>
      <c r="BI4602" s="41">
        <f t="shared" si="4175"/>
        <v>5.9749012915086741</v>
      </c>
      <c r="BJ4602" s="41">
        <f t="shared" si="4176"/>
        <v>1.5683079559013691</v>
      </c>
      <c r="BK4602" s="41">
        <f t="shared" si="4177"/>
        <v>1.8139345691302466</v>
      </c>
      <c r="BL4602" s="41">
        <f t="shared" si="4178"/>
        <v>2.0261294578917637</v>
      </c>
      <c r="BM4602" s="41">
        <f t="shared" si="4179"/>
        <v>0.91868552451914609</v>
      </c>
      <c r="BN4602" s="41">
        <f t="shared" si="4180"/>
        <v>3.293052216885338</v>
      </c>
      <c r="BO4602" s="41">
        <f t="shared" si="4181"/>
        <v>0.35648491527986809</v>
      </c>
      <c r="BP4602" s="41">
        <f t="shared" si="4182"/>
        <v>1.4657777632105431</v>
      </c>
      <c r="BQ4602" s="41">
        <f t="shared" si="4183"/>
        <v>0.9839131405149999</v>
      </c>
      <c r="BR4602" s="41">
        <f t="shared" si="4184"/>
        <v>0.85347233367775743</v>
      </c>
      <c r="BS4602" s="41">
        <f t="shared" si="4185"/>
        <v>0.82366169731385619</v>
      </c>
      <c r="BT4602" s="41">
        <f t="shared" si="4186"/>
        <v>5430.727843265402</v>
      </c>
      <c r="BU4602" s="41">
        <f t="shared" si="4187"/>
        <v>6284.1167031102732</v>
      </c>
      <c r="BV4602" s="41">
        <f t="shared" si="4188"/>
        <v>6977.7094865299568</v>
      </c>
      <c r="BW4602" s="41">
        <f t="shared" si="4189"/>
        <v>8298.485693176337</v>
      </c>
      <c r="BX4602" s="41">
        <f t="shared" si="4190"/>
        <v>5117.5394926449844</v>
      </c>
      <c r="BY4602" s="41">
        <f t="shared" si="4191"/>
        <v>4355.2097344231424</v>
      </c>
      <c r="BZ4602" s="41">
        <f t="shared" si="4192"/>
        <v>7293.3983943680596</v>
      </c>
      <c r="CA4602" s="41">
        <f t="shared" si="4193"/>
        <v>6490.576662906079</v>
      </c>
      <c r="CB4602" s="41">
        <f t="shared" si="4194"/>
        <v>5265.7062827657037</v>
      </c>
      <c r="CC4602" s="41">
        <f t="shared" si="4195"/>
        <v>6116.3703506992488</v>
      </c>
      <c r="CD4602" s="43">
        <f t="shared" si="4196"/>
        <v>4355.2097344231424</v>
      </c>
      <c r="CE4602" s="43">
        <f t="shared" si="4200"/>
        <v>2669.2975070092989</v>
      </c>
      <c r="CF4602" s="43">
        <f t="shared" si="4201"/>
        <v>3321.0388213795941</v>
      </c>
      <c r="CG4602" s="43">
        <f t="shared" si="4202"/>
        <v>3896.601804799981</v>
      </c>
      <c r="CH4602" s="43">
        <f t="shared" si="4203"/>
        <v>3124.5621771729507</v>
      </c>
      <c r="CI4602" s="43">
        <f t="shared" si="4204"/>
        <v>3640.4215615085232</v>
      </c>
      <c r="CJ4602" s="43">
        <f t="shared" si="4205"/>
        <v>1023.0940697555698</v>
      </c>
      <c r="CK4602" s="43">
        <f t="shared" si="4206"/>
        <v>3466.057537813369</v>
      </c>
      <c r="CL4602" s="43">
        <f t="shared" si="4207"/>
        <v>2528.8283251423504</v>
      </c>
      <c r="CM4602" s="43">
        <f t="shared" si="4208"/>
        <v>1911.2216423088778</v>
      </c>
      <c r="CN4602" s="43">
        <f t="shared" si="4209"/>
        <v>2180.9886821098266</v>
      </c>
      <c r="CO4602" s="43">
        <f t="shared" si="4210"/>
        <v>1023.0940697555698</v>
      </c>
      <c r="CQ4602" s="61">
        <v>0.43055863816005946</v>
      </c>
      <c r="CR4602" s="61">
        <v>0.73354842784609109</v>
      </c>
      <c r="CS4602" s="61">
        <v>0.87048420424921535</v>
      </c>
      <c r="CT4602" s="61">
        <v>0.98978083845273523</v>
      </c>
      <c r="CU4602" s="61">
        <v>0.29028700712898259</v>
      </c>
      <c r="CV4602" s="61">
        <v>5.7037242256139709E-2</v>
      </c>
      <c r="CW4602" s="61">
        <v>0.91330787468119057</v>
      </c>
      <c r="CX4602" s="61">
        <v>0.78505331452899885</v>
      </c>
      <c r="CY4602" s="61">
        <v>0.36659069043098502</v>
      </c>
      <c r="CZ4602" s="61">
        <v>0.68971501389307699</v>
      </c>
      <c r="DA4602" s="61">
        <v>0.61325008487283905</v>
      </c>
      <c r="DB4602" s="61">
        <v>0.66697162636204133</v>
      </c>
      <c r="DC4602" s="61">
        <v>0.7057035287430633</v>
      </c>
      <c r="DD4602" s="61">
        <v>0.40492011090491686</v>
      </c>
      <c r="DE4602" s="61">
        <v>0.84631896527699146</v>
      </c>
      <c r="DF4602" s="61">
        <v>0.11979800859103862</v>
      </c>
      <c r="DG4602" s="61">
        <v>0.58745177304764651</v>
      </c>
      <c r="DH4602" s="61">
        <v>0.43138220848707509</v>
      </c>
      <c r="DI4602" s="61">
        <v>0.37699408829763825</v>
      </c>
      <c r="DJ4602" s="61">
        <v>0.3637269719802656</v>
      </c>
      <c r="DU4602" s="41">
        <f t="shared" si="4197"/>
        <v>0.43440643823300762</v>
      </c>
      <c r="DV4602" s="41">
        <f t="shared" si="4198"/>
        <v>1.23</v>
      </c>
      <c r="DW4602" s="43">
        <f t="shared" si="4154"/>
        <v>1129.3878604104955</v>
      </c>
    </row>
    <row r="4603" spans="40:127" x14ac:dyDescent="0.25">
      <c r="AN4603" s="41">
        <f t="shared" si="4155"/>
        <v>2.2799999999999998</v>
      </c>
      <c r="AO4603" s="41">
        <f t="shared" si="4156"/>
        <v>2.34</v>
      </c>
      <c r="AP4603" s="41">
        <f t="shared" si="4157"/>
        <v>1.4550000000000001</v>
      </c>
      <c r="AQ4603" s="41">
        <f t="shared" si="4158"/>
        <v>1.56</v>
      </c>
      <c r="AR4603" s="41">
        <f t="shared" si="4159"/>
        <v>1.5149999999999999</v>
      </c>
      <c r="AS4603" s="41">
        <f t="shared" si="4160"/>
        <v>1.77</v>
      </c>
      <c r="AT4603" s="41">
        <f t="shared" si="4161"/>
        <v>1.44</v>
      </c>
      <c r="AU4603" s="41">
        <f t="shared" si="4162"/>
        <v>1.35</v>
      </c>
      <c r="AV4603" s="41">
        <f t="shared" si="4163"/>
        <v>2.13</v>
      </c>
      <c r="AW4603" s="41">
        <f t="shared" si="4164"/>
        <v>1.77</v>
      </c>
      <c r="AX4603" s="41">
        <f t="shared" si="4199"/>
        <v>1.35</v>
      </c>
      <c r="AY4603" s="41">
        <f t="shared" si="4165"/>
        <v>6.0166483754032569</v>
      </c>
      <c r="AZ4603" s="41">
        <f t="shared" si="4166"/>
        <v>6.0331299594766445</v>
      </c>
      <c r="BA4603" s="41">
        <f t="shared" si="4167"/>
        <v>6.0088810096849157</v>
      </c>
      <c r="BB4603" s="41">
        <f t="shared" si="4168"/>
        <v>5.9898717205399965</v>
      </c>
      <c r="BC4603" s="41">
        <f t="shared" si="4169"/>
        <v>5.9819963373162128</v>
      </c>
      <c r="BD4603" s="41">
        <f t="shared" si="4170"/>
        <v>5.999490986746844</v>
      </c>
      <c r="BE4603" s="41">
        <f t="shared" si="4171"/>
        <v>6.0161216720870501</v>
      </c>
      <c r="BF4603" s="41">
        <f t="shared" si="4172"/>
        <v>6.0017947390239357</v>
      </c>
      <c r="BG4603" s="41">
        <f t="shared" si="4173"/>
        <v>5.975953240377291</v>
      </c>
      <c r="BH4603" s="41">
        <f t="shared" si="4174"/>
        <v>6.0114361460038559</v>
      </c>
      <c r="BI4603" s="41">
        <f t="shared" si="4175"/>
        <v>5.975953240377291</v>
      </c>
      <c r="BJ4603" s="41">
        <f t="shared" si="4176"/>
        <v>2.9340436716922982</v>
      </c>
      <c r="BK4603" s="41">
        <f t="shared" si="4177"/>
        <v>6.7162251934208292</v>
      </c>
      <c r="BL4603" s="41">
        <f t="shared" si="4178"/>
        <v>1.9843879039659547</v>
      </c>
      <c r="BM4603" s="41">
        <f t="shared" si="4179"/>
        <v>0.760404289642584</v>
      </c>
      <c r="BN4603" s="41">
        <f t="shared" si="4180"/>
        <v>0.51058823398448971</v>
      </c>
      <c r="BO4603" s="41">
        <f t="shared" si="4181"/>
        <v>1.2359827995886552</v>
      </c>
      <c r="BP4603" s="41">
        <f t="shared" si="4182"/>
        <v>2.8573056063916016</v>
      </c>
      <c r="BQ4603" s="41">
        <f t="shared" si="4183"/>
        <v>1.3883138814431919</v>
      </c>
      <c r="BR4603" s="41">
        <f t="shared" si="4184"/>
        <v>0.37599894793405325</v>
      </c>
      <c r="BS4603" s="41">
        <f t="shared" si="4185"/>
        <v>2.2569451321219578</v>
      </c>
      <c r="BT4603" s="41">
        <f t="shared" si="4186"/>
        <v>8101.226188103974</v>
      </c>
      <c r="BU4603" s="41">
        <f t="shared" si="4187"/>
        <v>8325.7965269237393</v>
      </c>
      <c r="BV4603" s="41">
        <f t="shared" si="4188"/>
        <v>5166.5232804044899</v>
      </c>
      <c r="BW4603" s="41">
        <f t="shared" si="4189"/>
        <v>5530.596245628798</v>
      </c>
      <c r="BX4603" s="41">
        <f t="shared" si="4190"/>
        <v>5367.5277642772153</v>
      </c>
      <c r="BY4603" s="41">
        <f t="shared" si="4191"/>
        <v>6280.1362250279553</v>
      </c>
      <c r="BZ4603" s="41">
        <f t="shared" si="4192"/>
        <v>5116.3399488563218</v>
      </c>
      <c r="CA4603" s="41">
        <f t="shared" si="4193"/>
        <v>4790.8539671963599</v>
      </c>
      <c r="CB4603" s="41">
        <f t="shared" si="4194"/>
        <v>7542.6124578903482</v>
      </c>
      <c r="CC4603" s="41">
        <f t="shared" si="4195"/>
        <v>6286.3850821636033</v>
      </c>
      <c r="CD4603" s="43">
        <f t="shared" si="4196"/>
        <v>4790.8539671963599</v>
      </c>
      <c r="CE4603" s="43">
        <f t="shared" si="4200"/>
        <v>5440.7404839240098</v>
      </c>
      <c r="CF4603" s="43">
        <f t="shared" si="4201"/>
        <v>8448.2811712613275</v>
      </c>
      <c r="CG4603" s="43">
        <f t="shared" si="4202"/>
        <v>2855.3947461743546</v>
      </c>
      <c r="CH4603" s="43">
        <f t="shared" si="4203"/>
        <v>1895.1201734132442</v>
      </c>
      <c r="CI4603" s="43">
        <f t="shared" si="4204"/>
        <v>1508.1269868720271</v>
      </c>
      <c r="CJ4603" s="43">
        <f t="shared" si="4205"/>
        <v>2741.3807389894023</v>
      </c>
      <c r="CK4603" s="43">
        <f t="shared" si="4206"/>
        <v>3391.0228481457561</v>
      </c>
      <c r="CL4603" s="43">
        <f t="shared" si="4207"/>
        <v>2215.9883801320361</v>
      </c>
      <c r="CM4603" s="43">
        <f t="shared" si="4208"/>
        <v>1819.5449780207923</v>
      </c>
      <c r="CN4603" s="43">
        <f t="shared" si="4209"/>
        <v>3704.449205317153</v>
      </c>
      <c r="CO4603" s="43">
        <f t="shared" si="4210"/>
        <v>1508.1269868720271</v>
      </c>
      <c r="CQ4603" s="61">
        <v>0.96784697525062913</v>
      </c>
      <c r="CR4603" s="61">
        <v>0.98813513777224238</v>
      </c>
      <c r="CS4603" s="61">
        <v>0.324220772060686</v>
      </c>
      <c r="CT4603" s="61">
        <v>0.46206450152199963</v>
      </c>
      <c r="CU4603" s="61">
        <v>0.39720103694135134</v>
      </c>
      <c r="CV4603" s="61">
        <v>0.7314474325914252</v>
      </c>
      <c r="CW4603" s="61">
        <v>0.28761942881479541</v>
      </c>
      <c r="CX4603" s="61">
        <v>0.16787470787705316</v>
      </c>
      <c r="CY4603" s="61">
        <v>0.93709719666310265</v>
      </c>
      <c r="CZ4603" s="61">
        <v>0.72319795384107199</v>
      </c>
      <c r="DA4603" s="61">
        <v>0.81772146578340843</v>
      </c>
      <c r="DB4603" s="61">
        <v>0.95773505451211371</v>
      </c>
      <c r="DC4603" s="61">
        <v>0.69857538805470265</v>
      </c>
      <c r="DD4603" s="61">
        <v>0.33451807508873221</v>
      </c>
      <c r="DE4603" s="61">
        <v>0.20582050968010079</v>
      </c>
      <c r="DF4603" s="61">
        <v>0.52093819517327411</v>
      </c>
      <c r="DG4603" s="61">
        <v>0.81071370223095418</v>
      </c>
      <c r="DH4603" s="61">
        <v>0.56645116775891802</v>
      </c>
      <c r="DI4603" s="61">
        <v>0.13064695232309009</v>
      </c>
      <c r="DJ4603" s="61">
        <v>0.74133762873566089</v>
      </c>
      <c r="DU4603" s="41">
        <f t="shared" si="4197"/>
        <v>0.61916914915118249</v>
      </c>
      <c r="DV4603" s="41">
        <f t="shared" si="4198"/>
        <v>1.35</v>
      </c>
      <c r="DW4603" s="43">
        <f t="shared" si="4154"/>
        <v>1479.8861312475667</v>
      </c>
    </row>
    <row r="4604" spans="40:127" x14ac:dyDescent="0.25">
      <c r="AN4604" s="41">
        <f t="shared" si="4155"/>
        <v>1.71</v>
      </c>
      <c r="AO4604" s="41">
        <f t="shared" si="4156"/>
        <v>1.53</v>
      </c>
      <c r="AP4604" s="41">
        <f t="shared" si="4157"/>
        <v>1.53</v>
      </c>
      <c r="AQ4604" s="41">
        <f t="shared" si="4158"/>
        <v>1.41</v>
      </c>
      <c r="AR4604" s="41">
        <f t="shared" si="4159"/>
        <v>1.47</v>
      </c>
      <c r="AS4604" s="41">
        <f t="shared" si="4160"/>
        <v>1.68</v>
      </c>
      <c r="AT4604" s="41">
        <f t="shared" si="4161"/>
        <v>1.41</v>
      </c>
      <c r="AU4604" s="41">
        <f t="shared" si="4162"/>
        <v>1.875</v>
      </c>
      <c r="AV4604" s="41">
        <f t="shared" si="4163"/>
        <v>1.2450000000000001</v>
      </c>
      <c r="AW4604" s="41">
        <f t="shared" si="4164"/>
        <v>1.7549999999999999</v>
      </c>
      <c r="AX4604" s="41">
        <f t="shared" si="4199"/>
        <v>1.2450000000000001</v>
      </c>
      <c r="AY4604" s="41">
        <f t="shared" si="4165"/>
        <v>5.9607932225720814</v>
      </c>
      <c r="AZ4604" s="41">
        <f t="shared" si="4166"/>
        <v>6.020583253587934</v>
      </c>
      <c r="BA4604" s="41">
        <f t="shared" si="4167"/>
        <v>6.0080533011245789</v>
      </c>
      <c r="BB4604" s="41">
        <f t="shared" si="4168"/>
        <v>6.0193396493467395</v>
      </c>
      <c r="BC4604" s="41">
        <f t="shared" si="4169"/>
        <v>6.0216634544467738</v>
      </c>
      <c r="BD4604" s="41">
        <f t="shared" si="4170"/>
        <v>6.0074841718205976</v>
      </c>
      <c r="BE4604" s="41">
        <f t="shared" si="4171"/>
        <v>6.0290701103027091</v>
      </c>
      <c r="BF4604" s="41">
        <f t="shared" si="4172"/>
        <v>5.9858796139958237</v>
      </c>
      <c r="BG4604" s="41">
        <f t="shared" si="4173"/>
        <v>6.006748099782099</v>
      </c>
      <c r="BH4604" s="41">
        <f t="shared" si="4174"/>
        <v>5.9531929435134163</v>
      </c>
      <c r="BI4604" s="41">
        <f t="shared" si="4175"/>
        <v>5.9531929435134163</v>
      </c>
      <c r="BJ4604" s="41">
        <f t="shared" si="4176"/>
        <v>0.17427472086823781</v>
      </c>
      <c r="BK4604" s="41">
        <f t="shared" si="4177"/>
        <v>3.5762045403275797</v>
      </c>
      <c r="BL4604" s="41">
        <f t="shared" si="4178"/>
        <v>1.903334338399346</v>
      </c>
      <c r="BM4604" s="41">
        <f t="shared" si="4179"/>
        <v>3.359405325732618</v>
      </c>
      <c r="BN4604" s="41">
        <f t="shared" si="4180"/>
        <v>3.7758006833519144</v>
      </c>
      <c r="BO4604" s="41">
        <f t="shared" si="4181"/>
        <v>1.849525160374804</v>
      </c>
      <c r="BP4604" s="41">
        <f t="shared" si="4182"/>
        <v>5.4780136585301173</v>
      </c>
      <c r="BQ4604" s="41">
        <f t="shared" si="4183"/>
        <v>0.62142820405988786</v>
      </c>
      <c r="BR4604" s="41">
        <f t="shared" si="4184"/>
        <v>1.7821747071765817</v>
      </c>
      <c r="BS4604" s="41">
        <f t="shared" si="4185"/>
        <v>0.11843825054492271</v>
      </c>
      <c r="BT4604" s="41">
        <f t="shared" si="4186"/>
        <v>6047.6511841889132</v>
      </c>
      <c r="BU4604" s="41">
        <f t="shared" si="4187"/>
        <v>5438.1265437098382</v>
      </c>
      <c r="BV4604" s="41">
        <f t="shared" si="4188"/>
        <v>5432.4647204384173</v>
      </c>
      <c r="BW4604" s="41">
        <f t="shared" si="4189"/>
        <v>5011.0891924031157</v>
      </c>
      <c r="BX4604" s="41">
        <f t="shared" si="4190"/>
        <v>5225.3353757294171</v>
      </c>
      <c r="BY4604" s="41">
        <f t="shared" si="4191"/>
        <v>5964.7767658926441</v>
      </c>
      <c r="BZ4604" s="41">
        <f t="shared" si="4192"/>
        <v>5015.137852294687</v>
      </c>
      <c r="CA4604" s="41">
        <f t="shared" si="4193"/>
        <v>6645.1357370744563</v>
      </c>
      <c r="CB4604" s="41">
        <f t="shared" si="4194"/>
        <v>4420.0548286603462</v>
      </c>
      <c r="CC4604" s="41">
        <f t="shared" si="4195"/>
        <v>6202.8416631175442</v>
      </c>
      <c r="CD4604" s="43">
        <f t="shared" si="4196"/>
        <v>4420.0548286603462</v>
      </c>
      <c r="CE4604" s="43">
        <f t="shared" si="4200"/>
        <v>994.49633170870743</v>
      </c>
      <c r="CF4604" s="43">
        <f t="shared" si="4201"/>
        <v>4030.8114463260999</v>
      </c>
      <c r="CG4604" s="43">
        <f t="shared" si="4202"/>
        <v>2940.6196127652838</v>
      </c>
      <c r="CH4604" s="43">
        <f t="shared" si="4203"/>
        <v>3600.3124566359438</v>
      </c>
      <c r="CI4604" s="43">
        <f t="shared" si="4204"/>
        <v>3979.3463674512977</v>
      </c>
      <c r="CJ4604" s="43">
        <f t="shared" si="4205"/>
        <v>3182.9460740975105</v>
      </c>
      <c r="CK4604" s="43">
        <f t="shared" si="4206"/>
        <v>4597.487374539679</v>
      </c>
      <c r="CL4604" s="43">
        <f t="shared" si="4207"/>
        <v>2059.1435763369036</v>
      </c>
      <c r="CM4604" s="43">
        <f t="shared" si="4208"/>
        <v>2315.4444516478516</v>
      </c>
      <c r="CN4604" s="43">
        <f t="shared" si="4209"/>
        <v>841.42030849659261</v>
      </c>
      <c r="CO4604" s="43">
        <f t="shared" si="4210"/>
        <v>841.42030849659261</v>
      </c>
      <c r="CQ4604" s="61">
        <v>0.66366338841195571</v>
      </c>
      <c r="CR4604" s="61">
        <v>0.43512497049632137</v>
      </c>
      <c r="CS4604" s="61">
        <v>0.42435147661641437</v>
      </c>
      <c r="CT4604" s="61">
        <v>0.2607768379605524</v>
      </c>
      <c r="CU4604" s="61">
        <v>0.33409231406867956</v>
      </c>
      <c r="CV4604" s="61">
        <v>0.62297454257681217</v>
      </c>
      <c r="CW4604" s="61">
        <v>0.26062060525221153</v>
      </c>
      <c r="CX4604" s="61">
        <v>0.81764705786647252</v>
      </c>
      <c r="CY4604" s="61">
        <v>6.9005408461149775E-2</v>
      </c>
      <c r="CZ4604" s="61">
        <v>0.71993821036174277</v>
      </c>
      <c r="DA4604" s="61">
        <v>2.9841827776580065E-2</v>
      </c>
      <c r="DB4604" s="61">
        <v>0.86482926910615954</v>
      </c>
      <c r="DC4604" s="61">
        <v>0.68406680697395517</v>
      </c>
      <c r="DD4604" s="61">
        <v>0.85094247860303973</v>
      </c>
      <c r="DE4604" s="61">
        <v>0.87614702968222113</v>
      </c>
      <c r="DF4604" s="61">
        <v>0.67392059197673582</v>
      </c>
      <c r="DG4604" s="61">
        <v>0.93619974191658217</v>
      </c>
      <c r="DH4604" s="61">
        <v>0.26536414581459067</v>
      </c>
      <c r="DI4604" s="61">
        <v>0.66060427426894885</v>
      </c>
      <c r="DJ4604" s="61">
        <v>1.1763725712857886E-2</v>
      </c>
      <c r="DU4604" s="41">
        <f t="shared" si="4197"/>
        <v>0.12532200093005019</v>
      </c>
      <c r="DV4604" s="41">
        <f t="shared" si="4198"/>
        <v>1.2450000000000001</v>
      </c>
      <c r="DW4604" s="43">
        <f t="shared" si="4154"/>
        <v>614.00638709236307</v>
      </c>
    </row>
    <row r="4605" spans="40:127" x14ac:dyDescent="0.25">
      <c r="AN4605" s="41">
        <f t="shared" si="4155"/>
        <v>1.635</v>
      </c>
      <c r="AO4605" s="41">
        <f t="shared" si="4156"/>
        <v>1.29</v>
      </c>
      <c r="AP4605" s="41">
        <f t="shared" si="4157"/>
        <v>1.4850000000000001</v>
      </c>
      <c r="AQ4605" s="41">
        <f t="shared" si="4158"/>
        <v>2.085</v>
      </c>
      <c r="AR4605" s="41">
        <f t="shared" si="4159"/>
        <v>2.13</v>
      </c>
      <c r="AS4605" s="41">
        <f t="shared" si="4160"/>
        <v>1.38</v>
      </c>
      <c r="AT4605" s="41">
        <f t="shared" si="4161"/>
        <v>1.41</v>
      </c>
      <c r="AU4605" s="41">
        <f t="shared" si="4162"/>
        <v>1.4550000000000001</v>
      </c>
      <c r="AV4605" s="41">
        <f t="shared" si="4163"/>
        <v>1.56</v>
      </c>
      <c r="AW4605" s="41">
        <f t="shared" si="4164"/>
        <v>1.155</v>
      </c>
      <c r="AX4605" s="41">
        <f t="shared" si="4199"/>
        <v>1.155</v>
      </c>
      <c r="AY4605" s="41">
        <f t="shared" si="4165"/>
        <v>6.0251829050332724</v>
      </c>
      <c r="AZ4605" s="41">
        <f t="shared" si="4166"/>
        <v>5.958703950344086</v>
      </c>
      <c r="BA4605" s="41">
        <f t="shared" si="4167"/>
        <v>5.9923308832765469</v>
      </c>
      <c r="BB4605" s="41">
        <f t="shared" si="4168"/>
        <v>6.0144341020627738</v>
      </c>
      <c r="BC4605" s="41">
        <f t="shared" si="4169"/>
        <v>5.9928270032841553</v>
      </c>
      <c r="BD4605" s="41">
        <f t="shared" si="4170"/>
        <v>5.9711478668247731</v>
      </c>
      <c r="BE4605" s="41">
        <f t="shared" si="4171"/>
        <v>6.0016424252938219</v>
      </c>
      <c r="BF4605" s="41">
        <f t="shared" si="4172"/>
        <v>6.0231810887135753</v>
      </c>
      <c r="BG4605" s="41">
        <f t="shared" si="4173"/>
        <v>5.9923108875858109</v>
      </c>
      <c r="BH4605" s="41">
        <f t="shared" si="4174"/>
        <v>5.9775895052845094</v>
      </c>
      <c r="BI4605" s="41">
        <f t="shared" si="4175"/>
        <v>5.958703950344086</v>
      </c>
      <c r="BJ4605" s="41">
        <f t="shared" si="4176"/>
        <v>4.5063885423708667</v>
      </c>
      <c r="BK4605" s="41">
        <f t="shared" si="4177"/>
        <v>0.1567271780774144</v>
      </c>
      <c r="BL4605" s="41">
        <f t="shared" si="4178"/>
        <v>0.86101487269522203</v>
      </c>
      <c r="BM4605" s="41">
        <f t="shared" si="4179"/>
        <v>2.6246534766814995</v>
      </c>
      <c r="BN4605" s="41">
        <f t="shared" si="4180"/>
        <v>0.88286698277628051</v>
      </c>
      <c r="BO4605" s="41">
        <f t="shared" si="4181"/>
        <v>0.2947293078744434</v>
      </c>
      <c r="BP4605" s="41">
        <f t="shared" si="4182"/>
        <v>1.3776886124779499</v>
      </c>
      <c r="BQ4605" s="41">
        <f t="shared" si="4183"/>
        <v>4.075118058490764</v>
      </c>
      <c r="BR4605" s="41">
        <f t="shared" si="4184"/>
        <v>0.86014553455273668</v>
      </c>
      <c r="BS4605" s="41">
        <f t="shared" si="4185"/>
        <v>0.4084890332242308</v>
      </c>
      <c r="BT4605" s="41">
        <f t="shared" si="4186"/>
        <v>5813.550775450306</v>
      </c>
      <c r="BU4605" s="41">
        <f t="shared" si="4187"/>
        <v>4561.4635619078499</v>
      </c>
      <c r="BV4605" s="41">
        <f t="shared" si="4188"/>
        <v>5265.7828053862631</v>
      </c>
      <c r="BW4605" s="41">
        <f t="shared" si="4189"/>
        <v>7406.9948051684387</v>
      </c>
      <c r="BX4605" s="41">
        <f t="shared" si="4190"/>
        <v>7553.2536505170156</v>
      </c>
      <c r="BY4605" s="41">
        <f t="shared" si="4191"/>
        <v>4884.7978378944727</v>
      </c>
      <c r="BZ4605" s="41">
        <f t="shared" si="4192"/>
        <v>5003.7173167289466</v>
      </c>
      <c r="CA4605" s="41">
        <f t="shared" si="4193"/>
        <v>5172.6673350933643</v>
      </c>
      <c r="CB4605" s="41">
        <f t="shared" si="4194"/>
        <v>5531.722202550468</v>
      </c>
      <c r="CC4605" s="41">
        <f t="shared" si="4195"/>
        <v>4090.5680643167916</v>
      </c>
      <c r="CD4605" s="43">
        <f t="shared" si="4196"/>
        <v>4090.5680643167916</v>
      </c>
      <c r="CE4605" s="43">
        <f t="shared" si="4200"/>
        <v>4835.2835971879149</v>
      </c>
      <c r="CF4605" s="43">
        <f t="shared" si="4201"/>
        <v>711.46205845606198</v>
      </c>
      <c r="CG4605" s="43">
        <f t="shared" si="4202"/>
        <v>1919.6482509587986</v>
      </c>
      <c r="CH4605" s="43">
        <f t="shared" si="4203"/>
        <v>4705.7832890940135</v>
      </c>
      <c r="CI4605" s="43">
        <f t="shared" si="4204"/>
        <v>2788.1563153401771</v>
      </c>
      <c r="CJ4605" s="43">
        <f t="shared" si="4205"/>
        <v>1043.7118773938118</v>
      </c>
      <c r="CK4605" s="43">
        <f t="shared" si="4206"/>
        <v>2305.6029769854763</v>
      </c>
      <c r="CL4605" s="43">
        <f t="shared" si="4207"/>
        <v>4091.8807454294702</v>
      </c>
      <c r="CM4605" s="43">
        <f t="shared" si="4208"/>
        <v>2015.5818785836177</v>
      </c>
      <c r="CN4605" s="43">
        <f t="shared" si="4209"/>
        <v>1028.3999862928422</v>
      </c>
      <c r="CO4605" s="43">
        <f t="shared" si="4210"/>
        <v>711.46205845606198</v>
      </c>
      <c r="CQ4605" s="61">
        <v>0.57222858854550229</v>
      </c>
      <c r="CR4605" s="61">
        <v>0.10445202762816386</v>
      </c>
      <c r="CS4605" s="61">
        <v>0.36798694476921434</v>
      </c>
      <c r="CT4605" s="61">
        <v>0.92096884331059081</v>
      </c>
      <c r="CU4605" s="61">
        <v>0.93898827084062586</v>
      </c>
      <c r="CV4605" s="61">
        <v>0.20747885840921065</v>
      </c>
      <c r="CW4605" s="61">
        <v>0.24726855977702811</v>
      </c>
      <c r="CX4605" s="61">
        <v>0.32083570453748678</v>
      </c>
      <c r="CY4605" s="61">
        <v>0.47140000462952303</v>
      </c>
      <c r="CZ4605" s="61">
        <v>1.6156558298083379E-2</v>
      </c>
      <c r="DA4605" s="61">
        <v>0.90835843706454178</v>
      </c>
      <c r="DB4605" s="61">
        <v>2.3406711947215664E-2</v>
      </c>
      <c r="DC4605" s="61">
        <v>0.38030065407027047</v>
      </c>
      <c r="DD4605" s="61">
        <v>0.7871617390780784</v>
      </c>
      <c r="DE4605" s="61">
        <v>0.38976663568750436</v>
      </c>
      <c r="DF4605" s="61">
        <v>8.6289517020561535E-2</v>
      </c>
      <c r="DG4605" s="61">
        <v>0.56346295925786005</v>
      </c>
      <c r="DH4605" s="61">
        <v>0.89089785409542843</v>
      </c>
      <c r="DI4605" s="61">
        <v>0.37992057591860406</v>
      </c>
      <c r="DJ4605" s="61">
        <v>0.14883393049449423</v>
      </c>
      <c r="DU4605" s="41">
        <f t="shared" si="4197"/>
        <v>0.78931416380509445</v>
      </c>
      <c r="DV4605" s="41">
        <f t="shared" si="4198"/>
        <v>1.155</v>
      </c>
      <c r="DW4605" s="43">
        <f t="shared" si="4154"/>
        <v>1429.541637963883</v>
      </c>
    </row>
    <row r="4606" spans="40:127" x14ac:dyDescent="0.25">
      <c r="AN4606" s="41">
        <f t="shared" si="4155"/>
        <v>1.2150000000000001</v>
      </c>
      <c r="AO4606" s="41">
        <f t="shared" si="4156"/>
        <v>1.71</v>
      </c>
      <c r="AP4606" s="41">
        <f t="shared" si="4157"/>
        <v>1.875</v>
      </c>
      <c r="AQ4606" s="41">
        <f t="shared" si="4158"/>
        <v>2.34</v>
      </c>
      <c r="AR4606" s="41">
        <f t="shared" si="4159"/>
        <v>1.7250000000000001</v>
      </c>
      <c r="AS4606" s="41">
        <f t="shared" si="4160"/>
        <v>1.335</v>
      </c>
      <c r="AT4606" s="41">
        <f t="shared" si="4161"/>
        <v>1.9350000000000001</v>
      </c>
      <c r="AU4606" s="41">
        <f t="shared" si="4162"/>
        <v>1.26</v>
      </c>
      <c r="AV4606" s="41">
        <f t="shared" si="4163"/>
        <v>1.4850000000000001</v>
      </c>
      <c r="AW4606" s="41">
        <f t="shared" si="4164"/>
        <v>1.71</v>
      </c>
      <c r="AX4606" s="41">
        <f t="shared" si="4199"/>
        <v>1.2150000000000001</v>
      </c>
      <c r="AY4606" s="41">
        <f t="shared" si="4165"/>
        <v>5.9562091501135024</v>
      </c>
      <c r="AZ4606" s="41">
        <f t="shared" si="4166"/>
        <v>6.0131199827809452</v>
      </c>
      <c r="BA4606" s="41">
        <f t="shared" si="4167"/>
        <v>5.9918141287526856</v>
      </c>
      <c r="BB4606" s="41">
        <f t="shared" si="4168"/>
        <v>6.0120964616949175</v>
      </c>
      <c r="BC4606" s="41">
        <f t="shared" si="4169"/>
        <v>5.9777506483908551</v>
      </c>
      <c r="BD4606" s="41">
        <f t="shared" si="4170"/>
        <v>6.0063418426503414</v>
      </c>
      <c r="BE4606" s="41">
        <f t="shared" si="4171"/>
        <v>6.0078924894797208</v>
      </c>
      <c r="BF4606" s="41">
        <f t="shared" si="4172"/>
        <v>6.0201454630252904</v>
      </c>
      <c r="BG4606" s="41">
        <f t="shared" si="4173"/>
        <v>5.9596379393226533</v>
      </c>
      <c r="BH4606" s="41">
        <f t="shared" si="4174"/>
        <v>6.0190513847539586</v>
      </c>
      <c r="BI4606" s="41">
        <f t="shared" si="4175"/>
        <v>5.9562091501135024</v>
      </c>
      <c r="BJ4606" s="41">
        <f t="shared" si="4176"/>
        <v>0.13806607130388424</v>
      </c>
      <c r="BK4606" s="41">
        <f t="shared" si="4177"/>
        <v>2.456645480144696</v>
      </c>
      <c r="BL4606" s="41">
        <f t="shared" si="4178"/>
        <v>0.83882692467130726</v>
      </c>
      <c r="BM4606" s="41">
        <f t="shared" si="4179"/>
        <v>2.333252589815995</v>
      </c>
      <c r="BN4606" s="41">
        <f t="shared" si="4180"/>
        <v>0.41183629420539347</v>
      </c>
      <c r="BO4606" s="41">
        <f t="shared" si="4181"/>
        <v>1.74605501653109</v>
      </c>
      <c r="BP4606" s="41">
        <f t="shared" si="4182"/>
        <v>1.8879739453779383</v>
      </c>
      <c r="BQ4606" s="41">
        <f t="shared" si="4183"/>
        <v>3.498338063933681</v>
      </c>
      <c r="BR4606" s="41">
        <f t="shared" si="4184"/>
        <v>0.16434270734992412</v>
      </c>
      <c r="BS4606" s="41">
        <f t="shared" si="4185"/>
        <v>3.3110519359590951</v>
      </c>
      <c r="BT4606" s="41">
        <f t="shared" si="4186"/>
        <v>4295.3627147167845</v>
      </c>
      <c r="BU4606" s="41">
        <f t="shared" si="4187"/>
        <v>6074.1378040261125</v>
      </c>
      <c r="BV4606" s="41">
        <f t="shared" si="4188"/>
        <v>6648.4289779315241</v>
      </c>
      <c r="BW4606" s="41">
        <f t="shared" si="4189"/>
        <v>8311.2706073109675</v>
      </c>
      <c r="BX4606" s="41">
        <f t="shared" si="4190"/>
        <v>6109.3723123678574</v>
      </c>
      <c r="BY4606" s="41">
        <f t="shared" si="4191"/>
        <v>4739.4165847759568</v>
      </c>
      <c r="BZ4606" s="41">
        <f t="shared" si="4192"/>
        <v>6870.378139445259</v>
      </c>
      <c r="CA4606" s="41">
        <f t="shared" si="4193"/>
        <v>4478.2943237448762</v>
      </c>
      <c r="CB4606" s="41">
        <f t="shared" si="4194"/>
        <v>5251.3986368983469</v>
      </c>
      <c r="CC4606" s="41">
        <f t="shared" si="4195"/>
        <v>6077.1328609021202</v>
      </c>
      <c r="CD4606" s="43">
        <f t="shared" si="4196"/>
        <v>4295.3627147167845</v>
      </c>
      <c r="CE4606" s="43">
        <f t="shared" si="4200"/>
        <v>628.94061168649023</v>
      </c>
      <c r="CF4606" s="43">
        <f t="shared" si="4201"/>
        <v>3733.8531332836892</v>
      </c>
      <c r="CG4606" s="43">
        <f t="shared" si="4202"/>
        <v>2392.3643950654468</v>
      </c>
      <c r="CH4606" s="43">
        <f t="shared" si="4203"/>
        <v>4979.5100463833924</v>
      </c>
      <c r="CI4606" s="43">
        <f t="shared" si="4204"/>
        <v>1542.2020828088273</v>
      </c>
      <c r="CJ4606" s="43">
        <f t="shared" si="4205"/>
        <v>2457.5372243992938</v>
      </c>
      <c r="CK4606" s="43">
        <f t="shared" si="4206"/>
        <v>3703.9818071361919</v>
      </c>
      <c r="CL4606" s="43">
        <f t="shared" si="4207"/>
        <v>3283.1544219080438</v>
      </c>
      <c r="CM4606" s="43">
        <f t="shared" si="4208"/>
        <v>838.67085218619968</v>
      </c>
      <c r="CN4606" s="43">
        <f t="shared" si="4209"/>
        <v>4334.7991957432978</v>
      </c>
      <c r="CO4606" s="43">
        <f t="shared" si="4210"/>
        <v>628.94061168649023</v>
      </c>
      <c r="CQ4606" s="61">
        <v>4.7345033870926923E-2</v>
      </c>
      <c r="CR4606" s="61">
        <v>0.66934462338482903</v>
      </c>
      <c r="CS4606" s="61">
        <v>0.81493607196553086</v>
      </c>
      <c r="CT4606" s="61">
        <v>0.99465025989304234</v>
      </c>
      <c r="CU4606" s="61">
        <v>0.68307898017284063</v>
      </c>
      <c r="CV4606" s="61">
        <v>0.1512262577034571</v>
      </c>
      <c r="CW4606" s="61">
        <v>0.8530165307076164</v>
      </c>
      <c r="CX4606" s="61">
        <v>7.8535165643066396E-2</v>
      </c>
      <c r="CY4606" s="61">
        <v>0.37170353296543845</v>
      </c>
      <c r="CZ4606" s="61">
        <v>0.65762318078059523</v>
      </c>
      <c r="DA4606" s="61">
        <v>1.72898155503457E-2</v>
      </c>
      <c r="DB4606" s="61">
        <v>0.76768629398962274</v>
      </c>
      <c r="DC4606" s="61">
        <v>0.37051587108591777</v>
      </c>
      <c r="DD4606" s="61">
        <v>0.7518520267801071</v>
      </c>
      <c r="DE4606" s="61">
        <v>0.15071210556855164</v>
      </c>
      <c r="DF4606" s="61">
        <v>0.65316577093890871</v>
      </c>
      <c r="DG4606" s="61">
        <v>0.68121361229866106</v>
      </c>
      <c r="DH4606" s="61">
        <v>0.86004576656278375</v>
      </c>
      <c r="DI4606" s="61">
        <v>2.6122911624897327E-2</v>
      </c>
      <c r="DJ4606" s="61">
        <v>0.84759166464535296</v>
      </c>
      <c r="DU4606" s="41">
        <f t="shared" si="4197"/>
        <v>0.10984992621932388</v>
      </c>
      <c r="DV4606" s="41">
        <f t="shared" si="4198"/>
        <v>1.2150000000000001</v>
      </c>
      <c r="DW4606" s="43">
        <f t="shared" si="4154"/>
        <v>561.00410608960703</v>
      </c>
    </row>
    <row r="4607" spans="40:127" x14ac:dyDescent="0.25">
      <c r="AN4607" s="41">
        <f t="shared" si="4155"/>
        <v>1.665</v>
      </c>
      <c r="AO4607" s="41">
        <f t="shared" si="4156"/>
        <v>1.7549999999999999</v>
      </c>
      <c r="AP4607" s="41">
        <f t="shared" si="4157"/>
        <v>1.47</v>
      </c>
      <c r="AQ4607" s="41">
        <f t="shared" si="4158"/>
        <v>1.365</v>
      </c>
      <c r="AR4607" s="41">
        <f t="shared" si="4159"/>
        <v>1.71</v>
      </c>
      <c r="AS4607" s="41">
        <f t="shared" si="4160"/>
        <v>1.59</v>
      </c>
      <c r="AT4607" s="41">
        <f t="shared" si="4161"/>
        <v>1.605</v>
      </c>
      <c r="AU4607" s="41">
        <f t="shared" si="4162"/>
        <v>1.605</v>
      </c>
      <c r="AV4607" s="41">
        <f t="shared" si="4163"/>
        <v>2.25</v>
      </c>
      <c r="AW4607" s="41">
        <f t="shared" si="4164"/>
        <v>1.875</v>
      </c>
      <c r="AX4607" s="41">
        <f t="shared" si="4199"/>
        <v>1.365</v>
      </c>
      <c r="AY4607" s="41">
        <f t="shared" si="4165"/>
        <v>6.0146699468683273</v>
      </c>
      <c r="AZ4607" s="41">
        <f t="shared" si="4166"/>
        <v>5.9762735184986404</v>
      </c>
      <c r="BA4607" s="41">
        <f t="shared" si="4167"/>
        <v>5.9748205152667904</v>
      </c>
      <c r="BB4607" s="41">
        <f t="shared" si="4168"/>
        <v>6.0005775710660947</v>
      </c>
      <c r="BC4607" s="41">
        <f t="shared" si="4169"/>
        <v>6.0306991962782348</v>
      </c>
      <c r="BD4607" s="41">
        <f t="shared" si="4170"/>
        <v>6.0184308327727569</v>
      </c>
      <c r="BE4607" s="41">
        <f t="shared" si="4171"/>
        <v>5.9642692128304802</v>
      </c>
      <c r="BF4607" s="41">
        <f t="shared" si="4172"/>
        <v>5.9693357483063298</v>
      </c>
      <c r="BG4607" s="41">
        <f t="shared" si="4173"/>
        <v>5.9758539895434115</v>
      </c>
      <c r="BH4607" s="41">
        <f t="shared" si="4174"/>
        <v>5.9891599792836558</v>
      </c>
      <c r="BI4607" s="41">
        <f t="shared" si="4175"/>
        <v>5.9642692128304802</v>
      </c>
      <c r="BJ4607" s="41">
        <f t="shared" si="4176"/>
        <v>2.6559958103473797</v>
      </c>
      <c r="BK4607" s="41">
        <f t="shared" si="4177"/>
        <v>0.38214900234347532</v>
      </c>
      <c r="BL4607" s="41">
        <f t="shared" si="4178"/>
        <v>0.35502890428996386</v>
      </c>
      <c r="BM4607" s="41">
        <f t="shared" si="4179"/>
        <v>1.3056353995523815</v>
      </c>
      <c r="BN4607" s="41">
        <f t="shared" si="4180"/>
        <v>5.9448829665566763</v>
      </c>
      <c r="BO4607" s="41">
        <f t="shared" si="4181"/>
        <v>3.2093019195238983</v>
      </c>
      <c r="BP4607" s="41">
        <f t="shared" si="4182"/>
        <v>0.20791229927438956</v>
      </c>
      <c r="BQ4607" s="41">
        <f t="shared" si="4183"/>
        <v>0.26885468720616745</v>
      </c>
      <c r="BR4607" s="41">
        <f t="shared" si="4184"/>
        <v>0.37411320736958309</v>
      </c>
      <c r="BS4607" s="41">
        <f t="shared" si="4185"/>
        <v>0.73353582473244128</v>
      </c>
      <c r="BT4607" s="41">
        <f t="shared" si="4186"/>
        <v>5915.0542681472753</v>
      </c>
      <c r="BU4607" s="41">
        <f t="shared" si="4187"/>
        <v>6214.8542636435977</v>
      </c>
      <c r="BV4607" s="41">
        <f t="shared" si="4188"/>
        <v>5204.9715717362033</v>
      </c>
      <c r="BW4607" s="41">
        <f t="shared" si="4189"/>
        <v>4843.5944611411414</v>
      </c>
      <c r="BX4607" s="41">
        <f t="shared" si="4190"/>
        <v>6083.0101230794608</v>
      </c>
      <c r="BY4607" s="41">
        <f t="shared" si="4191"/>
        <v>5650.3761033011488</v>
      </c>
      <c r="BZ4607" s="41">
        <f t="shared" si="4192"/>
        <v>5677.9589867816585</v>
      </c>
      <c r="CA4607" s="41">
        <f t="shared" si="4193"/>
        <v>5680.3701349729381</v>
      </c>
      <c r="CB4607" s="41">
        <f t="shared" si="4194"/>
        <v>7967.4822067462992</v>
      </c>
      <c r="CC4607" s="41">
        <f t="shared" si="4195"/>
        <v>6646.9563121898627</v>
      </c>
      <c r="CD4607" s="43">
        <f t="shared" si="4196"/>
        <v>4843.5944611411414</v>
      </c>
      <c r="CE4607" s="43">
        <f t="shared" si="4200"/>
        <v>3780.2263749028689</v>
      </c>
      <c r="CF4607" s="43">
        <f t="shared" si="4201"/>
        <v>1511.413729920778</v>
      </c>
      <c r="CG4607" s="43">
        <f t="shared" si="4202"/>
        <v>1220.2226102306679</v>
      </c>
      <c r="CH4607" s="43">
        <f t="shared" si="4203"/>
        <v>2172.8687144811979</v>
      </c>
      <c r="CI4607" s="43">
        <f t="shared" si="4204"/>
        <v>5808.4150533862548</v>
      </c>
      <c r="CJ4607" s="43">
        <f t="shared" si="4205"/>
        <v>3968.1884572282975</v>
      </c>
      <c r="CK4607" s="43">
        <f t="shared" si="4206"/>
        <v>1019.5417261900056</v>
      </c>
      <c r="CL4607" s="43">
        <f t="shared" si="4207"/>
        <v>1159.3744363394676</v>
      </c>
      <c r="CM4607" s="43">
        <f t="shared" si="4208"/>
        <v>1917.228673538109</v>
      </c>
      <c r="CN4607" s="43">
        <f t="shared" si="4209"/>
        <v>2237.1845620748704</v>
      </c>
      <c r="CO4607" s="43">
        <f t="shared" si="4210"/>
        <v>1019.5417261900056</v>
      </c>
      <c r="CQ4607" s="61">
        <v>0.61651158998848588</v>
      </c>
      <c r="CR4607" s="61">
        <v>0.71143349457630323</v>
      </c>
      <c r="CS4607" s="61">
        <v>0.33273052505019607</v>
      </c>
      <c r="CT4607" s="61">
        <v>0.19362054957127373</v>
      </c>
      <c r="CU4607" s="61">
        <v>0.67288559260853475</v>
      </c>
      <c r="CV4607" s="61">
        <v>0.52150917451168988</v>
      </c>
      <c r="CW4607" s="61">
        <v>0.52712889982816591</v>
      </c>
      <c r="CX4607" s="61">
        <v>0.53225382444991998</v>
      </c>
      <c r="CY4607" s="61">
        <v>0.9635895625226002</v>
      </c>
      <c r="CZ4607" s="61">
        <v>0.81332362789382873</v>
      </c>
      <c r="DA4607" s="61">
        <v>0.79055285857143087</v>
      </c>
      <c r="DB4607" s="61">
        <v>0.13408053334589576</v>
      </c>
      <c r="DC4607" s="61">
        <v>0.1189919412124173</v>
      </c>
      <c r="DD4607" s="61">
        <v>0.5424778237013933</v>
      </c>
      <c r="DE4607" s="61">
        <v>0.94569207888426077</v>
      </c>
      <c r="DF4607" s="61">
        <v>0.84020933016486654</v>
      </c>
      <c r="DG4607" s="61">
        <v>4.374917980242643E-2</v>
      </c>
      <c r="DH4607" s="61">
        <v>7.2868647548929855E-2</v>
      </c>
      <c r="DI4607" s="61">
        <v>0.12959533238794796</v>
      </c>
      <c r="DJ4607" s="61">
        <v>0.32167641057242613</v>
      </c>
      <c r="DU4607" s="41">
        <f t="shared" si="4197"/>
        <v>0.58525520903423711</v>
      </c>
      <c r="DV4607" s="41">
        <f t="shared" si="4198"/>
        <v>1.365</v>
      </c>
      <c r="DW4607" s="43">
        <f t="shared" si="4154"/>
        <v>1454.7728002946074</v>
      </c>
    </row>
    <row r="4608" spans="40:127" x14ac:dyDescent="0.25">
      <c r="AN4608" s="41">
        <f t="shared" si="4155"/>
        <v>1.74</v>
      </c>
      <c r="AO4608" s="41">
        <f t="shared" si="4156"/>
        <v>1.2</v>
      </c>
      <c r="AP4608" s="41">
        <f t="shared" si="4157"/>
        <v>1.59</v>
      </c>
      <c r="AQ4608" s="41">
        <f t="shared" si="4158"/>
        <v>1.9650000000000001</v>
      </c>
      <c r="AR4608" s="41">
        <f t="shared" si="4159"/>
        <v>1.635</v>
      </c>
      <c r="AS4608" s="41">
        <f t="shared" si="4160"/>
        <v>1.92</v>
      </c>
      <c r="AT4608" s="41">
        <f t="shared" si="4161"/>
        <v>1.2749999999999999</v>
      </c>
      <c r="AU4608" s="41">
        <f t="shared" si="4162"/>
        <v>1.38</v>
      </c>
      <c r="AV4608" s="41">
        <f t="shared" si="4163"/>
        <v>1.35</v>
      </c>
      <c r="AW4608" s="41">
        <f t="shared" si="4164"/>
        <v>1.32</v>
      </c>
      <c r="AX4608" s="41">
        <f t="shared" si="4199"/>
        <v>1.2</v>
      </c>
      <c r="AY4608" s="41">
        <f t="shared" si="4165"/>
        <v>6.014728461034121</v>
      </c>
      <c r="AZ4608" s="41">
        <f t="shared" si="4166"/>
        <v>6.0040354536952876</v>
      </c>
      <c r="BA4608" s="41">
        <f t="shared" si="4167"/>
        <v>6.0037624205637723</v>
      </c>
      <c r="BB4608" s="41">
        <f t="shared" si="4168"/>
        <v>5.9903328804504516</v>
      </c>
      <c r="BC4608" s="41">
        <f t="shared" si="4169"/>
        <v>6.0421870047622983</v>
      </c>
      <c r="BD4608" s="41">
        <f t="shared" si="4170"/>
        <v>5.9976444253275512</v>
      </c>
      <c r="BE4608" s="41">
        <f t="shared" si="4171"/>
        <v>5.9947422431117738</v>
      </c>
      <c r="BF4608" s="41">
        <f t="shared" si="4172"/>
        <v>6.0223887633832245</v>
      </c>
      <c r="BG4608" s="41">
        <f t="shared" si="4173"/>
        <v>5.9575006977959628</v>
      </c>
      <c r="BH4608" s="41">
        <f t="shared" si="4174"/>
        <v>5.9998433298657012</v>
      </c>
      <c r="BI4608" s="41">
        <f t="shared" si="4175"/>
        <v>5.9575006977959628</v>
      </c>
      <c r="BJ4608" s="41">
        <f t="shared" si="4176"/>
        <v>2.663829570003315</v>
      </c>
      <c r="BK4608" s="41">
        <f t="shared" si="4177"/>
        <v>1.5544013591160686</v>
      </c>
      <c r="BL4608" s="41">
        <f t="shared" si="4178"/>
        <v>1.5331486064846422</v>
      </c>
      <c r="BM4608" s="41">
        <f t="shared" si="4179"/>
        <v>0.7783346353982209</v>
      </c>
      <c r="BN4608" s="41">
        <f t="shared" si="4180"/>
        <v>10.576662771696263</v>
      </c>
      <c r="BO4608" s="41">
        <f t="shared" si="4181"/>
        <v>1.1260048181711062</v>
      </c>
      <c r="BP4608" s="41">
        <f t="shared" si="4182"/>
        <v>0.97253718864667027</v>
      </c>
      <c r="BQ4608" s="41">
        <f t="shared" si="4183"/>
        <v>3.9160133124001706</v>
      </c>
      <c r="BR4608" s="41">
        <f t="shared" si="4184"/>
        <v>0.14743235561842219</v>
      </c>
      <c r="BS4608" s="41">
        <f t="shared" si="4185"/>
        <v>1.2581531931369616</v>
      </c>
      <c r="BT4608" s="41">
        <f t="shared" si="4186"/>
        <v>6181.5282226099589</v>
      </c>
      <c r="BU4608" s="41">
        <f t="shared" si="4187"/>
        <v>4259.3317282637017</v>
      </c>
      <c r="BV4608" s="41">
        <f t="shared" si="4188"/>
        <v>5643.4862169838589</v>
      </c>
      <c r="BW4608" s="41">
        <f t="shared" si="4189"/>
        <v>6966.6922842428703</v>
      </c>
      <c r="BX4608" s="41">
        <f t="shared" si="4190"/>
        <v>5821.7484145171338</v>
      </c>
      <c r="BY4608" s="41">
        <f t="shared" si="4191"/>
        <v>6811.3027043295815</v>
      </c>
      <c r="BZ4608" s="41">
        <f t="shared" si="4192"/>
        <v>4522.036227586319</v>
      </c>
      <c r="CA4608" s="41">
        <f t="shared" si="4193"/>
        <v>4905.7123030002922</v>
      </c>
      <c r="CB4608" s="41">
        <f t="shared" si="4194"/>
        <v>4773.1426598728658</v>
      </c>
      <c r="CC4608" s="41">
        <f t="shared" si="4195"/>
        <v>4683.6289480340865</v>
      </c>
      <c r="CD4608" s="43">
        <f t="shared" si="4196"/>
        <v>4259.3317282637017</v>
      </c>
      <c r="CE4608" s="43">
        <f t="shared" si="4200"/>
        <v>3956.3284883258593</v>
      </c>
      <c r="CF4608" s="43">
        <f t="shared" si="4201"/>
        <v>2084.263902126886</v>
      </c>
      <c r="CG4608" s="43">
        <f t="shared" si="4202"/>
        <v>2742.7051869580437</v>
      </c>
      <c r="CH4608" s="43">
        <f t="shared" si="4203"/>
        <v>2415.1027380752948</v>
      </c>
      <c r="CI4608" s="43">
        <f t="shared" si="4204"/>
        <v>7407.6757307355019</v>
      </c>
      <c r="CJ4608" s="43">
        <f t="shared" si="4205"/>
        <v>2838.3191695446749</v>
      </c>
      <c r="CK4608" s="43">
        <f t="shared" si="4206"/>
        <v>1751.6735434093664</v>
      </c>
      <c r="CL4608" s="43">
        <f t="shared" si="4207"/>
        <v>3804.4426645822859</v>
      </c>
      <c r="CM4608" s="43">
        <f t="shared" si="4208"/>
        <v>722.13774922954167</v>
      </c>
      <c r="CN4608" s="43">
        <f t="shared" si="4209"/>
        <v>2062.6738868719526</v>
      </c>
      <c r="CO4608" s="43">
        <f t="shared" si="4210"/>
        <v>722.13774922954167</v>
      </c>
      <c r="CQ4608" s="61">
        <v>0.69521734335119734</v>
      </c>
      <c r="CR4608" s="61">
        <v>3.8105645426342316E-2</v>
      </c>
      <c r="CS4608" s="61">
        <v>0.51349361321407394</v>
      </c>
      <c r="CT4608" s="61">
        <v>0.87207356784378209</v>
      </c>
      <c r="CU4608" s="61">
        <v>0.57134795402884742</v>
      </c>
      <c r="CV4608" s="61">
        <v>0.84875255489539492</v>
      </c>
      <c r="CW4608" s="61">
        <v>8.8451678793678656E-2</v>
      </c>
      <c r="CX4608" s="61">
        <v>0.20418839573112713</v>
      </c>
      <c r="CY4608" s="61">
        <v>0.17425476514948868</v>
      </c>
      <c r="CZ4608" s="61">
        <v>0.13472143832285743</v>
      </c>
      <c r="DA4608" s="61">
        <v>0.79138924195898708</v>
      </c>
      <c r="DB4608" s="61">
        <v>0.60987735578695979</v>
      </c>
      <c r="DC4608" s="61">
        <v>0.60464801468135099</v>
      </c>
      <c r="DD4608" s="61">
        <v>0.34294356996795261</v>
      </c>
      <c r="DE4608" s="61">
        <v>0.98513600315535099</v>
      </c>
      <c r="DF4608" s="61">
        <v>0.48421752284353425</v>
      </c>
      <c r="DG4608" s="61">
        <v>0.4268706596609706</v>
      </c>
      <c r="DH4608" s="61">
        <v>0.88336277811417885</v>
      </c>
      <c r="DI4608" s="61">
        <v>2.0260778280668856E-2</v>
      </c>
      <c r="DJ4608" s="61">
        <v>0.52793297802267813</v>
      </c>
      <c r="DU4608" s="41">
        <f t="shared" si="4197"/>
        <v>0.58623123339780503</v>
      </c>
      <c r="DV4608" s="41">
        <f t="shared" si="4198"/>
        <v>1.2</v>
      </c>
      <c r="DW4608" s="43">
        <f t="shared" si="4154"/>
        <v>1279.9871209853002</v>
      </c>
    </row>
    <row r="4609" spans="40:127" x14ac:dyDescent="0.25">
      <c r="AN4609" s="41">
        <f t="shared" si="4155"/>
        <v>1.47</v>
      </c>
      <c r="AO4609" s="41">
        <f t="shared" si="4156"/>
        <v>1.2749999999999999</v>
      </c>
      <c r="AP4609" s="41">
        <f t="shared" si="4157"/>
        <v>1.41</v>
      </c>
      <c r="AQ4609" s="41">
        <f t="shared" si="4158"/>
        <v>1.44</v>
      </c>
      <c r="AR4609" s="41">
        <f t="shared" si="4159"/>
        <v>1.47</v>
      </c>
      <c r="AS4609" s="41">
        <f t="shared" si="4160"/>
        <v>2.0099999999999998</v>
      </c>
      <c r="AT4609" s="41">
        <f t="shared" si="4161"/>
        <v>1.5449999999999999</v>
      </c>
      <c r="AU4609" s="41">
        <f t="shared" si="4162"/>
        <v>2.1150000000000002</v>
      </c>
      <c r="AV4609" s="41">
        <f t="shared" si="4163"/>
        <v>1.32</v>
      </c>
      <c r="AW4609" s="41">
        <f t="shared" si="4164"/>
        <v>1.335</v>
      </c>
      <c r="AX4609" s="41">
        <f t="shared" si="4199"/>
        <v>1.2749999999999999</v>
      </c>
      <c r="AY4609" s="41">
        <f t="shared" si="4165"/>
        <v>6.0066095766123304</v>
      </c>
      <c r="AZ4609" s="41">
        <f t="shared" si="4166"/>
        <v>5.9904494843429035</v>
      </c>
      <c r="BA4609" s="41">
        <f t="shared" si="4167"/>
        <v>5.9940837174277286</v>
      </c>
      <c r="BB4609" s="41">
        <f t="shared" si="4168"/>
        <v>5.9854785354929874</v>
      </c>
      <c r="BC4609" s="41">
        <f t="shared" si="4169"/>
        <v>6.0119441307288959</v>
      </c>
      <c r="BD4609" s="41">
        <f t="shared" si="4170"/>
        <v>5.9943597196600118</v>
      </c>
      <c r="BE4609" s="41">
        <f t="shared" si="4171"/>
        <v>6.0253216865205985</v>
      </c>
      <c r="BF4609" s="41">
        <f t="shared" si="4172"/>
        <v>5.9767750407198292</v>
      </c>
      <c r="BG4609" s="41">
        <f t="shared" si="4173"/>
        <v>6.0160863648643437</v>
      </c>
      <c r="BH4609" s="41">
        <f t="shared" si="4174"/>
        <v>6.0312262320379677</v>
      </c>
      <c r="BI4609" s="41">
        <f t="shared" si="4175"/>
        <v>5.9767750407198292</v>
      </c>
      <c r="BJ4609" s="41">
        <f t="shared" si="4176"/>
        <v>1.7697759190101507</v>
      </c>
      <c r="BK4609" s="41">
        <f t="shared" si="4177"/>
        <v>0.78293466369130837</v>
      </c>
      <c r="BL4609" s="41">
        <f t="shared" si="4178"/>
        <v>0.94072550094630236</v>
      </c>
      <c r="BM4609" s="41">
        <f t="shared" si="4179"/>
        <v>0.6089496107080038</v>
      </c>
      <c r="BN4609" s="41">
        <f t="shared" si="4180"/>
        <v>2.3154238346288123</v>
      </c>
      <c r="BO4609" s="41">
        <f t="shared" si="4181"/>
        <v>0.9539302192345761</v>
      </c>
      <c r="BP4609" s="41">
        <f t="shared" si="4182"/>
        <v>4.5379208697920967</v>
      </c>
      <c r="BQ4609" s="41">
        <f t="shared" si="4183"/>
        <v>0.39198137480891482</v>
      </c>
      <c r="BR4609" s="41">
        <f t="shared" si="4184"/>
        <v>2.8522336531082071</v>
      </c>
      <c r="BS4609" s="41">
        <f t="shared" si="4185"/>
        <v>6.1042542749402466</v>
      </c>
      <c r="BT4609" s="41">
        <f t="shared" si="4186"/>
        <v>5218.7997410919033</v>
      </c>
      <c r="BU4609" s="41">
        <f t="shared" si="4187"/>
        <v>4520.4168512812066</v>
      </c>
      <c r="BV4609" s="41">
        <f t="shared" si="4188"/>
        <v>5000.5653834092564</v>
      </c>
      <c r="BW4609" s="41">
        <f t="shared" si="4189"/>
        <v>5103.293266683374</v>
      </c>
      <c r="BX4609" s="41">
        <f t="shared" si="4190"/>
        <v>5221.1166713637904</v>
      </c>
      <c r="BY4609" s="41">
        <f t="shared" si="4191"/>
        <v>7128.6296625345149</v>
      </c>
      <c r="BZ4609" s="41">
        <f t="shared" si="4192"/>
        <v>5493.6020737073595</v>
      </c>
      <c r="CA4609" s="41">
        <f t="shared" si="4193"/>
        <v>7490.0104207677614</v>
      </c>
      <c r="CB4609" s="41">
        <f t="shared" si="4194"/>
        <v>4689.9645242340557</v>
      </c>
      <c r="CC4609" s="41">
        <f t="shared" si="4195"/>
        <v>4749.2241838874097</v>
      </c>
      <c r="CD4609" s="43">
        <f t="shared" si="4196"/>
        <v>4520.4168512812066</v>
      </c>
      <c r="CE4609" s="43">
        <f t="shared" si="4200"/>
        <v>2724.3716523057283</v>
      </c>
      <c r="CF4609" s="43">
        <f t="shared" si="4201"/>
        <v>1571.6752810431019</v>
      </c>
      <c r="CG4609" s="43">
        <f t="shared" si="4202"/>
        <v>1905.1994538818005</v>
      </c>
      <c r="CH4609" s="43">
        <f t="shared" si="4203"/>
        <v>1565.4638667852012</v>
      </c>
      <c r="CI4609" s="43">
        <f t="shared" si="4204"/>
        <v>3116.1794680211801</v>
      </c>
      <c r="CJ4609" s="43">
        <f t="shared" si="4205"/>
        <v>2734.9175497964261</v>
      </c>
      <c r="CK4609" s="43">
        <f t="shared" si="4206"/>
        <v>4585.0789726159337</v>
      </c>
      <c r="CL4609" s="43">
        <f t="shared" si="4207"/>
        <v>1844.7306553426718</v>
      </c>
      <c r="CM4609" s="43">
        <f t="shared" si="4208"/>
        <v>3105.6775187490516</v>
      </c>
      <c r="CN4609" s="43">
        <f t="shared" si="4209"/>
        <v>4595.0204753958187</v>
      </c>
      <c r="CO4609" s="43">
        <f t="shared" si="4210"/>
        <v>1565.4638667852012</v>
      </c>
      <c r="CQ4609" s="61">
        <v>0.34570075396239563</v>
      </c>
      <c r="CR4609" s="61">
        <v>9.6188138759794595E-2</v>
      </c>
      <c r="CS4609" s="61">
        <v>0.24990564030638751</v>
      </c>
      <c r="CT4609" s="61">
        <v>0.28767751088619831</v>
      </c>
      <c r="CU4609" s="61">
        <v>0.33234694619748772</v>
      </c>
      <c r="CV4609" s="61">
        <v>0.89249545307784939</v>
      </c>
      <c r="CW4609" s="61">
        <v>0.44303209644439001</v>
      </c>
      <c r="CX4609" s="61">
        <v>0.93415658227664355</v>
      </c>
      <c r="CY4609" s="61">
        <v>0.12907275401473028</v>
      </c>
      <c r="CZ4609" s="61">
        <v>0.15677817960296514</v>
      </c>
      <c r="DA4609" s="61">
        <v>0.65807483959974855</v>
      </c>
      <c r="DB4609" s="61">
        <v>0.34508648096502625</v>
      </c>
      <c r="DC4609" s="61">
        <v>0.41402339414395117</v>
      </c>
      <c r="DD4609" s="61">
        <v>0.25883614614384565</v>
      </c>
      <c r="DE4609" s="61">
        <v>0.74944691933255214</v>
      </c>
      <c r="DF4609" s="61">
        <v>0.41939776890107916</v>
      </c>
      <c r="DG4609" s="61">
        <v>0.90948718285613883</v>
      </c>
      <c r="DH4609" s="61">
        <v>0.1395803888166568</v>
      </c>
      <c r="DI4609" s="61">
        <v>0.81023806109766638</v>
      </c>
      <c r="DJ4609" s="61">
        <v>0.94851108312570076</v>
      </c>
      <c r="DU4609" s="41">
        <f t="shared" si="4197"/>
        <v>0.46514943506092171</v>
      </c>
      <c r="DV4609" s="41">
        <f t="shared" si="4198"/>
        <v>1.2749999999999999</v>
      </c>
      <c r="DW4609" s="43">
        <f t="shared" si="4154"/>
        <v>1211.4243836082253</v>
      </c>
    </row>
    <row r="4610" spans="40:127" x14ac:dyDescent="0.25">
      <c r="AN4610" s="41">
        <f t="shared" si="4155"/>
        <v>1.53</v>
      </c>
      <c r="AO4610" s="41">
        <f t="shared" si="4156"/>
        <v>2.0099999999999998</v>
      </c>
      <c r="AP4610" s="41">
        <f t="shared" si="4157"/>
        <v>1.83</v>
      </c>
      <c r="AQ4610" s="41">
        <f t="shared" si="4158"/>
        <v>1.98</v>
      </c>
      <c r="AR4610" s="41">
        <f t="shared" si="4159"/>
        <v>1.32</v>
      </c>
      <c r="AS4610" s="41">
        <f t="shared" si="4160"/>
        <v>1.56</v>
      </c>
      <c r="AT4610" s="41">
        <f t="shared" si="4161"/>
        <v>1.635</v>
      </c>
      <c r="AU4610" s="41">
        <f t="shared" si="4162"/>
        <v>1.92</v>
      </c>
      <c r="AV4610" s="41">
        <f t="shared" si="4163"/>
        <v>1.905</v>
      </c>
      <c r="AW4610" s="41">
        <f t="shared" si="4164"/>
        <v>1.35</v>
      </c>
      <c r="AX4610" s="41">
        <f t="shared" si="4199"/>
        <v>1.32</v>
      </c>
      <c r="AY4610" s="41">
        <f t="shared" si="4165"/>
        <v>6.0171997088588238</v>
      </c>
      <c r="AZ4610" s="41">
        <f t="shared" si="4166"/>
        <v>5.9885562440438518</v>
      </c>
      <c r="BA4610" s="41">
        <f t="shared" si="4167"/>
        <v>6.0201597419256121</v>
      </c>
      <c r="BB4610" s="41">
        <f t="shared" si="4168"/>
        <v>6.0104098261221459</v>
      </c>
      <c r="BC4610" s="41">
        <f t="shared" si="4169"/>
        <v>5.9927245093723167</v>
      </c>
      <c r="BD4610" s="41">
        <f t="shared" si="4170"/>
        <v>5.9828764680755375</v>
      </c>
      <c r="BE4610" s="41">
        <f t="shared" si="4171"/>
        <v>6.0015313711989826</v>
      </c>
      <c r="BF4610" s="41">
        <f t="shared" si="4172"/>
        <v>5.9989222720519972</v>
      </c>
      <c r="BG4610" s="41">
        <f t="shared" si="4173"/>
        <v>5.9643751427564284</v>
      </c>
      <c r="BH4610" s="41">
        <f t="shared" si="4174"/>
        <v>6.0037471999814951</v>
      </c>
      <c r="BI4610" s="41">
        <f t="shared" si="4175"/>
        <v>5.9643751427564284</v>
      </c>
      <c r="BJ4610" s="41">
        <f t="shared" si="4176"/>
        <v>3.0165714026040624</v>
      </c>
      <c r="BK4610" s="41">
        <f t="shared" si="4177"/>
        <v>0.71148779337098411</v>
      </c>
      <c r="BL4610" s="41">
        <f t="shared" si="4178"/>
        <v>3.5008508819413433</v>
      </c>
      <c r="BM4610" s="41">
        <f t="shared" si="4179"/>
        <v>2.1432497342519685</v>
      </c>
      <c r="BN4610" s="41">
        <f t="shared" si="4180"/>
        <v>0.87830768898927614</v>
      </c>
      <c r="BO4610" s="41">
        <f t="shared" si="4181"/>
        <v>0.53384252253490028</v>
      </c>
      <c r="BP4610" s="41">
        <f t="shared" si="4182"/>
        <v>1.3699927060555614</v>
      </c>
      <c r="BQ4610" s="41">
        <f t="shared" si="4183"/>
        <v>1.2010162912856905</v>
      </c>
      <c r="BR4610" s="41">
        <f t="shared" si="4184"/>
        <v>0.20903318639392149</v>
      </c>
      <c r="BS4610" s="41">
        <f t="shared" si="4185"/>
        <v>1.531972404255165</v>
      </c>
      <c r="BT4610" s="41">
        <f t="shared" si="4186"/>
        <v>5436.5982258079475</v>
      </c>
      <c r="BU4610" s="41">
        <f t="shared" si="4187"/>
        <v>7125.1780139379143</v>
      </c>
      <c r="BV4610" s="41">
        <f t="shared" si="4188"/>
        <v>6504.1970884488965</v>
      </c>
      <c r="BW4610" s="41">
        <f t="shared" si="4189"/>
        <v>7031.6270557095177</v>
      </c>
      <c r="BX4610" s="41">
        <f t="shared" si="4190"/>
        <v>4680.8495579874898</v>
      </c>
      <c r="BY4610" s="41">
        <f t="shared" si="4191"/>
        <v>5527.365857666161</v>
      </c>
      <c r="BZ4610" s="41">
        <f t="shared" si="4192"/>
        <v>5802.1291640935524</v>
      </c>
      <c r="CA4610" s="41">
        <f t="shared" si="4193"/>
        <v>6812.0282672904941</v>
      </c>
      <c r="CB4610" s="41">
        <f t="shared" si="4194"/>
        <v>6739.3195788802159</v>
      </c>
      <c r="CC4610" s="41">
        <f t="shared" si="4195"/>
        <v>4791.633167011938</v>
      </c>
      <c r="CD4610" s="43">
        <f t="shared" si="4196"/>
        <v>4680.8495579874898</v>
      </c>
      <c r="CE4610" s="43">
        <f t="shared" si="4200"/>
        <v>3702.014477649037</v>
      </c>
      <c r="CF4610" s="43">
        <f t="shared" si="4201"/>
        <v>2361.9443525397937</v>
      </c>
      <c r="CG4610" s="43">
        <f t="shared" si="4202"/>
        <v>4770.1031802479783</v>
      </c>
      <c r="CH4610" s="43">
        <f t="shared" si="4203"/>
        <v>4038.2337745103232</v>
      </c>
      <c r="CI4610" s="43">
        <f t="shared" si="4204"/>
        <v>1723.4042150632959</v>
      </c>
      <c r="CJ4610" s="43">
        <f t="shared" si="4205"/>
        <v>1587.892354278513</v>
      </c>
      <c r="CK4610" s="43">
        <f t="shared" si="4206"/>
        <v>2666.0406177170794</v>
      </c>
      <c r="CL4610" s="43">
        <f t="shared" si="4207"/>
        <v>2931.3356862874602</v>
      </c>
      <c r="CM4610" s="43">
        <f t="shared" si="4208"/>
        <v>1213.367833656856</v>
      </c>
      <c r="CN4610" s="43">
        <f t="shared" si="4209"/>
        <v>2327.8185082091914</v>
      </c>
      <c r="CO4610" s="43">
        <f t="shared" si="4210"/>
        <v>1213.367833656856</v>
      </c>
      <c r="CQ4610" s="61">
        <v>0.43595338571148434</v>
      </c>
      <c r="CR4610" s="61">
        <v>0.89427783315285814</v>
      </c>
      <c r="CS4610" s="61">
        <v>0.78817676954801852</v>
      </c>
      <c r="CT4610" s="61">
        <v>0.88247765145274681</v>
      </c>
      <c r="CU4610" s="61">
        <v>0.12904999021672436</v>
      </c>
      <c r="CV4610" s="61">
        <v>0.47269208277571517</v>
      </c>
      <c r="CW4610" s="61">
        <v>0.58021321404771631</v>
      </c>
      <c r="CX4610" s="61">
        <v>0.8493204988679619</v>
      </c>
      <c r="CY4610" s="61">
        <v>0.84166958342057674</v>
      </c>
      <c r="CZ4610" s="61">
        <v>0.16581706686542819</v>
      </c>
      <c r="DA4610" s="61">
        <v>0.82488015176848917</v>
      </c>
      <c r="DB4610" s="61">
        <v>0.31094609017463415</v>
      </c>
      <c r="DC4610" s="61">
        <v>0.86020358249448869</v>
      </c>
      <c r="DD4610" s="61">
        <v>0.72454667389252181</v>
      </c>
      <c r="DE4610" s="61">
        <v>0.38780554072894946</v>
      </c>
      <c r="DF4610" s="61">
        <v>0.21857855819455774</v>
      </c>
      <c r="DG4610" s="61">
        <v>0.56128187100136528</v>
      </c>
      <c r="DH4610" s="61">
        <v>0.50963440783773328</v>
      </c>
      <c r="DI4610" s="61">
        <v>4.4243669493648552E-2</v>
      </c>
      <c r="DJ4610" s="61">
        <v>0.60435592645421621</v>
      </c>
      <c r="DU4610" s="41">
        <f t="shared" si="4197"/>
        <v>0.62896332674716993</v>
      </c>
      <c r="DV4610" s="41">
        <f t="shared" si="4198"/>
        <v>1.32</v>
      </c>
      <c r="DW4610" s="43">
        <f t="shared" si="4154"/>
        <v>1458.3993773370721</v>
      </c>
    </row>
    <row r="4611" spans="40:127" x14ac:dyDescent="0.25">
      <c r="AN4611" s="41">
        <f t="shared" si="4155"/>
        <v>1.395</v>
      </c>
      <c r="AO4611" s="41">
        <f t="shared" si="4156"/>
        <v>2.2949999999999999</v>
      </c>
      <c r="AP4611" s="41">
        <f t="shared" si="4157"/>
        <v>1.5</v>
      </c>
      <c r="AQ4611" s="41">
        <f t="shared" si="4158"/>
        <v>1.9650000000000001</v>
      </c>
      <c r="AR4611" s="41">
        <f t="shared" si="4159"/>
        <v>1.7849999999999999</v>
      </c>
      <c r="AS4611" s="41">
        <f t="shared" si="4160"/>
        <v>1.605</v>
      </c>
      <c r="AT4611" s="41">
        <f t="shared" si="4161"/>
        <v>1.32</v>
      </c>
      <c r="AU4611" s="41">
        <f t="shared" si="4162"/>
        <v>1.65</v>
      </c>
      <c r="AV4611" s="41">
        <f t="shared" si="4163"/>
        <v>1.6950000000000001</v>
      </c>
      <c r="AW4611" s="41">
        <f t="shared" si="4164"/>
        <v>1.9650000000000001</v>
      </c>
      <c r="AX4611" s="41">
        <f t="shared" si="4199"/>
        <v>1.32</v>
      </c>
      <c r="AY4611" s="41">
        <f t="shared" si="4165"/>
        <v>6.0227075426881713</v>
      </c>
      <c r="AZ4611" s="41">
        <f t="shared" si="4166"/>
        <v>6.0311908549369786</v>
      </c>
      <c r="BA4611" s="41">
        <f t="shared" si="4167"/>
        <v>5.9866048765244928</v>
      </c>
      <c r="BB4611" s="41">
        <f t="shared" si="4168"/>
        <v>6.0165114629920788</v>
      </c>
      <c r="BC4611" s="41">
        <f t="shared" si="4169"/>
        <v>6.0117150987070085</v>
      </c>
      <c r="BD4611" s="41">
        <f t="shared" si="4170"/>
        <v>6.0206149710127503</v>
      </c>
      <c r="BE4611" s="41">
        <f t="shared" si="4171"/>
        <v>5.9905880199533676</v>
      </c>
      <c r="BF4611" s="41">
        <f t="shared" si="4172"/>
        <v>5.9967934949454937</v>
      </c>
      <c r="BG4611" s="41">
        <f t="shared" si="4173"/>
        <v>6.0171526920347835</v>
      </c>
      <c r="BH4611" s="41">
        <f t="shared" si="4174"/>
        <v>5.9973100225676026</v>
      </c>
      <c r="BI4611" s="41">
        <f t="shared" si="4175"/>
        <v>5.9866048765244928</v>
      </c>
      <c r="BJ4611" s="41">
        <f t="shared" si="4176"/>
        <v>3.9792682223734004</v>
      </c>
      <c r="BK4611" s="41">
        <f t="shared" si="4177"/>
        <v>6.0934244597033009</v>
      </c>
      <c r="BL4611" s="41">
        <f t="shared" si="4178"/>
        <v>0.64464363204687858</v>
      </c>
      <c r="BM4611" s="41">
        <f t="shared" si="4179"/>
        <v>2.9139008304869591</v>
      </c>
      <c r="BN4611" s="41">
        <f t="shared" si="4180"/>
        <v>2.2888732466955104</v>
      </c>
      <c r="BO4611" s="41">
        <f t="shared" si="4181"/>
        <v>3.5819125275022174</v>
      </c>
      <c r="BP4611" s="41">
        <f t="shared" si="4182"/>
        <v>0.78843513233368423</v>
      </c>
      <c r="BQ4611" s="41">
        <f t="shared" si="4183"/>
        <v>1.078662822420863</v>
      </c>
      <c r="BR4611" s="41">
        <f t="shared" si="4184"/>
        <v>3.0094442396663306</v>
      </c>
      <c r="BS4611" s="41">
        <f t="shared" si="4185"/>
        <v>1.1071580276541351</v>
      </c>
      <c r="BT4611" s="41">
        <f t="shared" si="4186"/>
        <v>4959.16650782124</v>
      </c>
      <c r="BU4611" s="41">
        <f t="shared" si="4187"/>
        <v>8164.3726859198414</v>
      </c>
      <c r="BV4611" s="41">
        <f t="shared" si="4188"/>
        <v>5316.4306356934485</v>
      </c>
      <c r="BW4611" s="41">
        <f t="shared" si="4189"/>
        <v>6981.8983931881494</v>
      </c>
      <c r="BX4611" s="41">
        <f t="shared" si="4190"/>
        <v>6339.8066220426199</v>
      </c>
      <c r="BY4611" s="41">
        <f t="shared" si="4191"/>
        <v>5704.7164009175658</v>
      </c>
      <c r="BZ4611" s="41">
        <f t="shared" si="4192"/>
        <v>4680.0150897057847</v>
      </c>
      <c r="CA4611" s="41">
        <f t="shared" si="4193"/>
        <v>5853.0480096395113</v>
      </c>
      <c r="CB4611" s="41">
        <f t="shared" si="4194"/>
        <v>6022.8745037529106</v>
      </c>
      <c r="CC4611" s="41">
        <f t="shared" si="4195"/>
        <v>6970.7482739209845</v>
      </c>
      <c r="CD4611" s="43">
        <f t="shared" si="4196"/>
        <v>4680.0150897057847</v>
      </c>
      <c r="CE4611" s="43">
        <f t="shared" si="4200"/>
        <v>3876.7312199009516</v>
      </c>
      <c r="CF4611" s="43">
        <f t="shared" si="4201"/>
        <v>7892.2945063385778</v>
      </c>
      <c r="CG4611" s="43">
        <f t="shared" si="4202"/>
        <v>1677.8030701549637</v>
      </c>
      <c r="CH4611" s="43">
        <f t="shared" si="4203"/>
        <v>4672.9358121549449</v>
      </c>
      <c r="CI4611" s="43">
        <f t="shared" si="4204"/>
        <v>3762.1747920028811</v>
      </c>
      <c r="CJ4611" s="43">
        <f t="shared" si="4205"/>
        <v>4231.7733763007136</v>
      </c>
      <c r="CK4611" s="43">
        <f t="shared" si="4206"/>
        <v>1632.8518869158363</v>
      </c>
      <c r="CL4611" s="43">
        <f t="shared" si="4207"/>
        <v>2387.3532036126981</v>
      </c>
      <c r="CM4611" s="43">
        <f t="shared" si="4208"/>
        <v>4096.4035160731564</v>
      </c>
      <c r="CN4611" s="43">
        <f t="shared" si="4209"/>
        <v>2880.4294236952919</v>
      </c>
      <c r="CO4611" s="43">
        <f t="shared" si="4210"/>
        <v>1632.8518869158363</v>
      </c>
      <c r="CQ4611" s="61">
        <v>0.22391895365343262</v>
      </c>
      <c r="CR4611" s="61">
        <v>0.97046830386877558</v>
      </c>
      <c r="CS4611" s="61">
        <v>0.37482891035739163</v>
      </c>
      <c r="CT4611" s="61">
        <v>0.87300929979426656</v>
      </c>
      <c r="CU4611" s="61">
        <v>0.741098126942352</v>
      </c>
      <c r="CV4611" s="61">
        <v>0.53212233328831027</v>
      </c>
      <c r="CW4611" s="61">
        <v>0.14203898595670628</v>
      </c>
      <c r="CX4611" s="61">
        <v>0.59647007904081217</v>
      </c>
      <c r="CY4611" s="61">
        <v>0.64100085532844076</v>
      </c>
      <c r="CZ4611" s="61">
        <v>0.87339015288017419</v>
      </c>
      <c r="DA4611" s="61">
        <v>0.88643772653855735</v>
      </c>
      <c r="DB4611" s="61">
        <v>0.94832558351577645</v>
      </c>
      <c r="DC4611" s="61">
        <v>0.27737590749744301</v>
      </c>
      <c r="DD4611" s="61">
        <v>0.81591569134461961</v>
      </c>
      <c r="DE4611" s="61">
        <v>0.74580757186887059</v>
      </c>
      <c r="DF4611" s="61">
        <v>0.86517140683392912</v>
      </c>
      <c r="DG4611" s="61">
        <v>0.3476388592372891</v>
      </c>
      <c r="DH4611" s="61">
        <v>0.46731832605796564</v>
      </c>
      <c r="DI4611" s="61">
        <v>0.82427674375514337</v>
      </c>
      <c r="DJ4611" s="61">
        <v>0.4775716091146377</v>
      </c>
      <c r="DU4611" s="41">
        <f t="shared" si="4197"/>
        <v>0.73567026424809367</v>
      </c>
      <c r="DV4611" s="41">
        <f t="shared" si="4198"/>
        <v>1.32</v>
      </c>
      <c r="DW4611" s="43">
        <f t="shared" si="4154"/>
        <v>1577.2676993645518</v>
      </c>
    </row>
    <row r="4612" spans="40:127" x14ac:dyDescent="0.25">
      <c r="AN4612" s="41">
        <f t="shared" si="4155"/>
        <v>1.365</v>
      </c>
      <c r="AO4612" s="41">
        <f t="shared" si="4156"/>
        <v>2.2200000000000002</v>
      </c>
      <c r="AP4612" s="41">
        <f t="shared" si="4157"/>
        <v>1.56</v>
      </c>
      <c r="AQ4612" s="41">
        <f t="shared" si="4158"/>
        <v>2.04</v>
      </c>
      <c r="AR4612" s="41">
        <f t="shared" si="4159"/>
        <v>1.26</v>
      </c>
      <c r="AS4612" s="41">
        <f t="shared" si="4160"/>
        <v>1.2150000000000001</v>
      </c>
      <c r="AT4612" s="41">
        <f t="shared" si="4161"/>
        <v>1.4550000000000001</v>
      </c>
      <c r="AU4612" s="41">
        <f t="shared" si="4162"/>
        <v>1.53</v>
      </c>
      <c r="AV4612" s="41">
        <f t="shared" si="4163"/>
        <v>1.7250000000000001</v>
      </c>
      <c r="AW4612" s="41">
        <f t="shared" si="4164"/>
        <v>1.4550000000000001</v>
      </c>
      <c r="AX4612" s="41">
        <f t="shared" si="4199"/>
        <v>1.2150000000000001</v>
      </c>
      <c r="AY4612" s="41">
        <f t="shared" si="4165"/>
        <v>6.0023773373937956</v>
      </c>
      <c r="AZ4612" s="41">
        <f t="shared" si="4166"/>
        <v>5.9851236268196333</v>
      </c>
      <c r="BA4612" s="41">
        <f t="shared" si="4167"/>
        <v>5.9906424002677729</v>
      </c>
      <c r="BB4612" s="41">
        <f t="shared" si="4168"/>
        <v>6.0125293055249669</v>
      </c>
      <c r="BC4612" s="41">
        <f t="shared" si="4169"/>
        <v>5.978806056223994</v>
      </c>
      <c r="BD4612" s="41">
        <f t="shared" si="4170"/>
        <v>6.0049472666383732</v>
      </c>
      <c r="BE4612" s="41">
        <f t="shared" si="4171"/>
        <v>5.9938950682676744</v>
      </c>
      <c r="BF4612" s="41">
        <f t="shared" si="4172"/>
        <v>5.9953055358449161</v>
      </c>
      <c r="BG4612" s="41">
        <f t="shared" si="4173"/>
        <v>5.9740959946990086</v>
      </c>
      <c r="BH4612" s="41">
        <f t="shared" si="4174"/>
        <v>5.9851812974785368</v>
      </c>
      <c r="BI4612" s="41">
        <f t="shared" si="4175"/>
        <v>5.9740959946990086</v>
      </c>
      <c r="BJ4612" s="41">
        <f t="shared" si="4176"/>
        <v>1.4297145395078734</v>
      </c>
      <c r="BK4612" s="41">
        <f t="shared" si="4177"/>
        <v>0.59811593384752448</v>
      </c>
      <c r="BL4612" s="41">
        <f t="shared" si="4178"/>
        <v>0.79060477992492251</v>
      </c>
      <c r="BM4612" s="41">
        <f t="shared" si="4179"/>
        <v>2.3846627175938484</v>
      </c>
      <c r="BN4612" s="41">
        <f t="shared" si="4180"/>
        <v>0.43444531778467643</v>
      </c>
      <c r="BO4612" s="41">
        <f t="shared" si="4181"/>
        <v>1.6275269726023771</v>
      </c>
      <c r="BP4612" s="41">
        <f t="shared" si="4182"/>
        <v>0.93180497235506943</v>
      </c>
      <c r="BQ4612" s="41">
        <f t="shared" si="4183"/>
        <v>1.0005977799589563</v>
      </c>
      <c r="BR4612" s="41">
        <f t="shared" si="4184"/>
        <v>0.34223142468258511</v>
      </c>
      <c r="BS4612" s="41">
        <f t="shared" si="4185"/>
        <v>0.59986318248273096</v>
      </c>
      <c r="BT4612" s="41">
        <f t="shared" si="4186"/>
        <v>4844.3207816126633</v>
      </c>
      <c r="BU4612" s="41">
        <f t="shared" si="4187"/>
        <v>7867.3438622014182</v>
      </c>
      <c r="BV4612" s="41">
        <f t="shared" si="4188"/>
        <v>5530.9520279823419</v>
      </c>
      <c r="BW4612" s="41">
        <f t="shared" si="4189"/>
        <v>7245.9839185505571</v>
      </c>
      <c r="BX4612" s="41">
        <f t="shared" si="4190"/>
        <v>4462.8919599085611</v>
      </c>
      <c r="BY4612" s="41">
        <f t="shared" si="4191"/>
        <v>4312.9008305397738</v>
      </c>
      <c r="BZ4612" s="41">
        <f t="shared" si="4192"/>
        <v>5160.0766933170516</v>
      </c>
      <c r="CA4612" s="41">
        <f t="shared" si="4193"/>
        <v>5426.6984135372077</v>
      </c>
      <c r="CB4612" s="41">
        <f t="shared" si="4194"/>
        <v>6107.5044648212152</v>
      </c>
      <c r="CC4612" s="41">
        <f t="shared" si="4195"/>
        <v>5156.3245356036987</v>
      </c>
      <c r="CD4612" s="43">
        <f t="shared" si="4196"/>
        <v>4312.9008305397738</v>
      </c>
      <c r="CE4612" s="43">
        <f t="shared" si="4200"/>
        <v>2273.7734730717743</v>
      </c>
      <c r="CF4612" s="43">
        <f t="shared" si="4201"/>
        <v>2391.8587981758119</v>
      </c>
      <c r="CG4612" s="43">
        <f t="shared" si="4202"/>
        <v>1932.3873840238609</v>
      </c>
      <c r="CH4612" s="43">
        <f t="shared" si="4203"/>
        <v>4388.6760601930237</v>
      </c>
      <c r="CI4612" s="43">
        <f t="shared" si="4204"/>
        <v>1156.9856776539002</v>
      </c>
      <c r="CJ4612" s="43">
        <f t="shared" si="4205"/>
        <v>2159.3858566492322</v>
      </c>
      <c r="CK4612" s="43">
        <f t="shared" si="4206"/>
        <v>1956.6600700585523</v>
      </c>
      <c r="CL4612" s="43">
        <f t="shared" si="4207"/>
        <v>2132.1172091439548</v>
      </c>
      <c r="CM4612" s="43">
        <f t="shared" si="4208"/>
        <v>1405.8497864102885</v>
      </c>
      <c r="CN4612" s="43">
        <f t="shared" si="4209"/>
        <v>1569.9252487978169</v>
      </c>
      <c r="CO4612" s="43">
        <f t="shared" si="4210"/>
        <v>1156.9856776539002</v>
      </c>
      <c r="CQ4612" s="61">
        <v>0.1825884777041803</v>
      </c>
      <c r="CR4612" s="61">
        <v>0.95838157105245514</v>
      </c>
      <c r="CS4612" s="61">
        <v>0.48046493251431599</v>
      </c>
      <c r="CT4612" s="61">
        <v>0.90788717963424914</v>
      </c>
      <c r="CU4612" s="61">
        <v>8.1378091466410174E-2</v>
      </c>
      <c r="CV4612" s="61">
        <v>4.6124050164849328E-2</v>
      </c>
      <c r="CW4612" s="61">
        <v>0.31979436548001294</v>
      </c>
      <c r="CX4612" s="61">
        <v>0.43294722622128068</v>
      </c>
      <c r="CY4612" s="61">
        <v>0.67630882397108405</v>
      </c>
      <c r="CZ4612" s="61">
        <v>0.32677391784527798</v>
      </c>
      <c r="DA4612" s="61">
        <v>0.57784388234931194</v>
      </c>
      <c r="DB4612" s="61">
        <v>0.25312933846564833</v>
      </c>
      <c r="DC4612" s="61">
        <v>0.34864264373443243</v>
      </c>
      <c r="DD4612" s="61">
        <v>0.75861798796355684</v>
      </c>
      <c r="DE4612" s="61">
        <v>0.16340066599613923</v>
      </c>
      <c r="DF4612" s="61">
        <v>0.6271908890121044</v>
      </c>
      <c r="DG4612" s="61">
        <v>0.41035901285423471</v>
      </c>
      <c r="DH4612" s="61">
        <v>0.43792133881025985</v>
      </c>
      <c r="DI4612" s="61">
        <v>0.1119324052721905</v>
      </c>
      <c r="DJ4612" s="61">
        <v>0.25405216080800186</v>
      </c>
      <c r="DU4612" s="41">
        <f t="shared" si="4197"/>
        <v>0.41225120343284477</v>
      </c>
      <c r="DV4612" s="41">
        <f t="shared" si="4198"/>
        <v>1.2150000000000001</v>
      </c>
      <c r="DW4612" s="43">
        <f t="shared" si="4154"/>
        <v>1086.793722546985</v>
      </c>
    </row>
    <row r="4613" spans="40:127" x14ac:dyDescent="0.25">
      <c r="AN4613" s="41">
        <f t="shared" si="4155"/>
        <v>1.38</v>
      </c>
      <c r="AO4613" s="41">
        <f t="shared" si="4156"/>
        <v>1.9650000000000001</v>
      </c>
      <c r="AP4613" s="41">
        <f t="shared" si="4157"/>
        <v>2.34</v>
      </c>
      <c r="AQ4613" s="41">
        <f t="shared" si="4158"/>
        <v>2.34</v>
      </c>
      <c r="AR4613" s="41">
        <f t="shared" si="4159"/>
        <v>1.905</v>
      </c>
      <c r="AS4613" s="41">
        <f t="shared" si="4160"/>
        <v>2.0699999999999998</v>
      </c>
      <c r="AT4613" s="41">
        <f t="shared" si="4161"/>
        <v>1.7250000000000001</v>
      </c>
      <c r="AU4613" s="41">
        <f t="shared" si="4162"/>
        <v>1.395</v>
      </c>
      <c r="AV4613" s="41">
        <f t="shared" si="4163"/>
        <v>1.4550000000000001</v>
      </c>
      <c r="AW4613" s="41">
        <f t="shared" si="4164"/>
        <v>1.1850000000000001</v>
      </c>
      <c r="AX4613" s="41">
        <f t="shared" si="4199"/>
        <v>1.1850000000000001</v>
      </c>
      <c r="AY4613" s="41">
        <f t="shared" si="4165"/>
        <v>6.0101469261952252</v>
      </c>
      <c r="AZ4613" s="41">
        <f t="shared" si="4166"/>
        <v>6.0079884312483447</v>
      </c>
      <c r="BA4613" s="41">
        <f t="shared" si="4167"/>
        <v>6.0012495847291927</v>
      </c>
      <c r="BB4613" s="41">
        <f t="shared" si="4168"/>
        <v>6.0079968922054885</v>
      </c>
      <c r="BC4613" s="41">
        <f t="shared" si="4169"/>
        <v>6.0244937542888515</v>
      </c>
      <c r="BD4613" s="41">
        <f t="shared" si="4170"/>
        <v>6.0213605091235598</v>
      </c>
      <c r="BE4613" s="41">
        <f t="shared" si="4171"/>
        <v>6.016205071715846</v>
      </c>
      <c r="BF4613" s="41">
        <f t="shared" si="4172"/>
        <v>6.0212638744442941</v>
      </c>
      <c r="BG4613" s="41">
        <f t="shared" si="4173"/>
        <v>5.9824629385470178</v>
      </c>
      <c r="BH4613" s="41">
        <f t="shared" si="4174"/>
        <v>5.9978172411603525</v>
      </c>
      <c r="BI4613" s="41">
        <f t="shared" si="4175"/>
        <v>5.9824629385470178</v>
      </c>
      <c r="BJ4613" s="41">
        <f t="shared" si="4176"/>
        <v>2.1150560100381055</v>
      </c>
      <c r="BK4613" s="41">
        <f t="shared" si="4177"/>
        <v>1.8971231713933971</v>
      </c>
      <c r="BL4613" s="41">
        <f t="shared" si="4178"/>
        <v>1.3506570173564876</v>
      </c>
      <c r="BM4613" s="41">
        <f t="shared" si="4179"/>
        <v>1.8979321448658848</v>
      </c>
      <c r="BN4613" s="41">
        <f t="shared" si="4180"/>
        <v>4.3530130733208461</v>
      </c>
      <c r="BO4613" s="41">
        <f t="shared" si="4181"/>
        <v>3.718728989683743</v>
      </c>
      <c r="BP4613" s="41">
        <f t="shared" si="4182"/>
        <v>2.8693218539064658</v>
      </c>
      <c r="BQ4613" s="41">
        <f t="shared" si="4183"/>
        <v>3.7007055410875234</v>
      </c>
      <c r="BR4613" s="41">
        <f t="shared" si="4184"/>
        <v>0.52278787679042338</v>
      </c>
      <c r="BS4613" s="41">
        <f t="shared" si="4185"/>
        <v>1.1358696201306331</v>
      </c>
      <c r="BT4613" s="41">
        <f t="shared" si="4186"/>
        <v>4900.7237940003406</v>
      </c>
      <c r="BU4613" s="41">
        <f t="shared" si="4187"/>
        <v>6976.9513377865733</v>
      </c>
      <c r="BV4613" s="41">
        <f t="shared" si="4188"/>
        <v>8303.7697272762143</v>
      </c>
      <c r="BW4613" s="41">
        <f t="shared" si="4189"/>
        <v>8308.4364510380092</v>
      </c>
      <c r="BX4613" s="41">
        <f t="shared" si="4190"/>
        <v>6773.1992962620052</v>
      </c>
      <c r="BY4613" s="41">
        <f t="shared" si="4191"/>
        <v>7357.9402318253697</v>
      </c>
      <c r="BZ4613" s="41">
        <f t="shared" si="4192"/>
        <v>6128.9913787790547</v>
      </c>
      <c r="CA4613" s="41">
        <f t="shared" si="4193"/>
        <v>4958.5721056990924</v>
      </c>
      <c r="CB4613" s="41">
        <f t="shared" si="4194"/>
        <v>5155.1534488766438</v>
      </c>
      <c r="CC4613" s="41">
        <f t="shared" si="4195"/>
        <v>4203.9114521689635</v>
      </c>
      <c r="CD4613" s="43">
        <f t="shared" si="4196"/>
        <v>4203.9114521689635</v>
      </c>
      <c r="CE4613" s="43">
        <f t="shared" si="4200"/>
        <v>2795.9532145591229</v>
      </c>
      <c r="CF4613" s="43">
        <f t="shared" si="4201"/>
        <v>3770.5108617799956</v>
      </c>
      <c r="CG4613" s="43">
        <f t="shared" si="4202"/>
        <v>3788.5958071737123</v>
      </c>
      <c r="CH4613" s="43">
        <f t="shared" si="4203"/>
        <v>4491.0312325994746</v>
      </c>
      <c r="CI4613" s="43">
        <f t="shared" si="4204"/>
        <v>5537.0678204716769</v>
      </c>
      <c r="CJ4613" s="43">
        <f t="shared" si="4205"/>
        <v>5561.0588032029655</v>
      </c>
      <c r="CK4613" s="43">
        <f t="shared" si="4206"/>
        <v>4070.6954306698476</v>
      </c>
      <c r="CL4613" s="43">
        <f t="shared" si="4207"/>
        <v>3738.5771738900639</v>
      </c>
      <c r="CM4613" s="43">
        <f t="shared" si="4208"/>
        <v>1465.6005676115931</v>
      </c>
      <c r="CN4613" s="43">
        <f t="shared" si="4209"/>
        <v>1759.431931562073</v>
      </c>
      <c r="CO4613" s="43">
        <f t="shared" si="4210"/>
        <v>1465.6005676115931</v>
      </c>
      <c r="CQ4613" s="61">
        <v>0.21995060701427216</v>
      </c>
      <c r="CR4613" s="61">
        <v>0.87243634486708155</v>
      </c>
      <c r="CS4613" s="61">
        <v>0.9857193915112904</v>
      </c>
      <c r="CT4613" s="61">
        <v>0.98371471228588159</v>
      </c>
      <c r="CU4613" s="61">
        <v>0.83997628031818028</v>
      </c>
      <c r="CV4613" s="61">
        <v>0.91729476782998842</v>
      </c>
      <c r="CW4613" s="61">
        <v>0.6851778711529507</v>
      </c>
      <c r="CX4613" s="61">
        <v>0.22365403349287449</v>
      </c>
      <c r="CY4613" s="61">
        <v>0.32574467758446102</v>
      </c>
      <c r="CZ4613" s="61">
        <v>2.9555450594409338E-2</v>
      </c>
      <c r="DA4613" s="61">
        <v>0.7201603805500757</v>
      </c>
      <c r="DB4613" s="61">
        <v>0.68291717130307905</v>
      </c>
      <c r="DC4613" s="61">
        <v>0.55573923048719398</v>
      </c>
      <c r="DD4613" s="61">
        <v>0.68306721909256063</v>
      </c>
      <c r="DE4613" s="61">
        <v>0.90259820416203052</v>
      </c>
      <c r="DF4613" s="61">
        <v>0.87304225004437419</v>
      </c>
      <c r="DG4613" s="61">
        <v>0.81183429123526396</v>
      </c>
      <c r="DH4613" s="61">
        <v>0.87204054159725708</v>
      </c>
      <c r="DI4613" s="61">
        <v>0.2125285667447413</v>
      </c>
      <c r="DJ4613" s="61">
        <v>0.48765375207461226</v>
      </c>
      <c r="DU4613" s="41">
        <f t="shared" si="4197"/>
        <v>0.51450094415007119</v>
      </c>
      <c r="DV4613" s="41">
        <f t="shared" si="4198"/>
        <v>1.1850000000000001</v>
      </c>
      <c r="DW4613" s="43">
        <f t="shared" si="4154"/>
        <v>1184.1352663071812</v>
      </c>
    </row>
    <row r="4614" spans="40:127" x14ac:dyDescent="0.25">
      <c r="AN4614" s="41">
        <f t="shared" si="4155"/>
        <v>2.085</v>
      </c>
      <c r="AO4614" s="41">
        <f t="shared" si="4156"/>
        <v>1.8</v>
      </c>
      <c r="AP4614" s="41">
        <f t="shared" si="4157"/>
        <v>1.2749999999999999</v>
      </c>
      <c r="AQ4614" s="41">
        <f t="shared" si="4158"/>
        <v>1.26</v>
      </c>
      <c r="AR4614" s="41">
        <f t="shared" si="4159"/>
        <v>1.365</v>
      </c>
      <c r="AS4614" s="41">
        <f t="shared" si="4160"/>
        <v>1.6950000000000001</v>
      </c>
      <c r="AT4614" s="41">
        <f t="shared" si="4161"/>
        <v>1.575</v>
      </c>
      <c r="AU4614" s="41">
        <f t="shared" si="4162"/>
        <v>1.635</v>
      </c>
      <c r="AV4614" s="41">
        <f t="shared" si="4163"/>
        <v>1.74</v>
      </c>
      <c r="AW4614" s="41">
        <f t="shared" si="4164"/>
        <v>1.44</v>
      </c>
      <c r="AX4614" s="41">
        <f t="shared" si="4199"/>
        <v>1.26</v>
      </c>
      <c r="AY4614" s="41">
        <f t="shared" si="4165"/>
        <v>5.9693648433788864</v>
      </c>
      <c r="AZ4614" s="41">
        <f t="shared" si="4166"/>
        <v>5.9996120295825826</v>
      </c>
      <c r="BA4614" s="41">
        <f t="shared" si="4167"/>
        <v>5.9555431338516867</v>
      </c>
      <c r="BB4614" s="41">
        <f t="shared" si="4168"/>
        <v>6.0241892769907901</v>
      </c>
      <c r="BC4614" s="41">
        <f t="shared" si="4169"/>
        <v>5.9735571203017175</v>
      </c>
      <c r="BD4614" s="41">
        <f t="shared" si="4170"/>
        <v>5.9824097581954687</v>
      </c>
      <c r="BE4614" s="41">
        <f t="shared" si="4171"/>
        <v>5.9979553530636815</v>
      </c>
      <c r="BF4614" s="41">
        <f t="shared" si="4172"/>
        <v>5.993456682868092</v>
      </c>
      <c r="BG4614" s="41">
        <f t="shared" si="4173"/>
        <v>6.0103530653632058</v>
      </c>
      <c r="BH4614" s="41">
        <f t="shared" si="4174"/>
        <v>6.013700871653886</v>
      </c>
      <c r="BI4614" s="41">
        <f t="shared" si="4175"/>
        <v>5.9555431338516867</v>
      </c>
      <c r="BJ4614" s="41">
        <f t="shared" si="4176"/>
        <v>0.26925168355215312</v>
      </c>
      <c r="BK4614" s="41">
        <f t="shared" si="4177"/>
        <v>1.2435548891523573</v>
      </c>
      <c r="BL4614" s="41">
        <f t="shared" si="4178"/>
        <v>0.13347036889657696</v>
      </c>
      <c r="BM4614" s="41">
        <f t="shared" si="4179"/>
        <v>4.2869173769441486</v>
      </c>
      <c r="BN4614" s="41">
        <f t="shared" si="4180"/>
        <v>0.3330121974535703</v>
      </c>
      <c r="BO4614" s="41">
        <f t="shared" si="4181"/>
        <v>0.52138289575225305</v>
      </c>
      <c r="BP4614" s="41">
        <f t="shared" si="4182"/>
        <v>1.1438153176481904</v>
      </c>
      <c r="BQ4614" s="41">
        <f t="shared" si="4183"/>
        <v>0.91139959186534514</v>
      </c>
      <c r="BR4614" s="41">
        <f t="shared" si="4184"/>
        <v>2.1371311020396644</v>
      </c>
      <c r="BS4614" s="41">
        <f t="shared" si="4185"/>
        <v>2.5295469650744971</v>
      </c>
      <c r="BT4614" s="41">
        <f t="shared" si="4186"/>
        <v>7379.1904016782628</v>
      </c>
      <c r="BU4614" s="41">
        <f t="shared" si="4187"/>
        <v>6386.6436378383924</v>
      </c>
      <c r="BV4614" s="41">
        <f t="shared" si="4188"/>
        <v>4507.2273744345239</v>
      </c>
      <c r="BW4614" s="41">
        <f t="shared" si="4189"/>
        <v>4479.7981369981517</v>
      </c>
      <c r="BX4614" s="41">
        <f t="shared" si="4190"/>
        <v>4832.6768644830854</v>
      </c>
      <c r="BY4614" s="41">
        <f t="shared" si="4191"/>
        <v>6005.4613458076119</v>
      </c>
      <c r="BZ4614" s="41">
        <f t="shared" si="4192"/>
        <v>5587.5415776798163</v>
      </c>
      <c r="CA4614" s="41">
        <f t="shared" si="4193"/>
        <v>5798.2246478177194</v>
      </c>
      <c r="CB4614" s="41">
        <f t="shared" si="4194"/>
        <v>6179.2794467477397</v>
      </c>
      <c r="CC4614" s="41">
        <f t="shared" si="4195"/>
        <v>5115.3104746501203</v>
      </c>
      <c r="CD4614" s="43">
        <f t="shared" si="4196"/>
        <v>4479.7981369981517</v>
      </c>
      <c r="CE4614" s="43">
        <f t="shared" si="4200"/>
        <v>1507.2148010123246</v>
      </c>
      <c r="CF4614" s="43">
        <f t="shared" si="4201"/>
        <v>2796.3714661602844</v>
      </c>
      <c r="CG4614" s="43">
        <f t="shared" si="4202"/>
        <v>648.92199160384769</v>
      </c>
      <c r="CH4614" s="43">
        <f t="shared" si="4203"/>
        <v>3634.4021355900891</v>
      </c>
      <c r="CI4614" s="43">
        <f t="shared" si="4204"/>
        <v>1097.3687766787843</v>
      </c>
      <c r="CJ4614" s="43">
        <f t="shared" si="4205"/>
        <v>1705.0533395580258</v>
      </c>
      <c r="CK4614" s="43">
        <f t="shared" si="4206"/>
        <v>2346.6503756516026</v>
      </c>
      <c r="CL4614" s="43">
        <f t="shared" si="4207"/>
        <v>2174.513203966555</v>
      </c>
      <c r="CM4614" s="43">
        <f t="shared" si="4208"/>
        <v>3543.6817166132778</v>
      </c>
      <c r="CN4614" s="43">
        <f t="shared" si="4209"/>
        <v>3190.610153515006</v>
      </c>
      <c r="CO4614" s="43">
        <f t="shared" si="4210"/>
        <v>648.92199160384769</v>
      </c>
      <c r="CQ4614" s="61">
        <v>0.92434286572978908</v>
      </c>
      <c r="CR4614" s="61">
        <v>0.76094388679278924</v>
      </c>
      <c r="CS4614" s="61">
        <v>8.7962764695637352E-2</v>
      </c>
      <c r="CT4614" s="61">
        <v>7.2301409745930467E-2</v>
      </c>
      <c r="CU4614" s="61">
        <v>0.18093951233071837</v>
      </c>
      <c r="CV4614" s="61">
        <v>0.64825854974446628</v>
      </c>
      <c r="CW4614" s="61">
        <v>0.49562473973402033</v>
      </c>
      <c r="CX4614" s="61">
        <v>0.57285899177645749</v>
      </c>
      <c r="CY4614" s="61">
        <v>0.6967961500670018</v>
      </c>
      <c r="CZ4614" s="61">
        <v>0.2896194505327262</v>
      </c>
      <c r="DA4614" s="61">
        <v>7.3070744092191608E-2</v>
      </c>
      <c r="DB4614" s="61">
        <v>0.52334204353683711</v>
      </c>
      <c r="DC4614" s="61">
        <v>1.5908736246096011E-2</v>
      </c>
      <c r="DD4614" s="61">
        <v>0.89997009261995142</v>
      </c>
      <c r="DE4614" s="61">
        <v>0.106879049854815</v>
      </c>
      <c r="DF4614" s="61">
        <v>0.21175766288524922</v>
      </c>
      <c r="DG4614" s="61">
        <v>0.49040053676037609</v>
      </c>
      <c r="DH4614" s="61">
        <v>0.40187391502529679</v>
      </c>
      <c r="DI4614" s="61">
        <v>0.72360254758888565</v>
      </c>
      <c r="DJ4614" s="61">
        <v>0.77641550576330043</v>
      </c>
      <c r="DU4614" s="41">
        <f t="shared" si="4197"/>
        <v>0.16029405988023079</v>
      </c>
      <c r="DV4614" s="41">
        <f t="shared" si="4198"/>
        <v>1.26</v>
      </c>
      <c r="DW4614" s="43">
        <f t="shared" si="4154"/>
        <v>702.77958418602725</v>
      </c>
    </row>
    <row r="4615" spans="40:127" x14ac:dyDescent="0.25">
      <c r="AN4615" s="41">
        <f t="shared" si="4155"/>
        <v>1.335</v>
      </c>
      <c r="AO4615" s="41">
        <f t="shared" si="4156"/>
        <v>1.92</v>
      </c>
      <c r="AP4615" s="41">
        <f t="shared" si="4157"/>
        <v>1.38</v>
      </c>
      <c r="AQ4615" s="41">
        <f t="shared" si="4158"/>
        <v>2.0249999999999999</v>
      </c>
      <c r="AR4615" s="41">
        <f t="shared" si="4159"/>
        <v>1.155</v>
      </c>
      <c r="AS4615" s="41">
        <f t="shared" si="4160"/>
        <v>1.8149999999999999</v>
      </c>
      <c r="AT4615" s="41">
        <f t="shared" si="4161"/>
        <v>1.5149999999999999</v>
      </c>
      <c r="AU4615" s="41">
        <f t="shared" si="4162"/>
        <v>1.6950000000000001</v>
      </c>
      <c r="AV4615" s="41">
        <f t="shared" si="4163"/>
        <v>1.845</v>
      </c>
      <c r="AW4615" s="41">
        <f t="shared" si="4164"/>
        <v>1.68</v>
      </c>
      <c r="AX4615" s="41">
        <f t="shared" si="4199"/>
        <v>1.155</v>
      </c>
      <c r="AY4615" s="41">
        <f t="shared" si="4165"/>
        <v>5.9820800258450832</v>
      </c>
      <c r="AZ4615" s="41">
        <f t="shared" si="4166"/>
        <v>5.9817974268265992</v>
      </c>
      <c r="BA4615" s="41">
        <f t="shared" si="4167"/>
        <v>6.0206400587739983</v>
      </c>
      <c r="BB4615" s="41">
        <f t="shared" si="4168"/>
        <v>6.0101886170483283</v>
      </c>
      <c r="BC4615" s="41">
        <f t="shared" si="4169"/>
        <v>5.988368072261478</v>
      </c>
      <c r="BD4615" s="41">
        <f t="shared" si="4170"/>
        <v>6.0258224028362504</v>
      </c>
      <c r="BE4615" s="41">
        <f t="shared" si="4171"/>
        <v>6.0008009801105686</v>
      </c>
      <c r="BF4615" s="41">
        <f t="shared" si="4172"/>
        <v>5.9869475688979952</v>
      </c>
      <c r="BG4615" s="41">
        <f t="shared" si="4173"/>
        <v>5.9874953372508379</v>
      </c>
      <c r="BH4615" s="41">
        <f t="shared" si="4174"/>
        <v>6.022565876564375</v>
      </c>
      <c r="BI4615" s="41">
        <f t="shared" si="4175"/>
        <v>5.9817974268265992</v>
      </c>
      <c r="BJ4615" s="41">
        <f t="shared" si="4176"/>
        <v>0.51275525743239947</v>
      </c>
      <c r="BK4615" s="41">
        <f t="shared" si="4177"/>
        <v>0.50547422393689911</v>
      </c>
      <c r="BL4615" s="41">
        <f t="shared" si="4178"/>
        <v>3.5864338464917416</v>
      </c>
      <c r="BM4615" s="41">
        <f t="shared" si="4179"/>
        <v>2.119502202003567</v>
      </c>
      <c r="BN4615" s="41">
        <f t="shared" si="4180"/>
        <v>0.70475184523254031</v>
      </c>
      <c r="BO4615" s="41">
        <f t="shared" si="4181"/>
        <v>4.6535269182081045</v>
      </c>
      <c r="BP4615" s="41">
        <f t="shared" si="4182"/>
        <v>1.3204342276861276</v>
      </c>
      <c r="BQ4615" s="41">
        <f t="shared" si="4183"/>
        <v>0.65591185699723509</v>
      </c>
      <c r="BR4615" s="41">
        <f t="shared" si="4184"/>
        <v>0.67433235242693523</v>
      </c>
      <c r="BS4615" s="41">
        <f t="shared" si="4185"/>
        <v>3.9510328668514081</v>
      </c>
      <c r="BT4615" s="41">
        <f t="shared" si="4186"/>
        <v>4729.8347782792898</v>
      </c>
      <c r="BU4615" s="41">
        <f t="shared" si="4187"/>
        <v>6802.2983278239017</v>
      </c>
      <c r="BV4615" s="41">
        <f t="shared" si="4188"/>
        <v>4905.0000221361288</v>
      </c>
      <c r="BW4615" s="41">
        <f t="shared" si="4189"/>
        <v>7191.3044223172074</v>
      </c>
      <c r="BX4615" s="41">
        <f t="shared" si="4190"/>
        <v>4094.2543833710974</v>
      </c>
      <c r="BY4615" s="41">
        <f t="shared" si="4191"/>
        <v>6453.9171880625081</v>
      </c>
      <c r="BZ4615" s="41">
        <f t="shared" si="4192"/>
        <v>5375.9576627748002</v>
      </c>
      <c r="CA4615" s="41">
        <f t="shared" si="4193"/>
        <v>6007.7385620182404</v>
      </c>
      <c r="CB4615" s="41">
        <f t="shared" si="4194"/>
        <v>6539.6959920078516</v>
      </c>
      <c r="CC4615" s="41">
        <f t="shared" si="4195"/>
        <v>5972.2593168267385</v>
      </c>
      <c r="CD4615" s="43">
        <f t="shared" si="4196"/>
        <v>4094.2543833710974</v>
      </c>
      <c r="CE4615" s="43">
        <f t="shared" si="4200"/>
        <v>1331.7607280249097</v>
      </c>
      <c r="CF4615" s="43">
        <f t="shared" si="4201"/>
        <v>1901.6938982074948</v>
      </c>
      <c r="CG4615" s="43">
        <f t="shared" si="4202"/>
        <v>3640.8297889240357</v>
      </c>
      <c r="CH4615" s="43">
        <f t="shared" si="4203"/>
        <v>4107.0675024126967</v>
      </c>
      <c r="CI4615" s="43">
        <f t="shared" si="4204"/>
        <v>1350.7966418386509</v>
      </c>
      <c r="CJ4615" s="43">
        <f t="shared" si="4205"/>
        <v>5454.5336057318345</v>
      </c>
      <c r="CK4615" s="43">
        <f t="shared" si="4206"/>
        <v>2425.2744791228583</v>
      </c>
      <c r="CL4615" s="43">
        <f t="shared" si="4207"/>
        <v>1912.4157892556914</v>
      </c>
      <c r="CM4615" s="43">
        <f t="shared" si="4208"/>
        <v>2110.6841355428378</v>
      </c>
      <c r="CN4615" s="43">
        <f t="shared" si="4209"/>
        <v>4652.1582573056621</v>
      </c>
      <c r="CO4615" s="43">
        <f t="shared" si="4210"/>
        <v>1331.7607280249097</v>
      </c>
      <c r="CQ4615" s="61">
        <v>0.15183570813569902</v>
      </c>
      <c r="CR4615" s="61">
        <v>0.85086554132128489</v>
      </c>
      <c r="CS4615" s="61">
        <v>0.21360639647088719</v>
      </c>
      <c r="CT4615" s="61">
        <v>0.89854836441259234</v>
      </c>
      <c r="CU4615" s="61">
        <v>1.8214928242434092E-2</v>
      </c>
      <c r="CV4615" s="61">
        <v>0.76735527116591884</v>
      </c>
      <c r="CW4615" s="61">
        <v>0.40052589757410906</v>
      </c>
      <c r="CX4615" s="61">
        <v>0.65493158522964168</v>
      </c>
      <c r="CY4615" s="61">
        <v>0.79206166046763316</v>
      </c>
      <c r="CZ4615" s="61">
        <v>0.63629236180307969</v>
      </c>
      <c r="DA4615" s="61">
        <v>0.20701435820719538</v>
      </c>
      <c r="DB4615" s="61">
        <v>0.20299935391021784</v>
      </c>
      <c r="DC4615" s="61">
        <v>0.86544160753197819</v>
      </c>
      <c r="DD4615" s="61">
        <v>0.72085822960302282</v>
      </c>
      <c r="DE4615" s="61">
        <v>0.30763348530748214</v>
      </c>
      <c r="DF4615" s="61">
        <v>0.91347366608998504</v>
      </c>
      <c r="DG4615" s="61">
        <v>0.54689269877543434</v>
      </c>
      <c r="DH4615" s="61">
        <v>0.28314208721413248</v>
      </c>
      <c r="DI4615" s="61">
        <v>0.29247588723706397</v>
      </c>
      <c r="DJ4615" s="61">
        <v>0.88507844460730001</v>
      </c>
      <c r="DU4615" s="41">
        <f t="shared" si="4197"/>
        <v>0.2307790249770405</v>
      </c>
      <c r="DV4615" s="41">
        <f t="shared" si="4198"/>
        <v>1.155</v>
      </c>
      <c r="DW4615" s="43">
        <f t="shared" si="4154"/>
        <v>772.98315277198947</v>
      </c>
    </row>
    <row r="4616" spans="40:127" x14ac:dyDescent="0.25">
      <c r="AN4616" s="41">
        <f t="shared" si="4155"/>
        <v>1.92</v>
      </c>
      <c r="AO4616" s="41">
        <f t="shared" si="4156"/>
        <v>1.44</v>
      </c>
      <c r="AP4616" s="41">
        <f t="shared" si="4157"/>
        <v>2.0249999999999999</v>
      </c>
      <c r="AQ4616" s="41">
        <f t="shared" si="4158"/>
        <v>1.7549999999999999</v>
      </c>
      <c r="AR4616" s="41">
        <f t="shared" si="4159"/>
        <v>1.38</v>
      </c>
      <c r="AS4616" s="41">
        <f t="shared" si="4160"/>
        <v>1.2749999999999999</v>
      </c>
      <c r="AT4616" s="41">
        <f t="shared" si="4161"/>
        <v>1.845</v>
      </c>
      <c r="AU4616" s="41">
        <f t="shared" si="4162"/>
        <v>1.53</v>
      </c>
      <c r="AV4616" s="41">
        <f t="shared" si="4163"/>
        <v>2.1</v>
      </c>
      <c r="AW4616" s="41">
        <f t="shared" si="4164"/>
        <v>1.65</v>
      </c>
      <c r="AX4616" s="41">
        <f t="shared" si="4199"/>
        <v>1.2749999999999999</v>
      </c>
      <c r="AY4616" s="41">
        <f t="shared" si="4165"/>
        <v>5.9829157326417866</v>
      </c>
      <c r="AZ4616" s="41">
        <f t="shared" si="4166"/>
        <v>6.0065444831619059</v>
      </c>
      <c r="BA4616" s="41">
        <f t="shared" si="4167"/>
        <v>6.0310813541912998</v>
      </c>
      <c r="BB4616" s="41">
        <f t="shared" si="4168"/>
        <v>5.9848127861645608</v>
      </c>
      <c r="BC4616" s="41">
        <f t="shared" si="4169"/>
        <v>5.9946800796642572</v>
      </c>
      <c r="BD4616" s="41">
        <f t="shared" si="4170"/>
        <v>5.9917843807607332</v>
      </c>
      <c r="BE4616" s="41">
        <f t="shared" si="4171"/>
        <v>6.0213233800540351</v>
      </c>
      <c r="BF4616" s="41">
        <f t="shared" si="4172"/>
        <v>6.0165432411635802</v>
      </c>
      <c r="BG4616" s="41">
        <f t="shared" si="4173"/>
        <v>6.0265573327912101</v>
      </c>
      <c r="BH4616" s="41">
        <f t="shared" si="4174"/>
        <v>6.0097181920520963</v>
      </c>
      <c r="BI4616" s="41">
        <f t="shared" si="4175"/>
        <v>5.9829157326417866</v>
      </c>
      <c r="BJ4616" s="41">
        <f t="shared" si="4176"/>
        <v>0.53490419381429233</v>
      </c>
      <c r="BK4616" s="41">
        <f t="shared" si="4177"/>
        <v>1.7639793315333585</v>
      </c>
      <c r="BL4616" s="41">
        <f t="shared" si="4178"/>
        <v>6.0600247663131386</v>
      </c>
      <c r="BM4616" s="41">
        <f t="shared" si="4179"/>
        <v>0.5887853739606238</v>
      </c>
      <c r="BN4616" s="41">
        <f t="shared" si="4180"/>
        <v>0.96948895943448132</v>
      </c>
      <c r="BO4616" s="41">
        <f t="shared" si="4181"/>
        <v>0.83756712206107853</v>
      </c>
      <c r="BP4616" s="41">
        <f t="shared" si="4182"/>
        <v>3.7117936763519208</v>
      </c>
      <c r="BQ4616" s="41">
        <f t="shared" si="4183"/>
        <v>2.9185637841976542</v>
      </c>
      <c r="BR4616" s="41">
        <f t="shared" si="4184"/>
        <v>4.8285450869691084</v>
      </c>
      <c r="BS4616" s="41">
        <f t="shared" si="4185"/>
        <v>2.0698688205490181</v>
      </c>
      <c r="BT4616" s="41">
        <f t="shared" si="4186"/>
        <v>6802.9341479403165</v>
      </c>
      <c r="BU4616" s="41">
        <f t="shared" si="4187"/>
        <v>5112.2659229642732</v>
      </c>
      <c r="BV4616" s="41">
        <f t="shared" si="4188"/>
        <v>7203.7928562891302</v>
      </c>
      <c r="BW4616" s="41">
        <f t="shared" si="4189"/>
        <v>6219.2927619736829</v>
      </c>
      <c r="BX4616" s="41">
        <f t="shared" si="4190"/>
        <v>4894.413834130024</v>
      </c>
      <c r="BY4616" s="41">
        <f t="shared" si="4191"/>
        <v>4520.9204822815818</v>
      </c>
      <c r="BZ4616" s="41">
        <f t="shared" si="4192"/>
        <v>6558.1439000783248</v>
      </c>
      <c r="CA4616" s="41">
        <f t="shared" si="4193"/>
        <v>5436.301655257932</v>
      </c>
      <c r="CB4616" s="41">
        <f t="shared" si="4194"/>
        <v>7467.7975585055683</v>
      </c>
      <c r="CC4616" s="41">
        <f t="shared" si="4195"/>
        <v>5859.352058270365</v>
      </c>
      <c r="CD4616" s="43">
        <f t="shared" si="4196"/>
        <v>4520.9204822815818</v>
      </c>
      <c r="CE4616" s="43">
        <f t="shared" si="4200"/>
        <v>1956.2714074302914</v>
      </c>
      <c r="CF4616" s="43">
        <f t="shared" si="4201"/>
        <v>2664.3981009087729</v>
      </c>
      <c r="CG4616" s="43">
        <f t="shared" si="4202"/>
        <v>6944.677847454027</v>
      </c>
      <c r="CH4616" s="43">
        <f t="shared" si="4203"/>
        <v>1876.0547331740686</v>
      </c>
      <c r="CI4616" s="43">
        <f t="shared" si="4204"/>
        <v>1892.9554689599179</v>
      </c>
      <c r="CJ4616" s="43">
        <f t="shared" si="4205"/>
        <v>1625.5857089060958</v>
      </c>
      <c r="CK4616" s="43">
        <f t="shared" si="4206"/>
        <v>4951.9717846476315</v>
      </c>
      <c r="CL4616" s="43">
        <f t="shared" si="4207"/>
        <v>3641.3791619579933</v>
      </c>
      <c r="CM4616" s="43">
        <f t="shared" si="4208"/>
        <v>6428.613522336952</v>
      </c>
      <c r="CN4616" s="43">
        <f t="shared" si="4209"/>
        <v>3307.0840502731144</v>
      </c>
      <c r="CO4616" s="43">
        <f t="shared" si="4210"/>
        <v>1625.5857089060958</v>
      </c>
      <c r="CQ4616" s="61">
        <v>0.84839153541573653</v>
      </c>
      <c r="CR4616" s="61">
        <v>0.29770677918712452</v>
      </c>
      <c r="CS4616" s="61">
        <v>0.89799909553325108</v>
      </c>
      <c r="CT4616" s="61">
        <v>0.72109010392232409</v>
      </c>
      <c r="CU4616" s="61">
        <v>0.21741312073435448</v>
      </c>
      <c r="CV4616" s="61">
        <v>8.7340516285748349E-2</v>
      </c>
      <c r="CW4616" s="61">
        <v>0.79890745554668829</v>
      </c>
      <c r="CX4616" s="61">
        <v>0.42873550929970528</v>
      </c>
      <c r="CY4616" s="61">
        <v>0.92809627303898778</v>
      </c>
      <c r="CZ4616" s="61">
        <v>0.59676420564211596</v>
      </c>
      <c r="DA4616" s="61">
        <v>0.21915809123842145</v>
      </c>
      <c r="DB4616" s="61">
        <v>0.65688374876115174</v>
      </c>
      <c r="DC4616" s="61">
        <v>0.94774804116417222</v>
      </c>
      <c r="DD4616" s="61">
        <v>0.24818576314117891</v>
      </c>
      <c r="DE4616" s="61">
        <v>0.42565441932984971</v>
      </c>
      <c r="DF4616" s="61">
        <v>0.36995503835769061</v>
      </c>
      <c r="DG4616" s="61">
        <v>0.87265802217127442</v>
      </c>
      <c r="DH4616" s="61">
        <v>0.81633581515946307</v>
      </c>
      <c r="DI4616" s="61">
        <v>0.91908449442222806</v>
      </c>
      <c r="DJ4616" s="61">
        <v>0.71293498714130155</v>
      </c>
      <c r="DU4616" s="41">
        <f t="shared" si="4197"/>
        <v>0.2363673288651213</v>
      </c>
      <c r="DV4616" s="41">
        <f t="shared" si="4198"/>
        <v>1.2749999999999999</v>
      </c>
      <c r="DW4616" s="43">
        <f t="shared" si="4154"/>
        <v>863.56252136849992</v>
      </c>
    </row>
    <row r="4617" spans="40:127" x14ac:dyDescent="0.25">
      <c r="AN4617" s="41">
        <f t="shared" si="4155"/>
        <v>1.3049999999999999</v>
      </c>
      <c r="AO4617" s="41">
        <f t="shared" si="4156"/>
        <v>1.7849999999999999</v>
      </c>
      <c r="AP4617" s="41">
        <f t="shared" si="4157"/>
        <v>1.635</v>
      </c>
      <c r="AQ4617" s="41">
        <f t="shared" si="4158"/>
        <v>1.98</v>
      </c>
      <c r="AR4617" s="41">
        <f t="shared" si="4159"/>
        <v>1.4850000000000001</v>
      </c>
      <c r="AS4617" s="41">
        <f t="shared" si="4160"/>
        <v>1.365</v>
      </c>
      <c r="AT4617" s="41">
        <f t="shared" si="4161"/>
        <v>1.5</v>
      </c>
      <c r="AU4617" s="41">
        <f t="shared" si="4162"/>
        <v>1.2</v>
      </c>
      <c r="AV4617" s="41">
        <f t="shared" si="4163"/>
        <v>1.77</v>
      </c>
      <c r="AW4617" s="41">
        <f t="shared" si="4164"/>
        <v>1.425</v>
      </c>
      <c r="AX4617" s="41">
        <f t="shared" si="4199"/>
        <v>1.2</v>
      </c>
      <c r="AY4617" s="41">
        <f t="shared" si="4165"/>
        <v>5.9884492089091088</v>
      </c>
      <c r="AZ4617" s="41">
        <f t="shared" si="4166"/>
        <v>6.0023901169559446</v>
      </c>
      <c r="BA4617" s="41">
        <f t="shared" si="4167"/>
        <v>6.0164525956731518</v>
      </c>
      <c r="BB4617" s="41">
        <f t="shared" si="4168"/>
        <v>6.0213671098692609</v>
      </c>
      <c r="BC4617" s="41">
        <f t="shared" si="4169"/>
        <v>5.9935789446937751</v>
      </c>
      <c r="BD4617" s="41">
        <f t="shared" si="4170"/>
        <v>6.0360368902110153</v>
      </c>
      <c r="BE4617" s="41">
        <f t="shared" si="4171"/>
        <v>5.9870012963729566</v>
      </c>
      <c r="BF4617" s="41">
        <f t="shared" si="4172"/>
        <v>5.9999449055179603</v>
      </c>
      <c r="BG4617" s="41">
        <f t="shared" si="4173"/>
        <v>5.9859586759775745</v>
      </c>
      <c r="BH4617" s="41">
        <f t="shared" si="4174"/>
        <v>5.9755886356901602</v>
      </c>
      <c r="BI4617" s="41">
        <f t="shared" si="4175"/>
        <v>5.9755886356901602</v>
      </c>
      <c r="BJ4617" s="41">
        <f t="shared" si="4176"/>
        <v>0.70764844770153335</v>
      </c>
      <c r="BK4617" s="41">
        <f t="shared" si="4177"/>
        <v>1.4306363413885421</v>
      </c>
      <c r="BL4617" s="41">
        <f t="shared" si="4178"/>
        <v>2.9052825735941701</v>
      </c>
      <c r="BM4617" s="41">
        <f t="shared" si="4179"/>
        <v>3.7199632898799302</v>
      </c>
      <c r="BN4617" s="41">
        <f t="shared" si="4180"/>
        <v>0.91704526379862827</v>
      </c>
      <c r="BO4617" s="41">
        <f t="shared" si="4181"/>
        <v>7.7706601718076378</v>
      </c>
      <c r="BP4617" s="41">
        <f t="shared" si="4182"/>
        <v>0.65769620944720497</v>
      </c>
      <c r="BQ4617" s="41">
        <f t="shared" si="4183"/>
        <v>1.2646179024923794</v>
      </c>
      <c r="BR4617" s="41">
        <f t="shared" si="4184"/>
        <v>0.62391793504869797</v>
      </c>
      <c r="BS4617" s="41">
        <f t="shared" si="4185"/>
        <v>0.36911771421568634</v>
      </c>
      <c r="BT4617" s="41">
        <f t="shared" si="4186"/>
        <v>4626.0070705233229</v>
      </c>
      <c r="BU4617" s="41">
        <f t="shared" si="4187"/>
        <v>6334.8877658503952</v>
      </c>
      <c r="BV4617" s="41">
        <f t="shared" si="4188"/>
        <v>5809.3374182648295</v>
      </c>
      <c r="BW4617" s="41">
        <f t="shared" si="4189"/>
        <v>7038.0336445826215</v>
      </c>
      <c r="BX4617" s="41">
        <f t="shared" si="4190"/>
        <v>5266.3311461167123</v>
      </c>
      <c r="BY4617" s="41">
        <f t="shared" si="4191"/>
        <v>4857.8845502660342</v>
      </c>
      <c r="BZ4617" s="41">
        <f t="shared" si="4192"/>
        <v>5316.6066539694548</v>
      </c>
      <c r="CA4617" s="41">
        <f t="shared" si="4193"/>
        <v>4257.88054011239</v>
      </c>
      <c r="CB4617" s="41">
        <f t="shared" si="4194"/>
        <v>6273.0495628607314</v>
      </c>
      <c r="CC4617" s="41">
        <f t="shared" si="4195"/>
        <v>5045.9600292787454</v>
      </c>
      <c r="CD4617" s="43">
        <f t="shared" si="4196"/>
        <v>4257.88054011239</v>
      </c>
      <c r="CE4617" s="43">
        <f t="shared" si="4200"/>
        <v>1529.3580312409968</v>
      </c>
      <c r="CF4617" s="43">
        <f t="shared" si="4201"/>
        <v>2974.3544674475866</v>
      </c>
      <c r="CG4617" s="43">
        <f t="shared" si="4202"/>
        <v>3882.4138159801801</v>
      </c>
      <c r="CH4617" s="43">
        <f t="shared" si="4203"/>
        <v>5320.156336720107</v>
      </c>
      <c r="CI4617" s="43">
        <f t="shared" si="4204"/>
        <v>1981.1242636890724</v>
      </c>
      <c r="CJ4617" s="43">
        <f t="shared" si="4205"/>
        <v>5300.9228920521009</v>
      </c>
      <c r="CK4617" s="43">
        <f t="shared" si="4206"/>
        <v>1694.7038095657501</v>
      </c>
      <c r="CL4617" s="43">
        <f t="shared" si="4207"/>
        <v>1879.9694246804986</v>
      </c>
      <c r="CM4617" s="43">
        <f t="shared" si="4208"/>
        <v>1947.7215911208441</v>
      </c>
      <c r="CN4617" s="43">
        <f t="shared" si="4209"/>
        <v>1206.1107420790856</v>
      </c>
      <c r="CO4617" s="43">
        <f t="shared" si="4210"/>
        <v>1206.1107420790856</v>
      </c>
      <c r="CQ4617" s="61">
        <v>0.12603495131653542</v>
      </c>
      <c r="CR4617" s="61">
        <v>0.74155587443503501</v>
      </c>
      <c r="CS4617" s="61">
        <v>0.57676172806595583</v>
      </c>
      <c r="CT4617" s="61">
        <v>0.88012533479627209</v>
      </c>
      <c r="CU4617" s="61">
        <v>0.36033119954128079</v>
      </c>
      <c r="CV4617" s="61">
        <v>0.19644270692117138</v>
      </c>
      <c r="CW4617" s="61">
        <v>0.37940928202298707</v>
      </c>
      <c r="CX4617" s="61">
        <v>3.4399723888269618E-2</v>
      </c>
      <c r="CY4617" s="61">
        <v>0.72331223765235442</v>
      </c>
      <c r="CZ4617" s="61">
        <v>0.27854003494590562</v>
      </c>
      <c r="DA4617" s="61">
        <v>0.30905993844766277</v>
      </c>
      <c r="DB4617" s="61">
        <v>0.57809308208772969</v>
      </c>
      <c r="DC4617" s="61">
        <v>0.81513585006354783</v>
      </c>
      <c r="DD4617" s="61">
        <v>0.87311047263462915</v>
      </c>
      <c r="DE4617" s="61">
        <v>0.40423593354115317</v>
      </c>
      <c r="DF4617" s="61">
        <v>0.96919392887561917</v>
      </c>
      <c r="DG4617" s="61">
        <v>0.28405127051250367</v>
      </c>
      <c r="DH4617" s="61">
        <v>0.52994789769018624</v>
      </c>
      <c r="DI4617" s="61">
        <v>0.2666607050506633</v>
      </c>
      <c r="DJ4617" s="61">
        <v>0.12681251746722277</v>
      </c>
      <c r="DU4617" s="41">
        <f t="shared" si="4197"/>
        <v>0.2769195769392212</v>
      </c>
      <c r="DV4617" s="41">
        <f t="shared" si="4198"/>
        <v>1.2</v>
      </c>
      <c r="DW4617" s="43">
        <f t="shared" si="4154"/>
        <v>879.72706431388053</v>
      </c>
    </row>
    <row r="4618" spans="40:127" x14ac:dyDescent="0.25">
      <c r="AN4618" s="41">
        <f t="shared" si="4155"/>
        <v>2.19</v>
      </c>
      <c r="AO4618" s="41">
        <f t="shared" si="4156"/>
        <v>1.71</v>
      </c>
      <c r="AP4618" s="41">
        <f t="shared" si="4157"/>
        <v>1.44</v>
      </c>
      <c r="AQ4618" s="41">
        <f t="shared" si="4158"/>
        <v>1.845</v>
      </c>
      <c r="AR4618" s="41">
        <f t="shared" si="4159"/>
        <v>1.425</v>
      </c>
      <c r="AS4618" s="41">
        <f t="shared" si="4160"/>
        <v>2.0550000000000002</v>
      </c>
      <c r="AT4618" s="41">
        <f t="shared" si="4161"/>
        <v>1.95</v>
      </c>
      <c r="AU4618" s="41">
        <f t="shared" si="4162"/>
        <v>1.4550000000000001</v>
      </c>
      <c r="AV4618" s="41">
        <f t="shared" si="4163"/>
        <v>1.4850000000000001</v>
      </c>
      <c r="AW4618" s="41">
        <f t="shared" si="4164"/>
        <v>1.4550000000000001</v>
      </c>
      <c r="AX4618" s="41">
        <f t="shared" si="4199"/>
        <v>1.425</v>
      </c>
      <c r="AY4618" s="41">
        <f t="shared" si="4165"/>
        <v>6.0000193310786152</v>
      </c>
      <c r="AZ4618" s="41">
        <f t="shared" si="4166"/>
        <v>6.0103457623229515</v>
      </c>
      <c r="BA4618" s="41">
        <f t="shared" si="4167"/>
        <v>6.0084100880053226</v>
      </c>
      <c r="BB4618" s="41">
        <f t="shared" si="4168"/>
        <v>5.9800287739174527</v>
      </c>
      <c r="BC4618" s="41">
        <f t="shared" si="4169"/>
        <v>5.9430690540798681</v>
      </c>
      <c r="BD4618" s="41">
        <f t="shared" si="4170"/>
        <v>5.9923089583698133</v>
      </c>
      <c r="BE4618" s="41">
        <f t="shared" si="4171"/>
        <v>5.9711319062068124</v>
      </c>
      <c r="BF4618" s="41">
        <f t="shared" si="4172"/>
        <v>5.9805651336433598</v>
      </c>
      <c r="BG4618" s="41">
        <f t="shared" si="4173"/>
        <v>6.0093980684737831</v>
      </c>
      <c r="BH4618" s="41">
        <f t="shared" si="4174"/>
        <v>5.9884595331065515</v>
      </c>
      <c r="BI4618" s="41">
        <f t="shared" si="4175"/>
        <v>5.9430690540798681</v>
      </c>
      <c r="BJ4618" s="41">
        <f t="shared" si="4176"/>
        <v>1.2693756701803878</v>
      </c>
      <c r="BK4618" s="41">
        <f t="shared" si="4177"/>
        <v>2.1363451223275689</v>
      </c>
      <c r="BL4618" s="41">
        <f t="shared" si="4178"/>
        <v>1.9378600685580547</v>
      </c>
      <c r="BM4618" s="41">
        <f t="shared" si="4179"/>
        <v>0.46218939530587139</v>
      </c>
      <c r="BN4618" s="41">
        <f t="shared" si="4180"/>
        <v>7.0748812237475533E-2</v>
      </c>
      <c r="BO4618" s="41">
        <f t="shared" si="4181"/>
        <v>0.86006170571717167</v>
      </c>
      <c r="BP4618" s="41">
        <f t="shared" si="4182"/>
        <v>0.2944909134187208</v>
      </c>
      <c r="BQ4618" s="41">
        <f t="shared" si="4183"/>
        <v>0.47491031796735605</v>
      </c>
      <c r="BR4618" s="41">
        <f t="shared" si="4184"/>
        <v>2.0367574644085695</v>
      </c>
      <c r="BS4618" s="41">
        <f t="shared" si="4185"/>
        <v>0.7080178746073893</v>
      </c>
      <c r="BT4618" s="41">
        <f t="shared" si="4186"/>
        <v>7770.6801804683837</v>
      </c>
      <c r="BU4618" s="41">
        <f t="shared" si="4187"/>
        <v>6072.7364565179496</v>
      </c>
      <c r="BV4618" s="41">
        <f t="shared" si="4188"/>
        <v>5113.0597843628775</v>
      </c>
      <c r="BW4618" s="41">
        <f t="shared" si="4189"/>
        <v>6535.6171340021019</v>
      </c>
      <c r="BX4618" s="41">
        <f t="shared" si="4190"/>
        <v>5032.2110599856614</v>
      </c>
      <c r="BY4618" s="41">
        <f t="shared" si="4191"/>
        <v>7286.9790361124124</v>
      </c>
      <c r="BZ4618" s="41">
        <f t="shared" si="4192"/>
        <v>6902.4225025038531</v>
      </c>
      <c r="CA4618" s="41">
        <f t="shared" si="4193"/>
        <v>5154.3357044446147</v>
      </c>
      <c r="CB4618" s="41">
        <f t="shared" si="4194"/>
        <v>5273.2763993055714</v>
      </c>
      <c r="CC4618" s="41">
        <f t="shared" si="4195"/>
        <v>5157.7364671690784</v>
      </c>
      <c r="CD4618" s="43">
        <f t="shared" si="4196"/>
        <v>5032.2110599856614</v>
      </c>
      <c r="CE4618" s="43">
        <f t="shared" si="4200"/>
        <v>3437.392120385517</v>
      </c>
      <c r="CF4618" s="43">
        <f t="shared" si="4201"/>
        <v>3481.9432964677376</v>
      </c>
      <c r="CG4618" s="43">
        <f t="shared" si="4202"/>
        <v>2792.631138568996</v>
      </c>
      <c r="CH4618" s="43">
        <f t="shared" si="4203"/>
        <v>1747.4157105722122</v>
      </c>
      <c r="CI4618" s="43">
        <f t="shared" si="4204"/>
        <v>528.03695520525048</v>
      </c>
      <c r="CJ4618" s="43">
        <f t="shared" si="4205"/>
        <v>2655.012126399231</v>
      </c>
      <c r="CK4618" s="43">
        <f t="shared" si="4206"/>
        <v>1474.2136840906862</v>
      </c>
      <c r="CL4618" s="43">
        <f t="shared" si="4207"/>
        <v>1396.8786292703485</v>
      </c>
      <c r="CM4618" s="43">
        <f t="shared" si="4208"/>
        <v>2952.4733702000144</v>
      </c>
      <c r="CN4618" s="43">
        <f t="shared" si="4209"/>
        <v>1705.5913372717771</v>
      </c>
      <c r="CO4618" s="43">
        <f t="shared" si="4210"/>
        <v>528.03695520525048</v>
      </c>
      <c r="CQ4618" s="61">
        <v>0.95036995598936791</v>
      </c>
      <c r="CR4618" s="61">
        <v>0.65971864727110119</v>
      </c>
      <c r="CS4618" s="61">
        <v>0.28410533397914906</v>
      </c>
      <c r="CT4618" s="61">
        <v>0.79856752022481325</v>
      </c>
      <c r="CU4618" s="61">
        <v>0.26971431026031445</v>
      </c>
      <c r="CV4618" s="61">
        <v>0.91003656122442111</v>
      </c>
      <c r="CW4618" s="61">
        <v>0.86128574780149625</v>
      </c>
      <c r="CX4618" s="61">
        <v>0.31068363319117442</v>
      </c>
      <c r="CY4618" s="61">
        <v>0.35886374030845625</v>
      </c>
      <c r="CZ4618" s="61">
        <v>0.31339398625079606</v>
      </c>
      <c r="DA4618" s="61">
        <v>0.53142374543360504</v>
      </c>
      <c r="DB4618" s="61">
        <v>0.72348095716268812</v>
      </c>
      <c r="DC4618" s="61">
        <v>0.6903576098762777</v>
      </c>
      <c r="DD4618" s="61">
        <v>0.17894044364342621</v>
      </c>
      <c r="DE4618" s="61">
        <v>2.7696741314462425E-3</v>
      </c>
      <c r="DF4618" s="61">
        <v>0.37988391143562561</v>
      </c>
      <c r="DG4618" s="61">
        <v>8.6163759910673599E-2</v>
      </c>
      <c r="DH4618" s="61">
        <v>0.18604025790909162</v>
      </c>
      <c r="DI4618" s="61">
        <v>0.70748268540695447</v>
      </c>
      <c r="DJ4618" s="61">
        <v>0.30924165273465198</v>
      </c>
      <c r="DU4618" s="41">
        <f t="shared" si="4197"/>
        <v>0.3854198049759911</v>
      </c>
      <c r="DV4618" s="41">
        <f t="shared" si="4198"/>
        <v>1.425</v>
      </c>
      <c r="DW4618" s="43">
        <f t="shared" si="4154"/>
        <v>1232.4569415557512</v>
      </c>
    </row>
    <row r="4619" spans="40:127" x14ac:dyDescent="0.25">
      <c r="AN4619" s="41">
        <f t="shared" si="4155"/>
        <v>1.74</v>
      </c>
      <c r="AO4619" s="41">
        <f t="shared" si="4156"/>
        <v>2.19</v>
      </c>
      <c r="AP4619" s="41">
        <f t="shared" si="4157"/>
        <v>1.7250000000000001</v>
      </c>
      <c r="AQ4619" s="41">
        <f t="shared" si="4158"/>
        <v>2.31</v>
      </c>
      <c r="AR4619" s="41">
        <f t="shared" si="4159"/>
        <v>1.605</v>
      </c>
      <c r="AS4619" s="41">
        <f t="shared" si="4160"/>
        <v>1.605</v>
      </c>
      <c r="AT4619" s="41">
        <f t="shared" si="4161"/>
        <v>1.68</v>
      </c>
      <c r="AU4619" s="41">
        <f t="shared" si="4162"/>
        <v>1.6950000000000001</v>
      </c>
      <c r="AV4619" s="41">
        <f t="shared" si="4163"/>
        <v>1.335</v>
      </c>
      <c r="AW4619" s="41">
        <f t="shared" si="4164"/>
        <v>1.29</v>
      </c>
      <c r="AX4619" s="41">
        <f t="shared" si="4199"/>
        <v>1.29</v>
      </c>
      <c r="AY4619" s="41">
        <f t="shared" si="4165"/>
        <v>5.9700411225039698</v>
      </c>
      <c r="AZ4619" s="41">
        <f t="shared" si="4166"/>
        <v>5.9858083689090007</v>
      </c>
      <c r="BA4619" s="41">
        <f t="shared" si="4167"/>
        <v>6.0096880848951919</v>
      </c>
      <c r="BB4619" s="41">
        <f t="shared" si="4168"/>
        <v>5.9868203079326605</v>
      </c>
      <c r="BC4619" s="41">
        <f t="shared" si="4169"/>
        <v>6.0052639236848639</v>
      </c>
      <c r="BD4619" s="41">
        <f t="shared" si="4170"/>
        <v>5.9764783573145674</v>
      </c>
      <c r="BE4619" s="41">
        <f t="shared" si="4171"/>
        <v>5.9674921348223986</v>
      </c>
      <c r="BF4619" s="41">
        <f t="shared" si="4172"/>
        <v>6.0329667093115296</v>
      </c>
      <c r="BG4619" s="41">
        <f t="shared" si="4173"/>
        <v>5.9848885072160654</v>
      </c>
      <c r="BH4619" s="41">
        <f t="shared" si="4174"/>
        <v>5.9982722104573858</v>
      </c>
      <c r="BI4619" s="41">
        <f t="shared" si="4175"/>
        <v>5.9674921348223986</v>
      </c>
      <c r="BJ4619" s="41">
        <f t="shared" si="4176"/>
        <v>0.27864580302233116</v>
      </c>
      <c r="BK4619" s="41">
        <f t="shared" si="4177"/>
        <v>0.61919311737025329</v>
      </c>
      <c r="BL4619" s="41">
        <f t="shared" si="4178"/>
        <v>2.0667320241243363</v>
      </c>
      <c r="BM4619" s="41">
        <f t="shared" si="4179"/>
        <v>0.65170459722889906</v>
      </c>
      <c r="BN4619" s="41">
        <f t="shared" si="4180"/>
        <v>1.653716266341495</v>
      </c>
      <c r="BO4619" s="41">
        <f t="shared" si="4181"/>
        <v>0.38613482727516979</v>
      </c>
      <c r="BP4619" s="41">
        <f t="shared" si="4182"/>
        <v>0.24485326403990126</v>
      </c>
      <c r="BQ4619" s="41">
        <f t="shared" si="4183"/>
        <v>6.6614327637850099</v>
      </c>
      <c r="BR4619" s="41">
        <f t="shared" si="4184"/>
        <v>0.59104485333860957</v>
      </c>
      <c r="BS4619" s="41">
        <f t="shared" si="4185"/>
        <v>1.1622543612272149</v>
      </c>
      <c r="BT4619" s="41">
        <f t="shared" si="4186"/>
        <v>6158.5221097457561</v>
      </c>
      <c r="BU4619" s="41">
        <f t="shared" si="4187"/>
        <v>7761.4723512246401</v>
      </c>
      <c r="BV4619" s="41">
        <f t="shared" si="4188"/>
        <v>6125.670898654339</v>
      </c>
      <c r="BW4619" s="41">
        <f t="shared" si="4189"/>
        <v>8187.4504900416969</v>
      </c>
      <c r="BX4619" s="41">
        <f t="shared" si="4190"/>
        <v>5697.4389661655759</v>
      </c>
      <c r="BY4619" s="41">
        <f t="shared" si="4191"/>
        <v>5683.7675425787947</v>
      </c>
      <c r="BZ4619" s="41">
        <f t="shared" si="4192"/>
        <v>5944.8897473431452</v>
      </c>
      <c r="CA4619" s="41">
        <f t="shared" si="4193"/>
        <v>6030.7838379673176</v>
      </c>
      <c r="CB4619" s="41">
        <f t="shared" si="4194"/>
        <v>4730.9449351194489</v>
      </c>
      <c r="CC4619" s="41">
        <f t="shared" si="4195"/>
        <v>4576.5835056268579</v>
      </c>
      <c r="CD4619" s="43">
        <f t="shared" si="4196"/>
        <v>4576.5835056268579</v>
      </c>
      <c r="CE4619" s="43">
        <f t="shared" si="4200"/>
        <v>1279.5739163045148</v>
      </c>
      <c r="CF4619" s="43">
        <f t="shared" si="4201"/>
        <v>2400.7506339992774</v>
      </c>
      <c r="CG4619" s="43">
        <f t="shared" si="4202"/>
        <v>3454.7852848065636</v>
      </c>
      <c r="CH4619" s="43">
        <f t="shared" si="4203"/>
        <v>2597.9288298319343</v>
      </c>
      <c r="CI4619" s="43">
        <f t="shared" si="4204"/>
        <v>2875.3810954826599</v>
      </c>
      <c r="CJ4619" s="43">
        <f t="shared" si="4205"/>
        <v>1389.4227358224271</v>
      </c>
      <c r="CK4619" s="43">
        <f t="shared" si="4206"/>
        <v>1158.1161231653862</v>
      </c>
      <c r="CL4619" s="43">
        <f t="shared" si="4207"/>
        <v>6094.5746954395399</v>
      </c>
      <c r="CM4619" s="43">
        <f t="shared" si="4208"/>
        <v>1429.8199846190541</v>
      </c>
      <c r="CN4619" s="43">
        <f t="shared" si="4209"/>
        <v>1937.4485561320294</v>
      </c>
      <c r="CO4619" s="43">
        <f t="shared" si="4210"/>
        <v>1158.1161231653862</v>
      </c>
      <c r="CQ4619" s="61">
        <v>0.69926745995295292</v>
      </c>
      <c r="CR4619" s="61">
        <v>0.95110373573396134</v>
      </c>
      <c r="CS4619" s="61">
        <v>0.68303887005374164</v>
      </c>
      <c r="CT4619" s="61">
        <v>0.97255743735537914</v>
      </c>
      <c r="CU4619" s="61">
        <v>0.54072705792040465</v>
      </c>
      <c r="CV4619" s="61">
        <v>0.53521474921287249</v>
      </c>
      <c r="CW4619" s="61">
        <v>0.62777082719090826</v>
      </c>
      <c r="CX4619" s="61">
        <v>0.64376167359399861</v>
      </c>
      <c r="CY4619" s="61">
        <v>0.14526335009292846</v>
      </c>
      <c r="CZ4619" s="61">
        <v>0.11040138781058595</v>
      </c>
      <c r="DA4619" s="61">
        <v>7.7889704961088935E-2</v>
      </c>
      <c r="DB4619" s="61">
        <v>0.26419851029948749</v>
      </c>
      <c r="DC4619" s="61">
        <v>0.71242427436614209</v>
      </c>
      <c r="DD4619" s="61">
        <v>0.28099411621331882</v>
      </c>
      <c r="DE4619" s="61">
        <v>0.63314534388433319</v>
      </c>
      <c r="DF4619" s="61">
        <v>0.13630866301475197</v>
      </c>
      <c r="DG4619" s="61">
        <v>6.0913385579662194E-2</v>
      </c>
      <c r="DH4619" s="61">
        <v>0.95700059878337895</v>
      </c>
      <c r="DI4619" s="61">
        <v>0.24938528290862916</v>
      </c>
      <c r="DJ4619" s="61">
        <v>0.49670350047473988</v>
      </c>
      <c r="DU4619" s="41">
        <f t="shared" si="4197"/>
        <v>0.16343469364803653</v>
      </c>
      <c r="DV4619" s="41">
        <f t="shared" si="4198"/>
        <v>1.29</v>
      </c>
      <c r="DW4619" s="43">
        <f t="shared" si="4154"/>
        <v>726.52692558195827</v>
      </c>
    </row>
    <row r="4620" spans="40:127" x14ac:dyDescent="0.25">
      <c r="AN4620" s="41">
        <f t="shared" si="4155"/>
        <v>1.35</v>
      </c>
      <c r="AO4620" s="41">
        <f t="shared" si="4156"/>
        <v>1.425</v>
      </c>
      <c r="AP4620" s="41">
        <f t="shared" si="4157"/>
        <v>1.35</v>
      </c>
      <c r="AQ4620" s="41">
        <f t="shared" si="4158"/>
        <v>1.59</v>
      </c>
      <c r="AR4620" s="41">
        <f t="shared" si="4159"/>
        <v>1.92</v>
      </c>
      <c r="AS4620" s="41">
        <f t="shared" si="4160"/>
        <v>1.68</v>
      </c>
      <c r="AT4620" s="41">
        <f t="shared" si="4161"/>
        <v>1.47</v>
      </c>
      <c r="AU4620" s="41">
        <f t="shared" si="4162"/>
        <v>1.53</v>
      </c>
      <c r="AV4620" s="41">
        <f t="shared" si="4163"/>
        <v>1.2749999999999999</v>
      </c>
      <c r="AW4620" s="41">
        <f t="shared" si="4164"/>
        <v>1.4550000000000001</v>
      </c>
      <c r="AX4620" s="41">
        <f t="shared" si="4199"/>
        <v>1.2749999999999999</v>
      </c>
      <c r="AY4620" s="41">
        <f t="shared" si="4165"/>
        <v>6.0249934180431852</v>
      </c>
      <c r="AZ4620" s="41">
        <f t="shared" si="4166"/>
        <v>6.0311624015023435</v>
      </c>
      <c r="BA4620" s="41">
        <f t="shared" si="4167"/>
        <v>6.0063759571961199</v>
      </c>
      <c r="BB4620" s="41">
        <f t="shared" si="4168"/>
        <v>6.042794356291096</v>
      </c>
      <c r="BC4620" s="41">
        <f t="shared" si="4169"/>
        <v>5.9893826320572092</v>
      </c>
      <c r="BD4620" s="41">
        <f t="shared" si="4170"/>
        <v>6.0118882325408647</v>
      </c>
      <c r="BE4620" s="41">
        <f t="shared" si="4171"/>
        <v>6.0285552487331051</v>
      </c>
      <c r="BF4620" s="41">
        <f t="shared" si="4172"/>
        <v>5.99008353610171</v>
      </c>
      <c r="BG4620" s="41">
        <f t="shared" si="4173"/>
        <v>5.9649291954756105</v>
      </c>
      <c r="BH4620" s="41">
        <f t="shared" si="4174"/>
        <v>5.945124682291099</v>
      </c>
      <c r="BI4620" s="41">
        <f t="shared" si="4175"/>
        <v>5.945124682291099</v>
      </c>
      <c r="BJ4620" s="41">
        <f t="shared" si="4176"/>
        <v>4.4636878489797249</v>
      </c>
      <c r="BK4620" s="41">
        <f t="shared" si="4177"/>
        <v>6.0847280486333579</v>
      </c>
      <c r="BL4620" s="41">
        <f t="shared" si="4178"/>
        <v>1.7490598176435079</v>
      </c>
      <c r="BM4620" s="41">
        <f t="shared" si="4179"/>
        <v>10.903440976384616</v>
      </c>
      <c r="BN4620" s="41">
        <f t="shared" si="4180"/>
        <v>0.74183772684008986</v>
      </c>
      <c r="BO4620" s="41">
        <f t="shared" si="4181"/>
        <v>2.308915643326654</v>
      </c>
      <c r="BP4620" s="41">
        <f t="shared" si="4182"/>
        <v>5.3382043763796467</v>
      </c>
      <c r="BQ4620" s="41">
        <f t="shared" si="4183"/>
        <v>0.76858818256177752</v>
      </c>
      <c r="BR4620" s="41">
        <f t="shared" si="4184"/>
        <v>0.21499471817871818</v>
      </c>
      <c r="BS4620" s="41">
        <f t="shared" si="4185"/>
        <v>7.8557281100702869E-2</v>
      </c>
      <c r="BT4620" s="41">
        <f t="shared" si="4186"/>
        <v>4800.1040579425253</v>
      </c>
      <c r="BU4620" s="41">
        <f t="shared" si="4187"/>
        <v>5069.3697751263308</v>
      </c>
      <c r="BV4620" s="41">
        <f t="shared" si="4188"/>
        <v>4792.682067085273</v>
      </c>
      <c r="BW4620" s="41">
        <f t="shared" si="4189"/>
        <v>5661.8013431952058</v>
      </c>
      <c r="BX4620" s="41">
        <f t="shared" si="4190"/>
        <v>6806.6097812823364</v>
      </c>
      <c r="BY4620" s="41">
        <f t="shared" si="4191"/>
        <v>5966.9627413863882</v>
      </c>
      <c r="BZ4620" s="41">
        <f t="shared" si="4192"/>
        <v>5228.3247190176271</v>
      </c>
      <c r="CA4620" s="41">
        <f t="shared" si="4193"/>
        <v>5424.3345314136877</v>
      </c>
      <c r="CB4620" s="41">
        <f t="shared" si="4194"/>
        <v>4510.7777188466971</v>
      </c>
      <c r="CC4620" s="41">
        <f t="shared" si="4195"/>
        <v>5139.0408777688453</v>
      </c>
      <c r="CD4620" s="43">
        <f t="shared" si="4196"/>
        <v>4510.7777188466971</v>
      </c>
      <c r="CE4620" s="43">
        <f t="shared" si="4200"/>
        <v>3973.475630885127</v>
      </c>
      <c r="CF4620" s="43">
        <f t="shared" si="4201"/>
        <v>4896.9461456879808</v>
      </c>
      <c r="CG4620" s="43">
        <f t="shared" si="4202"/>
        <v>2487.2874410312324</v>
      </c>
      <c r="CH4620" s="43">
        <f t="shared" si="4203"/>
        <v>7314.2329840229741</v>
      </c>
      <c r="CI4620" s="43">
        <f t="shared" si="4204"/>
        <v>2303.8041906789022</v>
      </c>
      <c r="CJ4620" s="43">
        <f t="shared" si="4205"/>
        <v>3556.3393245262641</v>
      </c>
      <c r="CK4620" s="43">
        <f t="shared" si="4206"/>
        <v>4731.5649986649432</v>
      </c>
      <c r="CL4620" s="43">
        <f t="shared" si="4207"/>
        <v>1868.6508355036201</v>
      </c>
      <c r="CM4620" s="43">
        <f t="shared" si="4208"/>
        <v>823.59548537490195</v>
      </c>
      <c r="CN4620" s="43">
        <f t="shared" si="4209"/>
        <v>568.12786742362368</v>
      </c>
      <c r="CO4620" s="43">
        <f t="shared" si="4210"/>
        <v>568.12786742362368</v>
      </c>
      <c r="CQ4620" s="61">
        <v>0.16300633603065384</v>
      </c>
      <c r="CR4620" s="61">
        <v>0.26246058871893929</v>
      </c>
      <c r="CS4620" s="61">
        <v>0.16902352447619473</v>
      </c>
      <c r="CT4620" s="61">
        <v>0.50482308600509529</v>
      </c>
      <c r="CU4620" s="61">
        <v>0.8455297177433343</v>
      </c>
      <c r="CV4620" s="61">
        <v>0.62690035734502891</v>
      </c>
      <c r="CW4620" s="61">
        <v>0.34056793040643685</v>
      </c>
      <c r="CX4620" s="61">
        <v>0.42019035332806021</v>
      </c>
      <c r="CY4620" s="61">
        <v>8.539009152185173E-2</v>
      </c>
      <c r="CZ4620" s="61">
        <v>0.3174853332031522</v>
      </c>
      <c r="DA4620" s="61">
        <v>0.90680045179669777</v>
      </c>
      <c r="DB4620" s="61">
        <v>0.94817600215379694</v>
      </c>
      <c r="DC4620" s="61">
        <v>0.65379274692041012</v>
      </c>
      <c r="DD4620" s="61">
        <v>0.98622943592194989</v>
      </c>
      <c r="DE4620" s="61">
        <v>0.32567187899183392</v>
      </c>
      <c r="DF4620" s="61">
        <v>0.7485612569302238</v>
      </c>
      <c r="DG4620" s="61">
        <v>0.93294475598557935</v>
      </c>
      <c r="DH4620" s="61">
        <v>0.33837804578838548</v>
      </c>
      <c r="DI4620" s="61">
        <v>4.6903738396261718E-2</v>
      </c>
      <c r="DJ4620" s="61">
        <v>3.787732390344245E-3</v>
      </c>
      <c r="DU4620" s="41">
        <f t="shared" si="4197"/>
        <v>0.78507380028548446</v>
      </c>
      <c r="DV4620" s="41">
        <f t="shared" si="4198"/>
        <v>1.2749999999999999</v>
      </c>
      <c r="DW4620" s="43">
        <f t="shared" si="4154"/>
        <v>1573.8208846033206</v>
      </c>
    </row>
    <row r="4621" spans="40:127" x14ac:dyDescent="0.25">
      <c r="AN4621" s="41">
        <f t="shared" si="4155"/>
        <v>2.085</v>
      </c>
      <c r="AO4621" s="41">
        <f t="shared" si="4156"/>
        <v>2.2050000000000001</v>
      </c>
      <c r="AP4621" s="41">
        <f t="shared" si="4157"/>
        <v>1.5149999999999999</v>
      </c>
      <c r="AQ4621" s="41">
        <f t="shared" si="4158"/>
        <v>1.635</v>
      </c>
      <c r="AR4621" s="41">
        <f t="shared" si="4159"/>
        <v>1.335</v>
      </c>
      <c r="AS4621" s="41">
        <f t="shared" si="4160"/>
        <v>1.74</v>
      </c>
      <c r="AT4621" s="41">
        <f t="shared" si="4161"/>
        <v>1.41</v>
      </c>
      <c r="AU4621" s="41">
        <f t="shared" si="4162"/>
        <v>1.665</v>
      </c>
      <c r="AV4621" s="41">
        <f t="shared" si="4163"/>
        <v>1.4550000000000001</v>
      </c>
      <c r="AW4621" s="41">
        <f t="shared" si="4164"/>
        <v>1.5149999999999999</v>
      </c>
      <c r="AX4621" s="41">
        <f t="shared" si="4199"/>
        <v>1.335</v>
      </c>
      <c r="AY4621" s="41">
        <f t="shared" si="4165"/>
        <v>6.0055143646547817</v>
      </c>
      <c r="AZ4621" s="41">
        <f t="shared" si="4166"/>
        <v>6.0110762849174373</v>
      </c>
      <c r="BA4621" s="41">
        <f t="shared" si="4167"/>
        <v>5.9653849934590424</v>
      </c>
      <c r="BB4621" s="41">
        <f t="shared" si="4168"/>
        <v>6.0248736111703378</v>
      </c>
      <c r="BC4621" s="41">
        <f t="shared" si="4169"/>
        <v>5.9905955416338799</v>
      </c>
      <c r="BD4621" s="41">
        <f t="shared" si="4170"/>
        <v>6.0183402810156954</v>
      </c>
      <c r="BE4621" s="41">
        <f t="shared" si="4171"/>
        <v>5.9920549539675605</v>
      </c>
      <c r="BF4621" s="41">
        <f t="shared" si="4172"/>
        <v>5.9918268488469852</v>
      </c>
      <c r="BG4621" s="41">
        <f t="shared" si="4173"/>
        <v>5.9948395136839885</v>
      </c>
      <c r="BH4621" s="41">
        <f t="shared" si="4174"/>
        <v>6.0292404228796039</v>
      </c>
      <c r="BI4621" s="41">
        <f t="shared" si="4175"/>
        <v>5.9653849934590424</v>
      </c>
      <c r="BJ4621" s="41">
        <f t="shared" si="4176"/>
        <v>1.6747262439468069</v>
      </c>
      <c r="BK4621" s="41">
        <f t="shared" si="4177"/>
        <v>2.2164113299978823</v>
      </c>
      <c r="BL4621" s="41">
        <f t="shared" si="4178"/>
        <v>0.22002586546663599</v>
      </c>
      <c r="BM4621" s="41">
        <f t="shared" si="4179"/>
        <v>4.4368978422331535</v>
      </c>
      <c r="BN4621" s="41">
        <f t="shared" si="4180"/>
        <v>0.78873487580728874</v>
      </c>
      <c r="BO4621" s="41">
        <f t="shared" si="4181"/>
        <v>3.1947173093131318</v>
      </c>
      <c r="BP4621" s="41">
        <f t="shared" si="4182"/>
        <v>0.84909545011723775</v>
      </c>
      <c r="BQ4621" s="41">
        <f t="shared" si="4183"/>
        <v>0.83936618631517346</v>
      </c>
      <c r="BR4621" s="41">
        <f t="shared" si="4184"/>
        <v>0.97732609999242404</v>
      </c>
      <c r="BS4621" s="41">
        <f t="shared" si="4185"/>
        <v>5.5250602006228826</v>
      </c>
      <c r="BT4621" s="41">
        <f t="shared" si="4186"/>
        <v>7401.5002763821776</v>
      </c>
      <c r="BU4621" s="41">
        <f t="shared" si="4187"/>
        <v>7831.1097213824278</v>
      </c>
      <c r="BV4621" s="41">
        <f t="shared" si="4188"/>
        <v>5360.0700671665481</v>
      </c>
      <c r="BW4621" s="41">
        <f t="shared" si="4189"/>
        <v>5813.4015585152129</v>
      </c>
      <c r="BX4621" s="41">
        <f t="shared" si="4190"/>
        <v>4733.2000508215069</v>
      </c>
      <c r="BY4621" s="41">
        <f t="shared" si="4191"/>
        <v>6183.3839353448302</v>
      </c>
      <c r="BZ4621" s="41">
        <f t="shared" si="4192"/>
        <v>4999.7190636569567</v>
      </c>
      <c r="CA4621" s="41">
        <f t="shared" si="4193"/>
        <v>5903.8111990291263</v>
      </c>
      <c r="CB4621" s="41">
        <f t="shared" si="4194"/>
        <v>5160.4832085101943</v>
      </c>
      <c r="CC4621" s="41">
        <f t="shared" si="4195"/>
        <v>5388.6816743484978</v>
      </c>
      <c r="CD4621" s="43">
        <f t="shared" si="4196"/>
        <v>4733.2000508215069</v>
      </c>
      <c r="CE4621" s="43">
        <f t="shared" si="4200"/>
        <v>3758.9612571580046</v>
      </c>
      <c r="CF4621" s="43">
        <f t="shared" si="4201"/>
        <v>4573.2364028755437</v>
      </c>
      <c r="CG4621" s="43">
        <f t="shared" si="4202"/>
        <v>990.00953874601294</v>
      </c>
      <c r="CH4621" s="43">
        <f t="shared" si="4203"/>
        <v>4797.8575438367925</v>
      </c>
      <c r="CI4621" s="43">
        <f t="shared" si="4204"/>
        <v>1651.7209041511276</v>
      </c>
      <c r="CJ4621" s="43">
        <f t="shared" si="4205"/>
        <v>4332.6673152252042</v>
      </c>
      <c r="CK4621" s="43">
        <f t="shared" si="4206"/>
        <v>1810.036141957359</v>
      </c>
      <c r="CL4621" s="43">
        <f t="shared" si="4207"/>
        <v>2125.1023422166309</v>
      </c>
      <c r="CM4621" s="43">
        <f t="shared" si="4208"/>
        <v>2003.8841909244729</v>
      </c>
      <c r="CN4621" s="43">
        <f t="shared" si="4209"/>
        <v>4961.0204502238412</v>
      </c>
      <c r="CO4621" s="43">
        <f t="shared" si="4210"/>
        <v>990.00953874601294</v>
      </c>
      <c r="CQ4621" s="61">
        <v>0.92081659134879701</v>
      </c>
      <c r="CR4621" s="61">
        <v>0.95603053517218273</v>
      </c>
      <c r="CS4621" s="61">
        <v>0.40157432033028151</v>
      </c>
      <c r="CT4621" s="61">
        <v>0.5760746065107557</v>
      </c>
      <c r="CU4621" s="61">
        <v>0.15551399086291318</v>
      </c>
      <c r="CV4621" s="61">
        <v>0.70468716437137002</v>
      </c>
      <c r="CW4621" s="61">
        <v>0.24157367487118442</v>
      </c>
      <c r="CX4621" s="61">
        <v>0.60712433039184521</v>
      </c>
      <c r="CY4621" s="61">
        <v>0.32419495867274095</v>
      </c>
      <c r="CZ4621" s="61">
        <v>0.39898109067798615</v>
      </c>
      <c r="DA4621" s="61">
        <v>0.63783194095928197</v>
      </c>
      <c r="DB4621" s="61">
        <v>0.73551136521523741</v>
      </c>
      <c r="DC4621" s="61">
        <v>4.9186750114771138E-2</v>
      </c>
      <c r="DD4621" s="61">
        <v>0.90580531063003167</v>
      </c>
      <c r="DE4621" s="61">
        <v>0.34777763602926548</v>
      </c>
      <c r="DF4621" s="61">
        <v>0.83911278506874409</v>
      </c>
      <c r="DG4621" s="61">
        <v>0.37506603614602885</v>
      </c>
      <c r="DH4621" s="61">
        <v>0.370755763634941</v>
      </c>
      <c r="DI4621" s="61">
        <v>0.42877514422662022</v>
      </c>
      <c r="DJ4621" s="61">
        <v>0.9372489257912977</v>
      </c>
      <c r="DU4621" s="41">
        <f t="shared" si="4197"/>
        <v>0.45084592169876103</v>
      </c>
      <c r="DV4621" s="41">
        <f t="shared" si="4198"/>
        <v>1.335</v>
      </c>
      <c r="DW4621" s="43">
        <f t="shared" ref="DW4621:DW4684" si="4211">MIN(AN4621:AW4621)*$K$7*SQRT($DU4621)/1000</f>
        <v>1248.7779327083654</v>
      </c>
    </row>
    <row r="4622" spans="40:127" x14ac:dyDescent="0.25">
      <c r="AN4622" s="41">
        <f t="shared" ref="AN4622:AN4685" si="4212">INDEX($AI$13:$AI$713,MATCH(CQ4622,$AK$13:$AK$713,1))</f>
        <v>1.365</v>
      </c>
      <c r="AO4622" s="41">
        <f t="shared" ref="AO4622:AO4685" si="4213">INDEX($AI$13:$AI$713,MATCH(CR4622,$AK$13:$AK$713,1))</f>
        <v>2.0099999999999998</v>
      </c>
      <c r="AP4622" s="41">
        <f t="shared" ref="AP4622:AP4685" si="4214">INDEX($AI$13:$AI$713,MATCH(CS4622,$AK$13:$AK$713,1))</f>
        <v>1.41</v>
      </c>
      <c r="AQ4622" s="41">
        <f t="shared" ref="AQ4622:AQ4685" si="4215">INDEX($AI$13:$AI$713,MATCH(CT4622,$AK$13:$AK$713,1))</f>
        <v>1.74</v>
      </c>
      <c r="AR4622" s="41">
        <f t="shared" ref="AR4622:AR4685" si="4216">INDEX($AI$13:$AI$713,MATCH(CU4622,$AK$13:$AK$713,1))</f>
        <v>1.1100000000000001</v>
      </c>
      <c r="AS4622" s="41">
        <f t="shared" ref="AS4622:AS4685" si="4217">INDEX($AI$13:$AI$713,MATCH(CV4622,$AK$13:$AK$713,1))</f>
        <v>1.365</v>
      </c>
      <c r="AT4622" s="41">
        <f t="shared" ref="AT4622:AT4685" si="4218">INDEX($AI$13:$AI$713,MATCH(CW4622,$AK$13:$AK$713,1))</f>
        <v>1.425</v>
      </c>
      <c r="AU4622" s="41">
        <f t="shared" ref="AU4622:AU4685" si="4219">INDEX($AI$13:$AI$713,MATCH(CX4622,$AK$13:$AK$713,1))</f>
        <v>1.8149999999999999</v>
      </c>
      <c r="AV4622" s="41">
        <f t="shared" ref="AV4622:AV4685" si="4220">INDEX($AI$13:$AI$713,MATCH(CY4622,$AK$13:$AK$713,1))</f>
        <v>1.635</v>
      </c>
      <c r="AW4622" s="41">
        <f t="shared" ref="AW4622:AW4685" si="4221">INDEX($AI$13:$AI$713,MATCH(CZ4622,$AK$13:$AK$713,1))</f>
        <v>1.1399999999999999</v>
      </c>
      <c r="AX4622" s="41">
        <f t="shared" si="4199"/>
        <v>1.1100000000000001</v>
      </c>
      <c r="AY4622" s="41">
        <f t="shared" ref="AY4622:AY4685" si="4222">_xlfn.LOGNORM.INV(DA4622,$X$6,$Y$6)</f>
        <v>6.015008129131787</v>
      </c>
      <c r="AZ4622" s="41">
        <f t="shared" ref="AZ4622:AZ4685" si="4223">_xlfn.LOGNORM.INV(DB4622,$X$6,$Y$6)</f>
        <v>5.9919743571240955</v>
      </c>
      <c r="BA4622" s="41">
        <f t="shared" ref="BA4622:BA4685" si="4224">_xlfn.LOGNORM.INV(DC4622,$X$6,$Y$6)</f>
        <v>6.0099159837797318</v>
      </c>
      <c r="BB4622" s="41">
        <f t="shared" ref="BB4622:BB4685" si="4225">_xlfn.LOGNORM.INV(DD4622,$X$6,$Y$6)</f>
        <v>6.0151323478510506</v>
      </c>
      <c r="BC4622" s="41">
        <f t="shared" ref="BC4622:BC4685" si="4226">_xlfn.LOGNORM.INV(DE4622,$X$6,$Y$6)</f>
        <v>5.9636373844155477</v>
      </c>
      <c r="BD4622" s="41">
        <f t="shared" ref="BD4622:BD4685" si="4227">_xlfn.LOGNORM.INV(DF4622,$X$6,$Y$6)</f>
        <v>5.9734170662344566</v>
      </c>
      <c r="BE4622" s="41">
        <f t="shared" ref="BE4622:BE4685" si="4228">_xlfn.LOGNORM.INV(DG4622,$X$6,$Y$6)</f>
        <v>6.0509563519716174</v>
      </c>
      <c r="BF4622" s="41">
        <f t="shared" ref="BF4622:BF4685" si="4229">_xlfn.LOGNORM.INV(DH4622,$X$6,$Y$6)</f>
        <v>5.9976973909181535</v>
      </c>
      <c r="BG4622" s="41">
        <f t="shared" ref="BG4622:BG4685" si="4230">_xlfn.LOGNORM.INV(DI4622,$X$6,$Y$6)</f>
        <v>6.0209140394390959</v>
      </c>
      <c r="BH4622" s="41">
        <f t="shared" ref="BH4622:BH4685" si="4231">_xlfn.LOGNORM.INV(DJ4622,$X$6,$Y$6)</f>
        <v>6.0056347400379515</v>
      </c>
      <c r="BI4622" s="41">
        <f t="shared" ref="BI4622:BI4685" si="4232">MIN(AY4622:BH4622)</f>
        <v>5.9636373844155477</v>
      </c>
      <c r="BJ4622" s="41">
        <f t="shared" ref="BJ4622:BJ4685" si="4233">_xlfn.LOGNORM.INV(DA4622,$X$7,$Y$7)</f>
        <v>2.7015902161551288</v>
      </c>
      <c r="BK4622" s="41">
        <f t="shared" ref="BK4622:BK4685" si="4234">_xlfn.LOGNORM.INV(DB4622,$X$7,$Y$7)</f>
        <v>0.84564501519686341</v>
      </c>
      <c r="BL4622" s="41">
        <f t="shared" ref="BL4622:BL4685" si="4235">_xlfn.LOGNORM.INV(DC4622,$X$7,$Y$7)</f>
        <v>2.0905946090034848</v>
      </c>
      <c r="BM4622" s="41">
        <f t="shared" ref="BM4622:BM4685" si="4236">_xlfn.LOGNORM.INV(DD4622,$X$7,$Y$7)</f>
        <v>2.718532819749778</v>
      </c>
      <c r="BN4622" s="41">
        <f t="shared" ref="BN4622:BN4685" si="4237">_xlfn.LOGNORM.INV(DE4622,$X$7,$Y$7)</f>
        <v>0.20135000775751075</v>
      </c>
      <c r="BO4622" s="41">
        <f t="shared" ref="BO4622:BO4685" si="4238">_xlfn.LOGNORM.INV(DF4622,$X$7,$Y$7)</f>
        <v>0.33065691145085241</v>
      </c>
      <c r="BP4622" s="41">
        <f t="shared" ref="BP4622:BP4685" si="4239">_xlfn.LOGNORM.INV(DG4622,$X$7,$Y$7)</f>
        <v>16.406870443327232</v>
      </c>
      <c r="BQ4622" s="41">
        <f t="shared" ref="BQ4622:BQ4685" si="4240">_xlfn.LOGNORM.INV(DH4622,$X$7,$Y$7)</f>
        <v>1.1290191298880627</v>
      </c>
      <c r="BR4622" s="41">
        <f t="shared" ref="BR4622:BR4685" si="4241">_xlfn.LOGNORM.INV(DI4622,$X$7,$Y$7)</f>
        <v>3.6361824760974653</v>
      </c>
      <c r="BS4622" s="41">
        <f t="shared" ref="BS4622:BS4685" si="4242">_xlfn.LOGNORM.INV(DJ4622,$X$7,$Y$7)</f>
        <v>1.6849192272549582</v>
      </c>
      <c r="BT4622" s="41">
        <f t="shared" ref="BT4622:BT4685" si="4243">AN4622*$K$6*SQRT(AY4622)/1000</f>
        <v>4849.4150507703562</v>
      </c>
      <c r="BU4622" s="41">
        <f t="shared" ref="BU4622:BU4685" si="4244">AO4622*$K$6*SQRT(AZ4622)/1000</f>
        <v>7127.2111575633908</v>
      </c>
      <c r="BV4622" s="41">
        <f t="shared" ref="BV4622:BV4685" si="4245">AP4622*$K$6*SQRT(BA4622)/1000</f>
        <v>5007.1650638019828</v>
      </c>
      <c r="BW4622" s="41">
        <f t="shared" ref="BW4622:BW4685" si="4246">AQ4622*$K$6*SQRT(BB4622)/1000</f>
        <v>6181.735762805919</v>
      </c>
      <c r="BX4622" s="41">
        <f t="shared" ref="BX4622:BX4685" si="4247">AR4622*$K$6*SQRT(BC4622)/1000</f>
        <v>3926.6047570793912</v>
      </c>
      <c r="BY4622" s="41">
        <f t="shared" ref="BY4622:BY4685" si="4248">AS4622*$K$6*SQRT(BD4622)/1000</f>
        <v>4832.6202114701273</v>
      </c>
      <c r="BZ4622" s="41">
        <f t="shared" ref="BZ4622:BZ4685" si="4249">AT4622*$K$6*SQRT(BE4622)/1000</f>
        <v>5077.6816603341485</v>
      </c>
      <c r="CA4622" s="41">
        <f t="shared" ref="CA4622:CA4685" si="4250">AU4622*$K$6*SQRT(BF4622)/1000</f>
        <v>6438.8380183983054</v>
      </c>
      <c r="CB4622" s="41">
        <f t="shared" ref="CB4622:CB4685" si="4251">AV4622*$K$6*SQRT(BG4622)/1000</f>
        <v>5811.4909488344965</v>
      </c>
      <c r="CC4622" s="41">
        <f t="shared" ref="CC4622:CC4685" si="4252">AW4622*$K$6*SQRT(BH4622)/1000</f>
        <v>4046.904018217801</v>
      </c>
      <c r="CD4622" s="43">
        <f t="shared" ref="CD4622:CD4685" si="4253">MIN(BT4622:CC4622)</f>
        <v>3926.6047570793912</v>
      </c>
      <c r="CE4622" s="43">
        <f t="shared" si="4200"/>
        <v>3125.5918516465636</v>
      </c>
      <c r="CF4622" s="43">
        <f t="shared" si="4201"/>
        <v>2575.0162925906857</v>
      </c>
      <c r="CG4622" s="43">
        <f t="shared" si="4202"/>
        <v>2840.1671695526052</v>
      </c>
      <c r="CH4622" s="43">
        <f t="shared" si="4203"/>
        <v>3996.744773672352</v>
      </c>
      <c r="CI4622" s="43">
        <f t="shared" si="4204"/>
        <v>693.88688865916106</v>
      </c>
      <c r="CJ4622" s="43">
        <f t="shared" si="4205"/>
        <v>1093.4812259976559</v>
      </c>
      <c r="CK4622" s="43">
        <f t="shared" si="4206"/>
        <v>8041.1398607145675</v>
      </c>
      <c r="CL4622" s="43">
        <f t="shared" si="4207"/>
        <v>2686.687513353465</v>
      </c>
      <c r="CM4622" s="43">
        <f t="shared" si="4208"/>
        <v>4343.4064202426262</v>
      </c>
      <c r="CN4622" s="43">
        <f t="shared" si="4209"/>
        <v>2061.5044265611455</v>
      </c>
      <c r="CO4622" s="43">
        <f t="shared" si="4210"/>
        <v>693.88688865916106</v>
      </c>
      <c r="CQ4622" s="61">
        <v>0.18629910339116373</v>
      </c>
      <c r="CR4622" s="61">
        <v>0.89589112751381983</v>
      </c>
      <c r="CS4622" s="61">
        <v>0.24723409176869515</v>
      </c>
      <c r="CT4622" s="61">
        <v>0.6936694390000232</v>
      </c>
      <c r="CU4622" s="61">
        <v>5.7683253333995488E-3</v>
      </c>
      <c r="CV4622" s="61">
        <v>0.18517867526671283</v>
      </c>
      <c r="CW4622" s="61">
        <v>0.26638000550802965</v>
      </c>
      <c r="CX4622" s="61">
        <v>0.77074380551414423</v>
      </c>
      <c r="CY4622" s="61">
        <v>0.5688196023264489</v>
      </c>
      <c r="CZ4622" s="61">
        <v>1.303798219014829E-2</v>
      </c>
      <c r="DA4622" s="61">
        <v>0.79535934048146584</v>
      </c>
      <c r="DB4622" s="61">
        <v>0.37354128274683596</v>
      </c>
      <c r="DC4622" s="61">
        <v>0.71627937276823939</v>
      </c>
      <c r="DD4622" s="61">
        <v>0.79710814516486528</v>
      </c>
      <c r="DE4622" s="61">
        <v>4.0891477290064926E-2</v>
      </c>
      <c r="DF4622" s="61">
        <v>0.10559297811598389</v>
      </c>
      <c r="DG4622" s="61">
        <v>0.99543984494380078</v>
      </c>
      <c r="DH4622" s="61">
        <v>0.48527057593520673</v>
      </c>
      <c r="DI4622" s="61">
        <v>0.8683681780552116</v>
      </c>
      <c r="DJ4622" s="61">
        <v>0.64007722084736263</v>
      </c>
      <c r="DU4622" s="41">
        <f t="shared" ref="DU4622:DU4685" si="4254">_xlfn.LOGNORM.INV(DA4622,$X$4,$Y$4)</f>
        <v>0.59091853197555833</v>
      </c>
      <c r="DV4622" s="41">
        <f t="shared" ref="DV4622:DV4685" si="4255">AX4622</f>
        <v>1.1100000000000001</v>
      </c>
      <c r="DW4622" s="43">
        <f t="shared" si="4211"/>
        <v>1188.7120389255849</v>
      </c>
    </row>
    <row r="4623" spans="40:127" x14ac:dyDescent="0.25">
      <c r="AN4623" s="41">
        <f t="shared" si="4212"/>
        <v>1.6950000000000001</v>
      </c>
      <c r="AO4623" s="41">
        <f t="shared" si="4213"/>
        <v>1.32</v>
      </c>
      <c r="AP4623" s="41">
        <f t="shared" si="4214"/>
        <v>1.635</v>
      </c>
      <c r="AQ4623" s="41">
        <f t="shared" si="4215"/>
        <v>2.0249999999999999</v>
      </c>
      <c r="AR4623" s="41">
        <f t="shared" si="4216"/>
        <v>1.41</v>
      </c>
      <c r="AS4623" s="41">
        <f t="shared" si="4217"/>
        <v>1.8</v>
      </c>
      <c r="AT4623" s="41">
        <f t="shared" si="4218"/>
        <v>2.0099999999999998</v>
      </c>
      <c r="AU4623" s="41">
        <f t="shared" si="4219"/>
        <v>1.8</v>
      </c>
      <c r="AV4623" s="41">
        <f t="shared" si="4220"/>
        <v>1.62</v>
      </c>
      <c r="AW4623" s="41">
        <f t="shared" si="4221"/>
        <v>1.32</v>
      </c>
      <c r="AX4623" s="41">
        <f t="shared" si="4199"/>
        <v>1.32</v>
      </c>
      <c r="AY4623" s="41">
        <f t="shared" si="4222"/>
        <v>6.0098419289161011</v>
      </c>
      <c r="AZ4623" s="41">
        <f t="shared" si="4223"/>
        <v>5.9867075673387653</v>
      </c>
      <c r="BA4623" s="41">
        <f t="shared" si="4224"/>
        <v>5.984702666048185</v>
      </c>
      <c r="BB4623" s="41">
        <f t="shared" si="4225"/>
        <v>6.0071392380280608</v>
      </c>
      <c r="BC4623" s="41">
        <f t="shared" si="4226"/>
        <v>6.0064798328471269</v>
      </c>
      <c r="BD4623" s="41">
        <f t="shared" si="4227"/>
        <v>5.9857486487251377</v>
      </c>
      <c r="BE4623" s="41">
        <f t="shared" si="4228"/>
        <v>6.0063928578620454</v>
      </c>
      <c r="BF4623" s="41">
        <f t="shared" si="4229"/>
        <v>5.9816785270280173</v>
      </c>
      <c r="BG4623" s="41">
        <f t="shared" si="4230"/>
        <v>6.0439167705387513</v>
      </c>
      <c r="BH4623" s="41">
        <f t="shared" si="4231"/>
        <v>6.007418292340013</v>
      </c>
      <c r="BI4623" s="41">
        <f t="shared" si="4232"/>
        <v>5.9816785270280173</v>
      </c>
      <c r="BJ4623" s="41">
        <f t="shared" si="4233"/>
        <v>2.0828105882450925</v>
      </c>
      <c r="BK4623" s="41">
        <f t="shared" si="4234"/>
        <v>0.64799985760259238</v>
      </c>
      <c r="BL4623" s="41">
        <f t="shared" si="4235"/>
        <v>0.58551479857139954</v>
      </c>
      <c r="BM4623" s="41">
        <f t="shared" si="4236"/>
        <v>1.8176536384927036</v>
      </c>
      <c r="BN4623" s="41">
        <f t="shared" si="4237"/>
        <v>1.7582409359202771</v>
      </c>
      <c r="BO4623" s="41">
        <f t="shared" si="4238"/>
        <v>0.6173257619355661</v>
      </c>
      <c r="BP4623" s="41">
        <f t="shared" si="4239"/>
        <v>1.7505503328457566</v>
      </c>
      <c r="BQ4623" s="41">
        <f t="shared" si="4240"/>
        <v>0.50244170997500159</v>
      </c>
      <c r="BR4623" s="41">
        <f t="shared" si="4241"/>
        <v>11.534051227080797</v>
      </c>
      <c r="BS4623" s="41">
        <f t="shared" si="4242"/>
        <v>1.8433952301073777</v>
      </c>
      <c r="BT4623" s="41">
        <f t="shared" si="4243"/>
        <v>6019.214534187885</v>
      </c>
      <c r="BU4623" s="41">
        <f t="shared" si="4244"/>
        <v>4678.4990850498707</v>
      </c>
      <c r="BV4623" s="41">
        <f t="shared" si="4245"/>
        <v>5793.9886696112608</v>
      </c>
      <c r="BW4623" s="41">
        <f t="shared" si="4246"/>
        <v>7189.4798710045616</v>
      </c>
      <c r="BX4623" s="41">
        <f t="shared" si="4247"/>
        <v>5005.7334435486009</v>
      </c>
      <c r="BY4623" s="41">
        <f t="shared" si="4248"/>
        <v>6379.2605204136307</v>
      </c>
      <c r="BZ4623" s="41">
        <f t="shared" si="4249"/>
        <v>7135.7811169251618</v>
      </c>
      <c r="CA4623" s="41">
        <f t="shared" si="4250"/>
        <v>6377.0913028754348</v>
      </c>
      <c r="CB4623" s="41">
        <f t="shared" si="4251"/>
        <v>5769.1635034502242</v>
      </c>
      <c r="CC4623" s="41">
        <f t="shared" si="4252"/>
        <v>4686.584618754031</v>
      </c>
      <c r="CD4623" s="43">
        <f t="shared" si="4253"/>
        <v>4678.4990850498707</v>
      </c>
      <c r="CE4623" s="43">
        <f t="shared" si="4200"/>
        <v>3407.8813685498508</v>
      </c>
      <c r="CF4623" s="43">
        <f t="shared" si="4201"/>
        <v>1480.3051963448183</v>
      </c>
      <c r="CG4623" s="43">
        <f t="shared" si="4202"/>
        <v>1742.9164636448841</v>
      </c>
      <c r="CH4623" s="43">
        <f t="shared" si="4203"/>
        <v>3803.3865806353497</v>
      </c>
      <c r="CI4623" s="43">
        <f t="shared" si="4204"/>
        <v>2604.642864786179</v>
      </c>
      <c r="CJ4623" s="43">
        <f t="shared" si="4205"/>
        <v>1970.2420459273135</v>
      </c>
      <c r="CK4623" s="43">
        <f t="shared" si="4206"/>
        <v>3704.8722366954071</v>
      </c>
      <c r="CL4623" s="43">
        <f t="shared" si="4207"/>
        <v>1777.4820547134204</v>
      </c>
      <c r="CM4623" s="43">
        <f t="shared" si="4208"/>
        <v>7664.7118019211994</v>
      </c>
      <c r="CN4623" s="43">
        <f t="shared" si="4209"/>
        <v>2496.7383847041147</v>
      </c>
      <c r="CO4623" s="43">
        <f t="shared" si="4210"/>
        <v>1480.3051963448183</v>
      </c>
      <c r="CQ4623" s="61">
        <v>0.65727297454841782</v>
      </c>
      <c r="CR4623" s="61">
        <v>0.13371473473443918</v>
      </c>
      <c r="CS4623" s="61">
        <v>0.58431663647555798</v>
      </c>
      <c r="CT4623" s="61">
        <v>0.89827659527087411</v>
      </c>
      <c r="CU4623" s="61">
        <v>0.25383095412210588</v>
      </c>
      <c r="CV4623" s="61">
        <v>0.75313363979065062</v>
      </c>
      <c r="CW4623" s="61">
        <v>0.8952122017975741</v>
      </c>
      <c r="CX4623" s="61">
        <v>0.75148569596639148</v>
      </c>
      <c r="CY4623" s="61">
        <v>0.55435076592082089</v>
      </c>
      <c r="CZ4623" s="61">
        <v>0.14206093947498977</v>
      </c>
      <c r="DA4623" s="61">
        <v>0.71502940686873995</v>
      </c>
      <c r="DB4623" s="61">
        <v>0.279097790877055</v>
      </c>
      <c r="DC4623" s="61">
        <v>0.24644679665185454</v>
      </c>
      <c r="DD4623" s="61">
        <v>0.6677068766431814</v>
      </c>
      <c r="DE4623" s="61">
        <v>0.6556992088010275</v>
      </c>
      <c r="DF4623" s="61">
        <v>0.26322343528988212</v>
      </c>
      <c r="DG4623" s="61">
        <v>0.65410319944823248</v>
      </c>
      <c r="DH4623" s="61">
        <v>0.20132403186811243</v>
      </c>
      <c r="DI4623" s="61">
        <v>0.98806813983270947</v>
      </c>
      <c r="DJ4623" s="61">
        <v>0.67273750905808949</v>
      </c>
      <c r="DU4623" s="41">
        <f t="shared" si="4254"/>
        <v>0.51004819385444677</v>
      </c>
      <c r="DV4623" s="41">
        <f t="shared" si="4255"/>
        <v>1.32</v>
      </c>
      <c r="DW4623" s="43">
        <f t="shared" si="4211"/>
        <v>1313.3165448693001</v>
      </c>
    </row>
    <row r="4624" spans="40:127" x14ac:dyDescent="0.25">
      <c r="AN4624" s="41">
        <f t="shared" si="4212"/>
        <v>1.905</v>
      </c>
      <c r="AO4624" s="41">
        <f t="shared" si="4213"/>
        <v>1.68</v>
      </c>
      <c r="AP4624" s="41">
        <f t="shared" si="4214"/>
        <v>1.335</v>
      </c>
      <c r="AQ4624" s="41">
        <f t="shared" si="4215"/>
        <v>1.4550000000000001</v>
      </c>
      <c r="AR4624" s="41">
        <f t="shared" si="4216"/>
        <v>1.395</v>
      </c>
      <c r="AS4624" s="41">
        <f t="shared" si="4217"/>
        <v>1.68</v>
      </c>
      <c r="AT4624" s="41">
        <f t="shared" si="4218"/>
        <v>1.7250000000000001</v>
      </c>
      <c r="AU4624" s="41">
        <f t="shared" si="4219"/>
        <v>1.17</v>
      </c>
      <c r="AV4624" s="41">
        <f t="shared" si="4220"/>
        <v>1.65</v>
      </c>
      <c r="AW4624" s="41">
        <f t="shared" si="4221"/>
        <v>2.34</v>
      </c>
      <c r="AX4624" s="41">
        <f t="shared" si="4199"/>
        <v>1.17</v>
      </c>
      <c r="AY4624" s="41">
        <f t="shared" si="4222"/>
        <v>5.9833374284950009</v>
      </c>
      <c r="AZ4624" s="41">
        <f t="shared" si="4223"/>
        <v>6.0001948935911775</v>
      </c>
      <c r="BA4624" s="41">
        <f t="shared" si="4224"/>
        <v>6.00233566212151</v>
      </c>
      <c r="BB4624" s="41">
        <f t="shared" si="4225"/>
        <v>5.9964755748195735</v>
      </c>
      <c r="BC4624" s="41">
        <f t="shared" si="4226"/>
        <v>5.9934684969883358</v>
      </c>
      <c r="BD4624" s="41">
        <f t="shared" si="4227"/>
        <v>6.0159993923232191</v>
      </c>
      <c r="BE4624" s="41">
        <f t="shared" si="4228"/>
        <v>6.0175592687464468</v>
      </c>
      <c r="BF4624" s="41">
        <f t="shared" si="4229"/>
        <v>6.0104033131045078</v>
      </c>
      <c r="BG4624" s="41">
        <f t="shared" si="4230"/>
        <v>5.9745377938368582</v>
      </c>
      <c r="BH4624" s="41">
        <f t="shared" si="4231"/>
        <v>6.015435921040182</v>
      </c>
      <c r="BI4624" s="41">
        <f t="shared" si="4232"/>
        <v>5.9745377938368582</v>
      </c>
      <c r="BJ4624" s="41">
        <f t="shared" si="4233"/>
        <v>0.54643991249146984</v>
      </c>
      <c r="BK4624" s="41">
        <f t="shared" si="4234"/>
        <v>1.2806695693178536</v>
      </c>
      <c r="BL4624" s="41">
        <f t="shared" si="4235"/>
        <v>1.426712573835039</v>
      </c>
      <c r="BM4624" s="41">
        <f t="shared" si="4236"/>
        <v>1.0614888113735872</v>
      </c>
      <c r="BN4624" s="41">
        <f t="shared" si="4237"/>
        <v>0.91194361588320894</v>
      </c>
      <c r="BO4624" s="41">
        <f t="shared" si="4238"/>
        <v>2.8397781175006163</v>
      </c>
      <c r="BP4624" s="41">
        <f t="shared" si="4239"/>
        <v>3.0716353651433157</v>
      </c>
      <c r="BQ4624" s="41">
        <f t="shared" si="4240"/>
        <v>2.1425467654995711</v>
      </c>
      <c r="BR4624" s="41">
        <f t="shared" si="4241"/>
        <v>0.34997930446045894</v>
      </c>
      <c r="BS4624" s="41">
        <f t="shared" si="4242"/>
        <v>2.7603851547700966</v>
      </c>
      <c r="BT4624" s="41">
        <f t="shared" si="4243"/>
        <v>6750.0240944396173</v>
      </c>
      <c r="BU4624" s="41">
        <f t="shared" si="4244"/>
        <v>5961.1569382619064</v>
      </c>
      <c r="BV4624" s="41">
        <f t="shared" si="4245"/>
        <v>4737.8357452208702</v>
      </c>
      <c r="BW4624" s="41">
        <f t="shared" si="4246"/>
        <v>5161.1873382903659</v>
      </c>
      <c r="BX4624" s="41">
        <f t="shared" si="4247"/>
        <v>4947.1139789773188</v>
      </c>
      <c r="BY4624" s="41">
        <f t="shared" si="4248"/>
        <v>5969.0026117146999</v>
      </c>
      <c r="BZ4624" s="41">
        <f t="shared" si="4249"/>
        <v>6129.6811321054547</v>
      </c>
      <c r="CA4624" s="41">
        <f t="shared" si="4250"/>
        <v>4155.0500998455591</v>
      </c>
      <c r="CB4624" s="41">
        <f t="shared" si="4251"/>
        <v>5842.1768021509679</v>
      </c>
      <c r="CC4624" s="41">
        <f t="shared" si="4252"/>
        <v>8313.5785623938009</v>
      </c>
      <c r="CD4624" s="43">
        <f t="shared" si="4253"/>
        <v>4155.0500998455591</v>
      </c>
      <c r="CE4624" s="43">
        <f t="shared" si="4200"/>
        <v>1961.8060241717997</v>
      </c>
      <c r="CF4624" s="43">
        <f t="shared" si="4201"/>
        <v>2648.6081069923312</v>
      </c>
      <c r="CG4624" s="43">
        <f t="shared" si="4202"/>
        <v>2221.4645506472993</v>
      </c>
      <c r="CH4624" s="43">
        <f t="shared" si="4203"/>
        <v>2088.38507588844</v>
      </c>
      <c r="CI4624" s="43">
        <f t="shared" si="4204"/>
        <v>1855.8722522225651</v>
      </c>
      <c r="CJ4624" s="43">
        <f t="shared" si="4205"/>
        <v>3944.0404745988153</v>
      </c>
      <c r="CK4624" s="43">
        <f t="shared" si="4206"/>
        <v>4211.7618478916829</v>
      </c>
      <c r="CL4624" s="43">
        <f t="shared" si="4207"/>
        <v>2385.8376844695649</v>
      </c>
      <c r="CM4624" s="43">
        <f t="shared" si="4208"/>
        <v>1359.8625175307977</v>
      </c>
      <c r="CN4624" s="43">
        <f t="shared" si="4209"/>
        <v>5416.1486605469618</v>
      </c>
      <c r="CO4624" s="43">
        <f t="shared" si="4210"/>
        <v>1359.8625175307977</v>
      </c>
      <c r="CQ4624" s="61">
        <v>0.84166932274350892</v>
      </c>
      <c r="CR4624" s="61">
        <v>0.63997475156092831</v>
      </c>
      <c r="CS4624" s="61">
        <v>0.15759238194091463</v>
      </c>
      <c r="CT4624" s="61">
        <v>0.3118440213247603</v>
      </c>
      <c r="CU4624" s="61">
        <v>0.22228121694282255</v>
      </c>
      <c r="CV4624" s="61">
        <v>0.63033901625001953</v>
      </c>
      <c r="CW4624" s="61">
        <v>0.68887703423701097</v>
      </c>
      <c r="CX4624" s="61">
        <v>2.3340924232374771E-2</v>
      </c>
      <c r="CY4624" s="61">
        <v>0.58552224047935664</v>
      </c>
      <c r="CZ4624" s="61">
        <v>0.97627629355236689</v>
      </c>
      <c r="DA4624" s="61">
        <v>0.22543739149451791</v>
      </c>
      <c r="DB4624" s="61">
        <v>0.534903304851302</v>
      </c>
      <c r="DC4624" s="61">
        <v>0.57703100042755018</v>
      </c>
      <c r="DD4624" s="61">
        <v>0.46101737335348414</v>
      </c>
      <c r="DE4624" s="61">
        <v>0.40210200331965762</v>
      </c>
      <c r="DF4624" s="61">
        <v>0.80906326721857846</v>
      </c>
      <c r="DG4624" s="61">
        <v>0.82945100275796479</v>
      </c>
      <c r="DH4624" s="61">
        <v>0.72443842112607115</v>
      </c>
      <c r="DI4624" s="61">
        <v>0.11620076124204748</v>
      </c>
      <c r="DJ4624" s="61">
        <v>0.80134409377178406</v>
      </c>
      <c r="DU4624" s="41">
        <f t="shared" si="4254"/>
        <v>0.23923803672481325</v>
      </c>
      <c r="DV4624" s="41">
        <f t="shared" si="4255"/>
        <v>1.17</v>
      </c>
      <c r="DW4624" s="43">
        <f t="shared" si="4211"/>
        <v>797.24325544226247</v>
      </c>
    </row>
    <row r="4625" spans="40:127" x14ac:dyDescent="0.25">
      <c r="AN4625" s="41">
        <f t="shared" si="4212"/>
        <v>1.9350000000000001</v>
      </c>
      <c r="AO4625" s="41">
        <f t="shared" si="4213"/>
        <v>1.365</v>
      </c>
      <c r="AP4625" s="41">
        <f t="shared" si="4214"/>
        <v>1.47</v>
      </c>
      <c r="AQ4625" s="41">
        <f t="shared" si="4215"/>
        <v>2.34</v>
      </c>
      <c r="AR4625" s="41">
        <f t="shared" si="4216"/>
        <v>1.77</v>
      </c>
      <c r="AS4625" s="41">
        <f t="shared" si="4217"/>
        <v>1.575</v>
      </c>
      <c r="AT4625" s="41">
        <f t="shared" si="4218"/>
        <v>1.845</v>
      </c>
      <c r="AU4625" s="41">
        <f t="shared" si="4219"/>
        <v>2.2349999999999999</v>
      </c>
      <c r="AV4625" s="41">
        <f t="shared" si="4220"/>
        <v>1.5449999999999999</v>
      </c>
      <c r="AW4625" s="41">
        <f t="shared" si="4221"/>
        <v>1.4850000000000001</v>
      </c>
      <c r="AX4625" s="41">
        <f t="shared" si="4199"/>
        <v>1.365</v>
      </c>
      <c r="AY4625" s="41">
        <f t="shared" si="4222"/>
        <v>5.9850531658894699</v>
      </c>
      <c r="AZ4625" s="41">
        <f t="shared" si="4223"/>
        <v>6.0228893690825736</v>
      </c>
      <c r="BA4625" s="41">
        <f t="shared" si="4224"/>
        <v>6.0044353529743901</v>
      </c>
      <c r="BB4625" s="41">
        <f t="shared" si="4225"/>
        <v>6.0071754181377495</v>
      </c>
      <c r="BC4625" s="41">
        <f t="shared" si="4226"/>
        <v>6.0052040323058602</v>
      </c>
      <c r="BD4625" s="41">
        <f t="shared" si="4227"/>
        <v>5.9764766795031754</v>
      </c>
      <c r="BE4625" s="41">
        <f t="shared" si="4228"/>
        <v>6.0047096385011622</v>
      </c>
      <c r="BF4625" s="41">
        <f t="shared" si="4229"/>
        <v>5.999420887598756</v>
      </c>
      <c r="BG4625" s="41">
        <f t="shared" si="4230"/>
        <v>5.9485632166812703</v>
      </c>
      <c r="BH4625" s="41">
        <f t="shared" si="4231"/>
        <v>5.9789525823472758</v>
      </c>
      <c r="BI4625" s="41">
        <f t="shared" si="4232"/>
        <v>5.9485632166812703</v>
      </c>
      <c r="BJ4625" s="41">
        <f t="shared" si="4233"/>
        <v>0.59598806150506256</v>
      </c>
      <c r="BK4625" s="41">
        <f t="shared" si="4234"/>
        <v>4.0158027901715485</v>
      </c>
      <c r="BL4625" s="41">
        <f t="shared" si="4235"/>
        <v>1.5860604021024751</v>
      </c>
      <c r="BM4625" s="41">
        <f t="shared" si="4236"/>
        <v>1.820970780448151</v>
      </c>
      <c r="BN4625" s="41">
        <f t="shared" si="4237"/>
        <v>1.6487309123113179</v>
      </c>
      <c r="BO4625" s="41">
        <f t="shared" si="4238"/>
        <v>0.38610201212176076</v>
      </c>
      <c r="BP4625" s="41">
        <f t="shared" si="4239"/>
        <v>1.6081456808956043</v>
      </c>
      <c r="BQ4625" s="41">
        <f t="shared" si="4240"/>
        <v>1.2316186311158122</v>
      </c>
      <c r="BR4625" s="41">
        <f t="shared" si="4241"/>
        <v>9.3585018744910695E-2</v>
      </c>
      <c r="BS4625" s="41">
        <f t="shared" si="4242"/>
        <v>0.4376804981428537</v>
      </c>
      <c r="BT4625" s="41">
        <f t="shared" si="4243"/>
        <v>6857.3066502407055</v>
      </c>
      <c r="BU4625" s="41">
        <f t="shared" si="4244"/>
        <v>4852.5910142642988</v>
      </c>
      <c r="BV4625" s="41">
        <f t="shared" si="4245"/>
        <v>5217.8551262797628</v>
      </c>
      <c r="BW4625" s="41">
        <f t="shared" si="4246"/>
        <v>8307.868424911514</v>
      </c>
      <c r="BX4625" s="41">
        <f t="shared" si="4247"/>
        <v>6283.125659222851</v>
      </c>
      <c r="BY4625" s="41">
        <f t="shared" si="4248"/>
        <v>5577.5281140170628</v>
      </c>
      <c r="BZ4625" s="41">
        <f t="shared" si="4249"/>
        <v>6549.0901953655084</v>
      </c>
      <c r="CA4625" s="41">
        <f t="shared" si="4250"/>
        <v>7929.9561934996109</v>
      </c>
      <c r="CB4625" s="41">
        <f t="shared" si="4251"/>
        <v>5458.4975503088262</v>
      </c>
      <c r="CC4625" s="41">
        <f t="shared" si="4252"/>
        <v>5259.9014053163737</v>
      </c>
      <c r="CD4625" s="43">
        <f t="shared" si="4253"/>
        <v>4852.5910142642988</v>
      </c>
      <c r="CE4625" s="43">
        <f t="shared" si="4200"/>
        <v>2081.0840789893582</v>
      </c>
      <c r="CF4625" s="43">
        <f t="shared" si="4201"/>
        <v>3810.734722379701</v>
      </c>
      <c r="CG4625" s="43">
        <f t="shared" si="4202"/>
        <v>2579.0934189177574</v>
      </c>
      <c r="CH4625" s="43">
        <f t="shared" si="4203"/>
        <v>4399.0330332038857</v>
      </c>
      <c r="CI4625" s="43">
        <f t="shared" si="4204"/>
        <v>3166.1977353466341</v>
      </c>
      <c r="CJ4625" s="43">
        <f t="shared" si="4205"/>
        <v>1363.3942805805846</v>
      </c>
      <c r="CK4625" s="43">
        <f t="shared" si="4206"/>
        <v>3259.4846643399114</v>
      </c>
      <c r="CL4625" s="43">
        <f t="shared" si="4207"/>
        <v>3455.4572924710951</v>
      </c>
      <c r="CM4625" s="43">
        <f t="shared" si="4208"/>
        <v>658.44806666437432</v>
      </c>
      <c r="CN4625" s="43">
        <f t="shared" si="4209"/>
        <v>1368.6579642175873</v>
      </c>
      <c r="CO4625" s="43">
        <f t="shared" si="4210"/>
        <v>658.44806666437432</v>
      </c>
      <c r="CQ4625" s="61">
        <v>0.85372000511355228</v>
      </c>
      <c r="CR4625" s="61">
        <v>0.19467243812969448</v>
      </c>
      <c r="CS4625" s="61">
        <v>0.34941370238904235</v>
      </c>
      <c r="CT4625" s="61">
        <v>0.99519234762985032</v>
      </c>
      <c r="CU4625" s="61">
        <v>0.73069873935509932</v>
      </c>
      <c r="CV4625" s="61">
        <v>0.49479322393807368</v>
      </c>
      <c r="CW4625" s="61">
        <v>0.79008290175630946</v>
      </c>
      <c r="CX4625" s="61">
        <v>0.96224273029443963</v>
      </c>
      <c r="CY4625" s="61">
        <v>0.44306001006416751</v>
      </c>
      <c r="CZ4625" s="61">
        <v>0.36625383242972132</v>
      </c>
      <c r="DA4625" s="61">
        <v>0.25200423701104235</v>
      </c>
      <c r="DB4625" s="61">
        <v>0.88816544754940752</v>
      </c>
      <c r="DC4625" s="61">
        <v>0.61750010859580817</v>
      </c>
      <c r="DD4625" s="61">
        <v>0.66836085625442831</v>
      </c>
      <c r="DE4625" s="61">
        <v>0.63202156738297433</v>
      </c>
      <c r="DF4625" s="61">
        <v>0.1362903106690202</v>
      </c>
      <c r="DG4625" s="61">
        <v>0.62270215939653506</v>
      </c>
      <c r="DH4625" s="61">
        <v>0.51954568605461626</v>
      </c>
      <c r="DI4625" s="61">
        <v>6.2541059455218928E-3</v>
      </c>
      <c r="DJ4625" s="61">
        <v>0.16521541360544811</v>
      </c>
      <c r="DU4625" s="41">
        <f t="shared" si="4254"/>
        <v>0.25127976878225783</v>
      </c>
      <c r="DV4625" s="41">
        <f t="shared" si="4255"/>
        <v>1.365</v>
      </c>
      <c r="DW4625" s="43">
        <f t="shared" si="4211"/>
        <v>953.23787643390324</v>
      </c>
    </row>
    <row r="4626" spans="40:127" x14ac:dyDescent="0.25">
      <c r="AN4626" s="41">
        <f t="shared" si="4212"/>
        <v>1.845</v>
      </c>
      <c r="AO4626" s="41">
        <f t="shared" si="4213"/>
        <v>2.085</v>
      </c>
      <c r="AP4626" s="41">
        <f t="shared" si="4214"/>
        <v>1.29</v>
      </c>
      <c r="AQ4626" s="41">
        <f t="shared" si="4215"/>
        <v>2.2650000000000001</v>
      </c>
      <c r="AR4626" s="41">
        <f t="shared" si="4216"/>
        <v>1.575</v>
      </c>
      <c r="AS4626" s="41">
        <f t="shared" si="4217"/>
        <v>1.425</v>
      </c>
      <c r="AT4626" s="41">
        <f t="shared" si="4218"/>
        <v>1.1850000000000001</v>
      </c>
      <c r="AU4626" s="41">
        <f t="shared" si="4219"/>
        <v>1.59</v>
      </c>
      <c r="AV4626" s="41">
        <f t="shared" si="4220"/>
        <v>1.47</v>
      </c>
      <c r="AW4626" s="41">
        <f t="shared" si="4221"/>
        <v>1.9350000000000001</v>
      </c>
      <c r="AX4626" s="41">
        <f t="shared" si="4199"/>
        <v>1.1850000000000001</v>
      </c>
      <c r="AY4626" s="41">
        <f t="shared" si="4222"/>
        <v>6.0026631644164494</v>
      </c>
      <c r="AZ4626" s="41">
        <f t="shared" si="4223"/>
        <v>6.0121762575163622</v>
      </c>
      <c r="BA4626" s="41">
        <f t="shared" si="4224"/>
        <v>6.0016634553358665</v>
      </c>
      <c r="BB4626" s="41">
        <f t="shared" si="4225"/>
        <v>5.9922984345226586</v>
      </c>
      <c r="BC4626" s="41">
        <f t="shared" si="4226"/>
        <v>5.9839917135020348</v>
      </c>
      <c r="BD4626" s="41">
        <f t="shared" si="4227"/>
        <v>5.9893861929735008</v>
      </c>
      <c r="BE4626" s="41">
        <f t="shared" si="4228"/>
        <v>6.0314388827227861</v>
      </c>
      <c r="BF4626" s="41">
        <f t="shared" si="4229"/>
        <v>6.0043135029982997</v>
      </c>
      <c r="BG4626" s="41">
        <f t="shared" si="4230"/>
        <v>6.0069568242317875</v>
      </c>
      <c r="BH4626" s="41">
        <f t="shared" si="4231"/>
        <v>6.0225232704087031</v>
      </c>
      <c r="BI4626" s="41">
        <f t="shared" si="4232"/>
        <v>5.9839917135020348</v>
      </c>
      <c r="BJ4626" s="41">
        <f t="shared" si="4233"/>
        <v>1.4504736659265693</v>
      </c>
      <c r="BK4626" s="41">
        <f t="shared" si="4234"/>
        <v>2.3426464034444208</v>
      </c>
      <c r="BL4626" s="41">
        <f t="shared" si="4235"/>
        <v>1.379150812440425</v>
      </c>
      <c r="BM4626" s="41">
        <f t="shared" si="4236"/>
        <v>0.85960456389632622</v>
      </c>
      <c r="BN4626" s="41">
        <f t="shared" si="4237"/>
        <v>0.56483094341437823</v>
      </c>
      <c r="BO4626" s="41">
        <f t="shared" si="4238"/>
        <v>0.7419712583153385</v>
      </c>
      <c r="BP4626" s="41">
        <f t="shared" si="4239"/>
        <v>6.1697573960962844</v>
      </c>
      <c r="BQ4626" s="41">
        <f t="shared" si="4240"/>
        <v>1.5763463568950726</v>
      </c>
      <c r="BR4626" s="41">
        <f t="shared" si="4241"/>
        <v>1.801020695696619</v>
      </c>
      <c r="BS4626" s="41">
        <f t="shared" si="4242"/>
        <v>3.9425801938224017</v>
      </c>
      <c r="BT4626" s="41">
        <f t="shared" si="4243"/>
        <v>6547.9740976438825</v>
      </c>
      <c r="BU4626" s="41">
        <f t="shared" si="4244"/>
        <v>7405.6043657365881</v>
      </c>
      <c r="BV4626" s="41">
        <f t="shared" si="4245"/>
        <v>4577.8770549831188</v>
      </c>
      <c r="BW4626" s="41">
        <f t="shared" si="4246"/>
        <v>8031.6267754398259</v>
      </c>
      <c r="BX4626" s="41">
        <f t="shared" si="4247"/>
        <v>5581.0337033032247</v>
      </c>
      <c r="BY4626" s="41">
        <f t="shared" si="4248"/>
        <v>5051.7821987833604</v>
      </c>
      <c r="BZ4626" s="41">
        <f t="shared" si="4249"/>
        <v>4215.6778058851714</v>
      </c>
      <c r="CA4626" s="41">
        <f t="shared" si="4250"/>
        <v>5643.745217469067</v>
      </c>
      <c r="CB4626" s="41">
        <f t="shared" si="4251"/>
        <v>5218.9505907161965</v>
      </c>
      <c r="CC4626" s="41">
        <f t="shared" si="4252"/>
        <v>6878.7386314613723</v>
      </c>
      <c r="CD4626" s="43">
        <f t="shared" si="4253"/>
        <v>4215.6778058851714</v>
      </c>
      <c r="CE4626" s="43">
        <f t="shared" si="4200"/>
        <v>3095.5738687743997</v>
      </c>
      <c r="CF4626" s="43">
        <f t="shared" si="4201"/>
        <v>4445.7937128455897</v>
      </c>
      <c r="CG4626" s="43">
        <f t="shared" si="4202"/>
        <v>2110.500538634541</v>
      </c>
      <c r="CH4626" s="43">
        <f t="shared" si="4203"/>
        <v>2925.5494270101362</v>
      </c>
      <c r="CI4626" s="43">
        <f t="shared" si="4204"/>
        <v>1649.0342495119689</v>
      </c>
      <c r="CJ4626" s="43">
        <f t="shared" si="4205"/>
        <v>1710.0085535544411</v>
      </c>
      <c r="CK4626" s="43">
        <f t="shared" si="4206"/>
        <v>4100.5515048985335</v>
      </c>
      <c r="CL4626" s="43">
        <f t="shared" si="4207"/>
        <v>2781.075795189965</v>
      </c>
      <c r="CM4626" s="43">
        <f t="shared" si="4208"/>
        <v>2748.3153509875146</v>
      </c>
      <c r="CN4626" s="43">
        <f t="shared" si="4209"/>
        <v>5352.5547033992143</v>
      </c>
      <c r="CO4626" s="43">
        <f t="shared" si="4210"/>
        <v>1649.0342495119689</v>
      </c>
      <c r="CQ4626" s="61">
        <v>0.79833345024237778</v>
      </c>
      <c r="CR4626" s="61">
        <v>0.92188248653932681</v>
      </c>
      <c r="CS4626" s="61">
        <v>9.7243126438709693E-2</v>
      </c>
      <c r="CT4626" s="61">
        <v>0.96634594026400211</v>
      </c>
      <c r="CU4626" s="61">
        <v>0.50223987189787056</v>
      </c>
      <c r="CV4626" s="61">
        <v>0.26783445808843509</v>
      </c>
      <c r="CW4626" s="61">
        <v>2.4944693709856192E-2</v>
      </c>
      <c r="CX4626" s="61">
        <v>0.51029148834012172</v>
      </c>
      <c r="CY4626" s="61">
        <v>0.34465418882870269</v>
      </c>
      <c r="CZ4626" s="61">
        <v>0.85274545827587434</v>
      </c>
      <c r="DA4626" s="61">
        <v>0.58340971670011466</v>
      </c>
      <c r="DB4626" s="61">
        <v>0.75310694249141796</v>
      </c>
      <c r="DC4626" s="61">
        <v>0.56387576694821029</v>
      </c>
      <c r="DD4626" s="61">
        <v>0.37968392598610368</v>
      </c>
      <c r="DE4626" s="61">
        <v>0.23537785999564886</v>
      </c>
      <c r="DF4626" s="61">
        <v>0.3257359424326417</v>
      </c>
      <c r="DG4626" s="61">
        <v>0.94961495984747279</v>
      </c>
      <c r="DH4626" s="61">
        <v>0.61518216433546102</v>
      </c>
      <c r="DI4626" s="61">
        <v>0.66440181716414037</v>
      </c>
      <c r="DJ4626" s="61">
        <v>0.88466737918273719</v>
      </c>
      <c r="DU4626" s="41">
        <f t="shared" si="4254"/>
        <v>0.41562726391672383</v>
      </c>
      <c r="DV4626" s="41">
        <f t="shared" si="4255"/>
        <v>1.1850000000000001</v>
      </c>
      <c r="DW4626" s="43">
        <f t="shared" si="4211"/>
        <v>1064.2906374922563</v>
      </c>
    </row>
    <row r="4627" spans="40:127" x14ac:dyDescent="0.25">
      <c r="AN4627" s="41">
        <f t="shared" si="4212"/>
        <v>1.3049999999999999</v>
      </c>
      <c r="AO4627" s="41">
        <f t="shared" si="4213"/>
        <v>2.04</v>
      </c>
      <c r="AP4627" s="41">
        <f t="shared" si="4214"/>
        <v>1.62</v>
      </c>
      <c r="AQ4627" s="41">
        <f t="shared" si="4215"/>
        <v>1.5449999999999999</v>
      </c>
      <c r="AR4627" s="41">
        <f t="shared" si="4216"/>
        <v>1.89</v>
      </c>
      <c r="AS4627" s="41">
        <f t="shared" si="4217"/>
        <v>1.65</v>
      </c>
      <c r="AT4627" s="41">
        <f t="shared" si="4218"/>
        <v>1.71</v>
      </c>
      <c r="AU4627" s="41">
        <f t="shared" si="4219"/>
        <v>2.04</v>
      </c>
      <c r="AV4627" s="41">
        <f t="shared" si="4220"/>
        <v>1.38</v>
      </c>
      <c r="AW4627" s="41">
        <f t="shared" si="4221"/>
        <v>1.56</v>
      </c>
      <c r="AX4627" s="41">
        <f t="shared" si="4199"/>
        <v>1.3049999999999999</v>
      </c>
      <c r="AY4627" s="41">
        <f t="shared" si="4222"/>
        <v>5.9442118230365608</v>
      </c>
      <c r="AZ4627" s="41">
        <f t="shared" si="4223"/>
        <v>5.9886872338519206</v>
      </c>
      <c r="BA4627" s="41">
        <f t="shared" si="4224"/>
        <v>5.9913371786350176</v>
      </c>
      <c r="BB4627" s="41">
        <f t="shared" si="4225"/>
        <v>6.0053873103771052</v>
      </c>
      <c r="BC4627" s="41">
        <f t="shared" si="4226"/>
        <v>5.9936033165722113</v>
      </c>
      <c r="BD4627" s="41">
        <f t="shared" si="4227"/>
        <v>6.0044576375708161</v>
      </c>
      <c r="BE4627" s="41">
        <f t="shared" si="4228"/>
        <v>5.9963224918726041</v>
      </c>
      <c r="BF4627" s="41">
        <f t="shared" si="4229"/>
        <v>5.9752604106883984</v>
      </c>
      <c r="BG4627" s="41">
        <f t="shared" si="4230"/>
        <v>6.0058871334667385</v>
      </c>
      <c r="BH4627" s="41">
        <f t="shared" si="4231"/>
        <v>6.0140077822675888</v>
      </c>
      <c r="BI4627" s="41">
        <f t="shared" si="4232"/>
        <v>5.9442118230365608</v>
      </c>
      <c r="BJ4627" s="41">
        <f t="shared" si="4233"/>
        <v>7.4988965338794442E-2</v>
      </c>
      <c r="BK4627" s="41">
        <f t="shared" si="4234"/>
        <v>0.71621465419784602</v>
      </c>
      <c r="BL4627" s="41">
        <f t="shared" si="4235"/>
        <v>0.81885417052640486</v>
      </c>
      <c r="BM4627" s="41">
        <f t="shared" si="4236"/>
        <v>1.6640343769297332</v>
      </c>
      <c r="BN4627" s="41">
        <f t="shared" si="4237"/>
        <v>0.91817484139140149</v>
      </c>
      <c r="BO4627" s="41">
        <f t="shared" si="4238"/>
        <v>1.5878434030891717</v>
      </c>
      <c r="BP4627" s="41">
        <f t="shared" si="4239"/>
        <v>1.0533167682521711</v>
      </c>
      <c r="BQ4627" s="41">
        <f t="shared" si="4240"/>
        <v>0.36303050855982982</v>
      </c>
      <c r="BR4627" s="41">
        <f t="shared" si="4241"/>
        <v>1.706492235217876</v>
      </c>
      <c r="BS4627" s="41">
        <f t="shared" si="4242"/>
        <v>2.5689307056514346</v>
      </c>
      <c r="BT4627" s="41">
        <f t="shared" si="4243"/>
        <v>4608.8889666035157</v>
      </c>
      <c r="BU4627" s="41">
        <f t="shared" si="4244"/>
        <v>7231.6030428521053</v>
      </c>
      <c r="BV4627" s="41">
        <f t="shared" si="4245"/>
        <v>5744.0140107049992</v>
      </c>
      <c r="BW4627" s="41">
        <f t="shared" si="4246"/>
        <v>5484.5069362298836</v>
      </c>
      <c r="BX4627" s="41">
        <f t="shared" si="4247"/>
        <v>6702.6169043651435</v>
      </c>
      <c r="BY4627" s="41">
        <f t="shared" si="4248"/>
        <v>5856.7870304309799</v>
      </c>
      <c r="BZ4627" s="41">
        <f t="shared" si="4249"/>
        <v>6065.6478995135667</v>
      </c>
      <c r="CA4627" s="41">
        <f t="shared" si="4250"/>
        <v>7223.4917543153788</v>
      </c>
      <c r="CB4627" s="41">
        <f t="shared" si="4251"/>
        <v>4898.9867509449969</v>
      </c>
      <c r="CC4627" s="41">
        <f t="shared" si="4252"/>
        <v>5541.7277538034095</v>
      </c>
      <c r="CD4627" s="43">
        <f t="shared" si="4253"/>
        <v>4608.8889666035157</v>
      </c>
      <c r="CE4627" s="43">
        <f t="shared" si="4200"/>
        <v>497.85063985420499</v>
      </c>
      <c r="CF4627" s="43">
        <f t="shared" si="4201"/>
        <v>2405.1471156080138</v>
      </c>
      <c r="CG4627" s="43">
        <f t="shared" si="4202"/>
        <v>2042.2465657241535</v>
      </c>
      <c r="CH4627" s="43">
        <f t="shared" si="4203"/>
        <v>2776.5117007617282</v>
      </c>
      <c r="CI4627" s="43">
        <f t="shared" si="4204"/>
        <v>2522.9832991448502</v>
      </c>
      <c r="CJ4627" s="43">
        <f t="shared" si="4205"/>
        <v>2896.5274991007109</v>
      </c>
      <c r="CK4627" s="43">
        <f t="shared" si="4206"/>
        <v>2444.9246919187517</v>
      </c>
      <c r="CL4627" s="43">
        <f t="shared" si="4207"/>
        <v>1712.3463275592799</v>
      </c>
      <c r="CM4627" s="43">
        <f t="shared" si="4208"/>
        <v>2511.4302551873957</v>
      </c>
      <c r="CN4627" s="43">
        <f t="shared" si="4209"/>
        <v>3483.2983211912251</v>
      </c>
      <c r="CO4627" s="43">
        <f t="shared" si="4210"/>
        <v>497.85063985420499</v>
      </c>
      <c r="CQ4627" s="61">
        <v>0.1217403559503315</v>
      </c>
      <c r="CR4627" s="61">
        <v>0.90516256013941498</v>
      </c>
      <c r="CS4627" s="61">
        <v>0.56280752370407805</v>
      </c>
      <c r="CT4627" s="61">
        <v>0.45541168770942841</v>
      </c>
      <c r="CU4627" s="61">
        <v>0.82834644606780483</v>
      </c>
      <c r="CV4627" s="61">
        <v>0.60280144504561872</v>
      </c>
      <c r="CW4627" s="61">
        <v>0.67348288504538645</v>
      </c>
      <c r="CX4627" s="61">
        <v>0.9052257667372049</v>
      </c>
      <c r="CY4627" s="61">
        <v>0.2040046632850453</v>
      </c>
      <c r="CZ4627" s="61">
        <v>0.47140753638438238</v>
      </c>
      <c r="DA4627" s="61">
        <v>3.3001984782301541E-3</v>
      </c>
      <c r="DB4627" s="61">
        <v>0.31326109218540765</v>
      </c>
      <c r="DC4627" s="61">
        <v>0.36155762538215397</v>
      </c>
      <c r="DD4627" s="61">
        <v>0.63545688125339272</v>
      </c>
      <c r="DE4627" s="61">
        <v>0.40470719709720304</v>
      </c>
      <c r="DF4627" s="61">
        <v>0.61792356971866502</v>
      </c>
      <c r="DG4627" s="61">
        <v>0.4579866471277102</v>
      </c>
      <c r="DH4627" s="61">
        <v>0.12342811436592105</v>
      </c>
      <c r="DI4627" s="61">
        <v>0.64476905701039244</v>
      </c>
      <c r="DJ4627" s="61">
        <v>0.78095085022323474</v>
      </c>
      <c r="DU4627" s="41">
        <f t="shared" si="4254"/>
        <v>7.7770776065366726E-2</v>
      </c>
      <c r="DV4627" s="41">
        <f t="shared" si="4255"/>
        <v>1.3049999999999999</v>
      </c>
      <c r="DW4627" s="43">
        <f t="shared" si="4211"/>
        <v>507.00075408612997</v>
      </c>
    </row>
    <row r="4628" spans="40:127" x14ac:dyDescent="0.25">
      <c r="AN4628" s="41">
        <f t="shared" si="4212"/>
        <v>1.86</v>
      </c>
      <c r="AO4628" s="41">
        <f t="shared" si="4213"/>
        <v>1.845</v>
      </c>
      <c r="AP4628" s="41">
        <f t="shared" si="4214"/>
        <v>1.6950000000000001</v>
      </c>
      <c r="AQ4628" s="41">
        <f t="shared" si="4215"/>
        <v>1.65</v>
      </c>
      <c r="AR4628" s="41">
        <f t="shared" si="4216"/>
        <v>1.665</v>
      </c>
      <c r="AS4628" s="41">
        <f t="shared" si="4217"/>
        <v>1.65</v>
      </c>
      <c r="AT4628" s="41">
        <f t="shared" si="4218"/>
        <v>1.665</v>
      </c>
      <c r="AU4628" s="41">
        <f t="shared" si="4219"/>
        <v>1.7250000000000001</v>
      </c>
      <c r="AV4628" s="41">
        <f t="shared" si="4220"/>
        <v>1.26</v>
      </c>
      <c r="AW4628" s="41">
        <f t="shared" si="4221"/>
        <v>1.32</v>
      </c>
      <c r="AX4628" s="41">
        <f t="shared" si="4199"/>
        <v>1.26</v>
      </c>
      <c r="AY4628" s="41">
        <f t="shared" si="4222"/>
        <v>5.9872227688932229</v>
      </c>
      <c r="AZ4628" s="41">
        <f t="shared" si="4223"/>
        <v>5.9686762536238271</v>
      </c>
      <c r="BA4628" s="41">
        <f t="shared" si="4224"/>
        <v>5.9947172578211099</v>
      </c>
      <c r="BB4628" s="41">
        <f t="shared" si="4225"/>
        <v>6.0015245221939333</v>
      </c>
      <c r="BC4628" s="41">
        <f t="shared" si="4226"/>
        <v>5.9803241115484997</v>
      </c>
      <c r="BD4628" s="41">
        <f t="shared" si="4227"/>
        <v>5.9773837325233652</v>
      </c>
      <c r="BE4628" s="41">
        <f t="shared" si="4228"/>
        <v>5.994756954879036</v>
      </c>
      <c r="BF4628" s="41">
        <f t="shared" si="4229"/>
        <v>5.9990657049826348</v>
      </c>
      <c r="BG4628" s="41">
        <f t="shared" si="4230"/>
        <v>6.0002799589970222</v>
      </c>
      <c r="BH4628" s="41">
        <f t="shared" si="4231"/>
        <v>6.0329114555898062</v>
      </c>
      <c r="BI4628" s="41">
        <f t="shared" si="4232"/>
        <v>5.9686762536238271</v>
      </c>
      <c r="BJ4628" s="41">
        <f t="shared" si="4233"/>
        <v>0.66510279182894738</v>
      </c>
      <c r="BK4628" s="41">
        <f t="shared" si="4234"/>
        <v>0.26001086201419149</v>
      </c>
      <c r="BL4628" s="41">
        <f t="shared" si="4235"/>
        <v>0.97131087057167009</v>
      </c>
      <c r="BM4628" s="41">
        <f t="shared" si="4236"/>
        <v>1.369519484017562</v>
      </c>
      <c r="BN4628" s="41">
        <f t="shared" si="4237"/>
        <v>0.46915135299476174</v>
      </c>
      <c r="BO4628" s="41">
        <f t="shared" si="4238"/>
        <v>0.40425411785763943</v>
      </c>
      <c r="BP4628" s="41">
        <f t="shared" si="4239"/>
        <v>0.97325998744572151</v>
      </c>
      <c r="BQ4628" s="41">
        <f t="shared" si="4240"/>
        <v>1.2097409430786239</v>
      </c>
      <c r="BR4628" s="41">
        <f t="shared" si="4241"/>
        <v>1.2861777730091231</v>
      </c>
      <c r="BS4628" s="41">
        <f t="shared" si="4242"/>
        <v>6.6429887945067376</v>
      </c>
      <c r="BT4628" s="41">
        <f t="shared" si="4243"/>
        <v>6592.7141871340918</v>
      </c>
      <c r="BU4628" s="41">
        <f t="shared" si="4244"/>
        <v>6529.4105607721094</v>
      </c>
      <c r="BV4628" s="41">
        <f t="shared" si="4245"/>
        <v>6011.6356334902639</v>
      </c>
      <c r="BW4628" s="41">
        <f t="shared" si="4246"/>
        <v>5855.356365786175</v>
      </c>
      <c r="BX4628" s="41">
        <f t="shared" si="4247"/>
        <v>5898.1415915234484</v>
      </c>
      <c r="BY4628" s="41">
        <f t="shared" si="4248"/>
        <v>5843.568081111508</v>
      </c>
      <c r="BZ4628" s="41">
        <f t="shared" si="4249"/>
        <v>5905.2545550295654</v>
      </c>
      <c r="CA4628" s="41">
        <f t="shared" si="4250"/>
        <v>6120.2548120644551</v>
      </c>
      <c r="CB4628" s="41">
        <f t="shared" si="4251"/>
        <v>4470.8993955693186</v>
      </c>
      <c r="CC4628" s="41">
        <f t="shared" si="4252"/>
        <v>4696.5181190394387</v>
      </c>
      <c r="CD4628" s="43">
        <f t="shared" si="4253"/>
        <v>4470.8993955693186</v>
      </c>
      <c r="CE4628" s="43">
        <f t="shared" si="4200"/>
        <v>2113.2321382660807</v>
      </c>
      <c r="CF4628" s="43">
        <f t="shared" si="4201"/>
        <v>1310.6356996483592</v>
      </c>
      <c r="CG4628" s="43">
        <f t="shared" si="4202"/>
        <v>2327.2267723971486</v>
      </c>
      <c r="CH4628" s="43">
        <f t="shared" si="4203"/>
        <v>2690.0349904422073</v>
      </c>
      <c r="CI4628" s="43">
        <f t="shared" si="4204"/>
        <v>1588.7684305669775</v>
      </c>
      <c r="CJ4628" s="43">
        <f t="shared" si="4205"/>
        <v>1461.5074976841306</v>
      </c>
      <c r="CK4628" s="43">
        <f t="shared" si="4206"/>
        <v>2288.3294487524645</v>
      </c>
      <c r="CL4628" s="43">
        <f t="shared" si="4207"/>
        <v>2643.1704254591418</v>
      </c>
      <c r="CM4628" s="43">
        <f t="shared" si="4208"/>
        <v>1990.7234045174175</v>
      </c>
      <c r="CN4628" s="43">
        <f t="shared" si="4209"/>
        <v>4739.6423173623916</v>
      </c>
      <c r="CO4628" s="43">
        <f t="shared" si="4210"/>
        <v>1310.6356996483592</v>
      </c>
      <c r="CQ4628" s="61">
        <v>0.81052906131202918</v>
      </c>
      <c r="CR4628" s="61">
        <v>0.79619346566321392</v>
      </c>
      <c r="CS4628" s="61">
        <v>0.64218128149821574</v>
      </c>
      <c r="CT4628" s="61">
        <v>0.59038768158932575</v>
      </c>
      <c r="CU4628" s="61">
        <v>0.61120135533522568</v>
      </c>
      <c r="CV4628" s="61">
        <v>0.59079566095172154</v>
      </c>
      <c r="CW4628" s="61">
        <v>0.61912269284726962</v>
      </c>
      <c r="CX4628" s="61">
        <v>0.6859400791341963</v>
      </c>
      <c r="CY4628" s="61">
        <v>7.4646085429769027E-2</v>
      </c>
      <c r="CZ4628" s="61">
        <v>0.13912821903124184</v>
      </c>
      <c r="DA4628" s="61">
        <v>0.28781364087271755</v>
      </c>
      <c r="DB4628" s="61">
        <v>6.840141009506151E-2</v>
      </c>
      <c r="DC4628" s="61">
        <v>0.42638173470255802</v>
      </c>
      <c r="DD4628" s="61">
        <v>0.56114729444852607</v>
      </c>
      <c r="DE4628" s="61">
        <v>0.18282857109668038</v>
      </c>
      <c r="DF4628" s="61">
        <v>0.14645834207260522</v>
      </c>
      <c r="DG4628" s="61">
        <v>0.42715859871485673</v>
      </c>
      <c r="DH4628" s="61">
        <v>0.51248647323371666</v>
      </c>
      <c r="DI4628" s="61">
        <v>0.53658827842978274</v>
      </c>
      <c r="DJ4628" s="61">
        <v>0.95674968678282601</v>
      </c>
      <c r="DU4628" s="41">
        <f t="shared" si="4254"/>
        <v>0.26737315120629224</v>
      </c>
      <c r="DV4628" s="41">
        <f t="shared" si="4255"/>
        <v>1.26</v>
      </c>
      <c r="DW4628" s="43">
        <f t="shared" si="4211"/>
        <v>907.65189695164167</v>
      </c>
    </row>
    <row r="4629" spans="40:127" x14ac:dyDescent="0.25">
      <c r="AN4629" s="41">
        <f t="shared" si="4212"/>
        <v>1.425</v>
      </c>
      <c r="AO4629" s="41">
        <f t="shared" si="4213"/>
        <v>1.35</v>
      </c>
      <c r="AP4629" s="41">
        <f t="shared" si="4214"/>
        <v>1.35</v>
      </c>
      <c r="AQ4629" s="41">
        <f t="shared" si="4215"/>
        <v>1.5149999999999999</v>
      </c>
      <c r="AR4629" s="41">
        <f t="shared" si="4216"/>
        <v>1.56</v>
      </c>
      <c r="AS4629" s="41">
        <f t="shared" si="4217"/>
        <v>1.155</v>
      </c>
      <c r="AT4629" s="41">
        <f t="shared" si="4218"/>
        <v>1.38</v>
      </c>
      <c r="AU4629" s="41">
        <f t="shared" si="4219"/>
        <v>1.9650000000000001</v>
      </c>
      <c r="AV4629" s="41">
        <f t="shared" si="4220"/>
        <v>2.1749999999999998</v>
      </c>
      <c r="AW4629" s="41">
        <f t="shared" si="4221"/>
        <v>2.16</v>
      </c>
      <c r="AX4629" s="41">
        <f t="shared" si="4199"/>
        <v>1.155</v>
      </c>
      <c r="AY4629" s="41">
        <f t="shared" si="4222"/>
        <v>6.0033480239572041</v>
      </c>
      <c r="AZ4629" s="41">
        <f t="shared" si="4223"/>
        <v>6.0236453701354877</v>
      </c>
      <c r="BA4629" s="41">
        <f t="shared" si="4224"/>
        <v>6.0510663747939786</v>
      </c>
      <c r="BB4629" s="41">
        <f t="shared" si="4225"/>
        <v>6.0082210462355343</v>
      </c>
      <c r="BC4629" s="41">
        <f t="shared" si="4226"/>
        <v>6.0294632967958117</v>
      </c>
      <c r="BD4629" s="41">
        <f t="shared" si="4227"/>
        <v>5.985087759679816</v>
      </c>
      <c r="BE4629" s="41">
        <f t="shared" si="4228"/>
        <v>6.011192350791335</v>
      </c>
      <c r="BF4629" s="41">
        <f t="shared" si="4229"/>
        <v>5.9822563456175688</v>
      </c>
      <c r="BG4629" s="41">
        <f t="shared" si="4230"/>
        <v>5.9750967507678965</v>
      </c>
      <c r="BH4629" s="41">
        <f t="shared" si="4231"/>
        <v>5.9934248014930613</v>
      </c>
      <c r="BI4629" s="41">
        <f t="shared" si="4232"/>
        <v>5.9750967507678965</v>
      </c>
      <c r="BJ4629" s="41">
        <f t="shared" si="4233"/>
        <v>1.5014442903050176</v>
      </c>
      <c r="BK4629" s="41">
        <f t="shared" si="4234"/>
        <v>4.1713261820529288</v>
      </c>
      <c r="BL4629" s="41">
        <f t="shared" si="4235"/>
        <v>16.49742961644704</v>
      </c>
      <c r="BM4629" s="41">
        <f t="shared" si="4236"/>
        <v>1.9194897428220847</v>
      </c>
      <c r="BN4629" s="41">
        <f t="shared" si="4237"/>
        <v>5.5872349331571476</v>
      </c>
      <c r="BO4629" s="41">
        <f t="shared" si="4238"/>
        <v>0.59703182602219995</v>
      </c>
      <c r="BP4629" s="41">
        <f t="shared" si="4239"/>
        <v>2.2294047790233846</v>
      </c>
      <c r="BQ4629" s="41">
        <f t="shared" si="4240"/>
        <v>0.51735091415071599</v>
      </c>
      <c r="BR4629" s="41">
        <f t="shared" si="4241"/>
        <v>0.3600327866020766</v>
      </c>
      <c r="BS4629" s="41">
        <f t="shared" si="4242"/>
        <v>0.90993311203107441</v>
      </c>
      <c r="BT4629" s="41">
        <f t="shared" si="4243"/>
        <v>5057.6668646332846</v>
      </c>
      <c r="BU4629" s="41">
        <f t="shared" si="4244"/>
        <v>4799.5670339351673</v>
      </c>
      <c r="BV4629" s="41">
        <f t="shared" si="4245"/>
        <v>4810.4789903495202</v>
      </c>
      <c r="BW4629" s="41">
        <f t="shared" si="4246"/>
        <v>5379.2803556938579</v>
      </c>
      <c r="BX4629" s="41">
        <f t="shared" si="4247"/>
        <v>5548.8440811300279</v>
      </c>
      <c r="BY4629" s="41">
        <f t="shared" si="4248"/>
        <v>4093.1328529523453</v>
      </c>
      <c r="BZ4629" s="41">
        <f t="shared" si="4249"/>
        <v>4901.1499994228352</v>
      </c>
      <c r="CA4629" s="41">
        <f t="shared" si="4250"/>
        <v>6961.9942388763111</v>
      </c>
      <c r="CB4629" s="41">
        <f t="shared" si="4251"/>
        <v>7701.4114725291647</v>
      </c>
      <c r="CC4629" s="41">
        <f t="shared" si="4252"/>
        <v>7660.0195284085194</v>
      </c>
      <c r="CD4629" s="43">
        <f t="shared" si="4253"/>
        <v>4093.1328529523453</v>
      </c>
      <c r="CE4629" s="43">
        <f t="shared" si="4200"/>
        <v>2432.5364294576593</v>
      </c>
      <c r="CF4629" s="43">
        <f t="shared" si="4201"/>
        <v>3841.145174109975</v>
      </c>
      <c r="CG4629" s="43">
        <f t="shared" si="4202"/>
        <v>7638.9169394712899</v>
      </c>
      <c r="CH4629" s="43">
        <f t="shared" si="4203"/>
        <v>2924.1214590928662</v>
      </c>
      <c r="CI4629" s="43">
        <f t="shared" si="4204"/>
        <v>5137.0399373000373</v>
      </c>
      <c r="CJ4629" s="43">
        <f t="shared" si="4205"/>
        <v>1243.2847389670308</v>
      </c>
      <c r="CK4629" s="43">
        <f t="shared" si="4206"/>
        <v>2870.5388401428249</v>
      </c>
      <c r="CL4629" s="43">
        <f t="shared" si="4207"/>
        <v>1968.9969451893564</v>
      </c>
      <c r="CM4629" s="43">
        <f t="shared" si="4208"/>
        <v>1818.1100373214711</v>
      </c>
      <c r="CN4629" s="43">
        <f t="shared" si="4209"/>
        <v>2870.4392700694684</v>
      </c>
      <c r="CO4629" s="43">
        <f t="shared" si="4210"/>
        <v>1243.2847389670308</v>
      </c>
      <c r="CQ4629" s="61">
        <v>0.27689091730739446</v>
      </c>
      <c r="CR4629" s="61">
        <v>0.17038586080414897</v>
      </c>
      <c r="CS4629" s="61">
        <v>0.18014572219890912</v>
      </c>
      <c r="CT4629" s="61">
        <v>0.3983144056876714</v>
      </c>
      <c r="CU4629" s="61">
        <v>0.47484305506649793</v>
      </c>
      <c r="CV4629" s="61">
        <v>1.6473985890177123E-2</v>
      </c>
      <c r="CW4629" s="61">
        <v>0.21822032425189009</v>
      </c>
      <c r="CX4629" s="61">
        <v>0.87193598414593632</v>
      </c>
      <c r="CY4629" s="61">
        <v>0.94788198316766725</v>
      </c>
      <c r="CZ4629" s="61">
        <v>0.9437747919717816</v>
      </c>
      <c r="DA4629" s="61">
        <v>0.59667487667903574</v>
      </c>
      <c r="DB4629" s="61">
        <v>0.89514680064936569</v>
      </c>
      <c r="DC4629" s="61">
        <v>0.9955117773833787</v>
      </c>
      <c r="DD4629" s="61">
        <v>0.68703129530271823</v>
      </c>
      <c r="DE4629" s="61">
        <v>0.93860149318191233</v>
      </c>
      <c r="DF4629" s="61">
        <v>0.25255629319156547</v>
      </c>
      <c r="DG4629" s="61">
        <v>0.73739781695515427</v>
      </c>
      <c r="DH4629" s="61">
        <v>0.20954294137244234</v>
      </c>
      <c r="DI4629" s="61">
        <v>0.12176436198247187</v>
      </c>
      <c r="DJ4629" s="61">
        <v>0.40125856473956556</v>
      </c>
      <c r="DU4629" s="41">
        <f t="shared" si="4254"/>
        <v>0.42382876380297163</v>
      </c>
      <c r="DV4629" s="41">
        <f t="shared" si="4255"/>
        <v>1.155</v>
      </c>
      <c r="DW4629" s="43">
        <f t="shared" si="4211"/>
        <v>1047.5314609564921</v>
      </c>
    </row>
    <row r="4630" spans="40:127" x14ac:dyDescent="0.25">
      <c r="AN4630" s="41">
        <f t="shared" si="4212"/>
        <v>2.31</v>
      </c>
      <c r="AO4630" s="41">
        <f t="shared" si="4213"/>
        <v>1.365</v>
      </c>
      <c r="AP4630" s="41">
        <f t="shared" si="4214"/>
        <v>1.44</v>
      </c>
      <c r="AQ4630" s="41">
        <f t="shared" si="4215"/>
        <v>1.35</v>
      </c>
      <c r="AR4630" s="41">
        <f t="shared" si="4216"/>
        <v>2.0550000000000002</v>
      </c>
      <c r="AS4630" s="41">
        <f t="shared" si="4217"/>
        <v>1.5149999999999999</v>
      </c>
      <c r="AT4630" s="41">
        <f t="shared" si="4218"/>
        <v>2.25</v>
      </c>
      <c r="AU4630" s="41">
        <f t="shared" si="4219"/>
        <v>1.7250000000000001</v>
      </c>
      <c r="AV4630" s="41">
        <f t="shared" si="4220"/>
        <v>1.29</v>
      </c>
      <c r="AW4630" s="41">
        <f t="shared" si="4221"/>
        <v>1.575</v>
      </c>
      <c r="AX4630" s="41">
        <f t="shared" si="4199"/>
        <v>1.29</v>
      </c>
      <c r="AY4630" s="41">
        <f t="shared" si="4222"/>
        <v>5.9922676200920488</v>
      </c>
      <c r="AZ4630" s="41">
        <f t="shared" si="4223"/>
        <v>5.9742058627502095</v>
      </c>
      <c r="BA4630" s="41">
        <f t="shared" si="4224"/>
        <v>5.9625825659778968</v>
      </c>
      <c r="BB4630" s="41">
        <f t="shared" si="4225"/>
        <v>5.9932078150807202</v>
      </c>
      <c r="BC4630" s="41">
        <f t="shared" si="4226"/>
        <v>6.0078608018763262</v>
      </c>
      <c r="BD4630" s="41">
        <f t="shared" si="4227"/>
        <v>6.0134534080795783</v>
      </c>
      <c r="BE4630" s="41">
        <f t="shared" si="4228"/>
        <v>5.9946575397651989</v>
      </c>
      <c r="BF4630" s="41">
        <f t="shared" si="4229"/>
        <v>6.0138177450664214</v>
      </c>
      <c r="BG4630" s="41">
        <f t="shared" si="4230"/>
        <v>5.9912678150076708</v>
      </c>
      <c r="BH4630" s="41">
        <f t="shared" si="4231"/>
        <v>6.01204384017284</v>
      </c>
      <c r="BI4630" s="41">
        <f t="shared" si="4232"/>
        <v>5.9625825659778968</v>
      </c>
      <c r="BJ4630" s="41">
        <f t="shared" si="4233"/>
        <v>0.85826741856165389</v>
      </c>
      <c r="BK4630" s="41">
        <f t="shared" si="4234"/>
        <v>0.34414207270951658</v>
      </c>
      <c r="BL4630" s="41">
        <f t="shared" si="4235"/>
        <v>0.19085129070313581</v>
      </c>
      <c r="BM4630" s="41">
        <f t="shared" si="4236"/>
        <v>0.90001445072549902</v>
      </c>
      <c r="BN4630" s="41">
        <f t="shared" si="4237"/>
        <v>1.8849618149021732</v>
      </c>
      <c r="BO4630" s="41">
        <f t="shared" si="4238"/>
        <v>2.4982303447248055</v>
      </c>
      <c r="BP4630" s="41">
        <f t="shared" si="4239"/>
        <v>0.96838605327192695</v>
      </c>
      <c r="BQ4630" s="41">
        <f t="shared" si="4240"/>
        <v>2.5444730766409287</v>
      </c>
      <c r="BR4630" s="41">
        <f t="shared" si="4241"/>
        <v>0.81598925155285951</v>
      </c>
      <c r="BS4630" s="41">
        <f t="shared" si="4242"/>
        <v>2.3270783719890047</v>
      </c>
      <c r="BT4630" s="41">
        <f t="shared" si="4243"/>
        <v>8191.1744583431137</v>
      </c>
      <c r="BU4630" s="41">
        <f t="shared" si="4244"/>
        <v>4832.9392774341804</v>
      </c>
      <c r="BV4630" s="41">
        <f t="shared" si="4245"/>
        <v>5093.5232206568799</v>
      </c>
      <c r="BW4630" s="41">
        <f t="shared" si="4246"/>
        <v>4787.4255407409228</v>
      </c>
      <c r="BX4630" s="41">
        <f t="shared" si="4247"/>
        <v>7296.4288596210199</v>
      </c>
      <c r="BY4630" s="41">
        <f t="shared" si="4248"/>
        <v>5381.6221650082489</v>
      </c>
      <c r="BZ4630" s="41">
        <f t="shared" si="4249"/>
        <v>7980.0075532555265</v>
      </c>
      <c r="CA4630" s="41">
        <f t="shared" si="4250"/>
        <v>6127.7752170866024</v>
      </c>
      <c r="CB4630" s="41">
        <f t="shared" si="4251"/>
        <v>4573.9106055553102</v>
      </c>
      <c r="CC4630" s="41">
        <f t="shared" si="4252"/>
        <v>5594.0999655864734</v>
      </c>
      <c r="CD4630" s="43">
        <f t="shared" si="4253"/>
        <v>4573.9106055553102</v>
      </c>
      <c r="CE4630" s="43">
        <f t="shared" si="4200"/>
        <v>2981.3514179733761</v>
      </c>
      <c r="CF4630" s="43">
        <f t="shared" si="4201"/>
        <v>1115.5560956632007</v>
      </c>
      <c r="CG4630" s="43">
        <f t="shared" si="4202"/>
        <v>876.39505821874866</v>
      </c>
      <c r="CH4630" s="43">
        <f t="shared" si="4203"/>
        <v>1784.219933362994</v>
      </c>
      <c r="CI4630" s="43">
        <f t="shared" si="4204"/>
        <v>3930.5468920304661</v>
      </c>
      <c r="CJ4630" s="43">
        <f t="shared" si="4205"/>
        <v>3335.9439852777109</v>
      </c>
      <c r="CK4630" s="43">
        <f t="shared" si="4206"/>
        <v>3084.5844038073515</v>
      </c>
      <c r="CL4630" s="43">
        <f t="shared" si="4207"/>
        <v>3833.3449929377648</v>
      </c>
      <c r="CM4630" s="43">
        <f t="shared" si="4208"/>
        <v>1623.3860384507959</v>
      </c>
      <c r="CN4630" s="43">
        <f t="shared" si="4209"/>
        <v>3347.1558951255483</v>
      </c>
      <c r="CO4630" s="43">
        <f t="shared" si="4210"/>
        <v>876.39505821874866</v>
      </c>
      <c r="CQ4630" s="61">
        <v>0.97243507854700717</v>
      </c>
      <c r="CR4630" s="61">
        <v>0.19017008128101143</v>
      </c>
      <c r="CS4630" s="61">
        <v>0.3012525918074187</v>
      </c>
      <c r="CT4630" s="61">
        <v>0.17947713673882548</v>
      </c>
      <c r="CU4630" s="61">
        <v>0.91493653973390709</v>
      </c>
      <c r="CV4630" s="61">
        <v>0.41349006062343518</v>
      </c>
      <c r="CW4630" s="61">
        <v>0.96460003393778881</v>
      </c>
      <c r="CX4630" s="61">
        <v>0.67584104108777965</v>
      </c>
      <c r="CY4630" s="61">
        <v>0.10122796602537165</v>
      </c>
      <c r="CZ4630" s="61">
        <v>0.49858750694286991</v>
      </c>
      <c r="DA4630" s="61">
        <v>0.37909854028405976</v>
      </c>
      <c r="DB4630" s="61">
        <v>0.11298328023541326</v>
      </c>
      <c r="DC4630" s="61">
        <v>3.6458884181753803E-2</v>
      </c>
      <c r="DD4630" s="61">
        <v>0.39707694803765348</v>
      </c>
      <c r="DE4630" s="61">
        <v>0.68065011104107864</v>
      </c>
      <c r="DF4630" s="61">
        <v>0.77271989559487375</v>
      </c>
      <c r="DG4630" s="61">
        <v>0.42521359261211866</v>
      </c>
      <c r="DH4630" s="61">
        <v>0.77814888440189944</v>
      </c>
      <c r="DI4630" s="61">
        <v>0.36026091714408459</v>
      </c>
      <c r="DJ4630" s="61">
        <v>0.75102260307079638</v>
      </c>
      <c r="DU4630" s="41">
        <f t="shared" si="4254"/>
        <v>0.30886534861001796</v>
      </c>
      <c r="DV4630" s="41">
        <f t="shared" si="4255"/>
        <v>1.29</v>
      </c>
      <c r="DW4630" s="43">
        <f t="shared" si="4211"/>
        <v>998.76699296993331</v>
      </c>
    </row>
    <row r="4631" spans="40:127" x14ac:dyDescent="0.25">
      <c r="AN4631" s="41">
        <f t="shared" si="4212"/>
        <v>1.605</v>
      </c>
      <c r="AO4631" s="41">
        <f t="shared" si="4213"/>
        <v>1.8149999999999999</v>
      </c>
      <c r="AP4631" s="41">
        <f t="shared" si="4214"/>
        <v>1.905</v>
      </c>
      <c r="AQ4631" s="41">
        <f t="shared" si="4215"/>
        <v>1.2749999999999999</v>
      </c>
      <c r="AR4631" s="41">
        <f t="shared" si="4216"/>
        <v>1.905</v>
      </c>
      <c r="AS4631" s="41">
        <f t="shared" si="4217"/>
        <v>1.62</v>
      </c>
      <c r="AT4631" s="41">
        <f t="shared" si="4218"/>
        <v>1.7549999999999999</v>
      </c>
      <c r="AU4631" s="41">
        <f t="shared" si="4219"/>
        <v>1.41</v>
      </c>
      <c r="AV4631" s="41">
        <f t="shared" si="4220"/>
        <v>1.3049999999999999</v>
      </c>
      <c r="AW4631" s="41">
        <f t="shared" si="4221"/>
        <v>1.53</v>
      </c>
      <c r="AX4631" s="41">
        <f t="shared" si="4199"/>
        <v>1.2749999999999999</v>
      </c>
      <c r="AY4631" s="41">
        <f t="shared" si="4222"/>
        <v>5.9898983641807435</v>
      </c>
      <c r="AZ4631" s="41">
        <f t="shared" si="4223"/>
        <v>5.9746812701419927</v>
      </c>
      <c r="BA4631" s="41">
        <f t="shared" si="4224"/>
        <v>6.0078309120587097</v>
      </c>
      <c r="BB4631" s="41">
        <f t="shared" si="4225"/>
        <v>5.9885372885093364</v>
      </c>
      <c r="BC4631" s="41">
        <f t="shared" si="4226"/>
        <v>6.0278652678753808</v>
      </c>
      <c r="BD4631" s="41">
        <f t="shared" si="4227"/>
        <v>5.9870011321799268</v>
      </c>
      <c r="BE4631" s="41">
        <f t="shared" si="4228"/>
        <v>5.9954007846621851</v>
      </c>
      <c r="BF4631" s="41">
        <f t="shared" si="4229"/>
        <v>5.9888122502053829</v>
      </c>
      <c r="BG4631" s="41">
        <f t="shared" si="4230"/>
        <v>5.9972892842613232</v>
      </c>
      <c r="BH4631" s="41">
        <f t="shared" si="4231"/>
        <v>5.9992864055594728</v>
      </c>
      <c r="BI4631" s="41">
        <f t="shared" si="4232"/>
        <v>5.9746812701419927</v>
      </c>
      <c r="BJ4631" s="41">
        <f t="shared" si="4233"/>
        <v>0.76142892219393798</v>
      </c>
      <c r="BK4631" s="41">
        <f t="shared" si="4234"/>
        <v>0.35253287982504655</v>
      </c>
      <c r="BL4631" s="41">
        <f t="shared" si="4235"/>
        <v>1.8821249666743338</v>
      </c>
      <c r="BM4631" s="41">
        <f t="shared" si="4236"/>
        <v>0.71080634955726185</v>
      </c>
      <c r="BN4631" s="41">
        <f t="shared" si="4237"/>
        <v>5.156402874364276</v>
      </c>
      <c r="BO4631" s="41">
        <f t="shared" si="4238"/>
        <v>0.65769074904066482</v>
      </c>
      <c r="BP4631" s="41">
        <f t="shared" si="4239"/>
        <v>1.00542175683399</v>
      </c>
      <c r="BQ4631" s="41">
        <f t="shared" si="4240"/>
        <v>0.72075514638402782</v>
      </c>
      <c r="BR4631" s="41">
        <f t="shared" si="4241"/>
        <v>1.1059996346545373</v>
      </c>
      <c r="BS4631" s="41">
        <f t="shared" si="4242"/>
        <v>1.2232891219815505</v>
      </c>
      <c r="BT4631" s="41">
        <f t="shared" si="4243"/>
        <v>5690.1453309605358</v>
      </c>
      <c r="BU4631" s="41">
        <f t="shared" si="4244"/>
        <v>6426.4716456406095</v>
      </c>
      <c r="BV4631" s="41">
        <f t="shared" si="4245"/>
        <v>6763.8259859938371</v>
      </c>
      <c r="BW4631" s="41">
        <f t="shared" si="4246"/>
        <v>4519.695318431066</v>
      </c>
      <c r="BX4631" s="41">
        <f t="shared" si="4247"/>
        <v>6775.0942886326011</v>
      </c>
      <c r="BY4631" s="41">
        <f t="shared" si="4248"/>
        <v>5741.9351075509558</v>
      </c>
      <c r="BZ4631" s="41">
        <f t="shared" si="4249"/>
        <v>6224.7917446508309</v>
      </c>
      <c r="CA4631" s="41">
        <f t="shared" si="4250"/>
        <v>4998.3660385287803</v>
      </c>
      <c r="CB4631" s="41">
        <f t="shared" si="4251"/>
        <v>4629.4202388485501</v>
      </c>
      <c r="CC4631" s="41">
        <f t="shared" si="4252"/>
        <v>5428.4997724790255</v>
      </c>
      <c r="CD4631" s="43">
        <f t="shared" si="4253"/>
        <v>4519.695318431066</v>
      </c>
      <c r="CE4631" s="43">
        <f t="shared" si="4200"/>
        <v>1951.1003126399137</v>
      </c>
      <c r="CF4631" s="43">
        <f t="shared" si="4201"/>
        <v>1501.2959774899093</v>
      </c>
      <c r="CG4631" s="43">
        <f t="shared" si="4202"/>
        <v>3640.9028019525767</v>
      </c>
      <c r="CH4631" s="43">
        <f t="shared" si="4203"/>
        <v>1497.5306205540542</v>
      </c>
      <c r="CI4631" s="43">
        <f t="shared" si="4204"/>
        <v>6026.4044921728409</v>
      </c>
      <c r="CJ4631" s="43">
        <f t="shared" si="4205"/>
        <v>1830.2725165266545</v>
      </c>
      <c r="CK4631" s="43">
        <f t="shared" si="4206"/>
        <v>2451.5521578682537</v>
      </c>
      <c r="CL4631" s="43">
        <f t="shared" si="4207"/>
        <v>1667.642159352795</v>
      </c>
      <c r="CM4631" s="43">
        <f t="shared" si="4208"/>
        <v>1911.955943027468</v>
      </c>
      <c r="CN4631" s="43">
        <f t="shared" si="4209"/>
        <v>2357.468317938542</v>
      </c>
      <c r="CO4631" s="43">
        <f t="shared" si="4210"/>
        <v>1497.5306205540542</v>
      </c>
      <c r="CQ4631" s="61">
        <v>0.53147759849928333</v>
      </c>
      <c r="CR4631" s="61">
        <v>0.77507926568446484</v>
      </c>
      <c r="CS4631" s="61">
        <v>0.83387611428143182</v>
      </c>
      <c r="CT4631" s="61">
        <v>9.4396553153822782E-2</v>
      </c>
      <c r="CU4631" s="61">
        <v>0.83364406872871832</v>
      </c>
      <c r="CV4631" s="61">
        <v>0.56232641928155835</v>
      </c>
      <c r="CW4631" s="61">
        <v>0.71965330092148272</v>
      </c>
      <c r="CX4631" s="61">
        <v>0.26058112937877642</v>
      </c>
      <c r="CY4631" s="61">
        <v>0.11544543062412449</v>
      </c>
      <c r="CZ4631" s="61">
        <v>0.43682360260641295</v>
      </c>
      <c r="DA4631" s="61">
        <v>0.3350026664926431</v>
      </c>
      <c r="DB4631" s="61">
        <v>0.11761139279508814</v>
      </c>
      <c r="DC4631" s="61">
        <v>0.6801181943964153</v>
      </c>
      <c r="DD4631" s="61">
        <v>0.31061169797794397</v>
      </c>
      <c r="DE4631" s="61">
        <v>0.92838261774871345</v>
      </c>
      <c r="DF4631" s="61">
        <v>0.2840484899030169</v>
      </c>
      <c r="DG4631" s="61">
        <v>0.43979486802138834</v>
      </c>
      <c r="DH4631" s="61">
        <v>0.31547736315736397</v>
      </c>
      <c r="DI4631" s="61">
        <v>0.47715963048687549</v>
      </c>
      <c r="DJ4631" s="61">
        <v>0.51687352154939292</v>
      </c>
      <c r="DU4631" s="41">
        <f t="shared" si="4254"/>
        <v>0.28863717049638715</v>
      </c>
      <c r="DV4631" s="41">
        <f t="shared" si="4255"/>
        <v>1.2749999999999999</v>
      </c>
      <c r="DW4631" s="43">
        <f t="shared" si="4211"/>
        <v>954.28081161080104</v>
      </c>
    </row>
    <row r="4632" spans="40:127" x14ac:dyDescent="0.25">
      <c r="AN4632" s="41">
        <f t="shared" si="4212"/>
        <v>1.9350000000000001</v>
      </c>
      <c r="AO4632" s="41">
        <f t="shared" si="4213"/>
        <v>1.365</v>
      </c>
      <c r="AP4632" s="41">
        <f t="shared" si="4214"/>
        <v>2.0099999999999998</v>
      </c>
      <c r="AQ4632" s="41">
        <f t="shared" si="4215"/>
        <v>1.95</v>
      </c>
      <c r="AR4632" s="41">
        <f t="shared" si="4216"/>
        <v>1.365</v>
      </c>
      <c r="AS4632" s="41">
        <f t="shared" si="4217"/>
        <v>2.34</v>
      </c>
      <c r="AT4632" s="41">
        <f t="shared" si="4218"/>
        <v>1.32</v>
      </c>
      <c r="AU4632" s="41">
        <f t="shared" si="4219"/>
        <v>1.4850000000000001</v>
      </c>
      <c r="AV4632" s="41">
        <f t="shared" si="4220"/>
        <v>1.425</v>
      </c>
      <c r="AW4632" s="41">
        <f t="shared" si="4221"/>
        <v>1.68</v>
      </c>
      <c r="AX4632" s="41">
        <f t="shared" si="4199"/>
        <v>1.32</v>
      </c>
      <c r="AY4632" s="41">
        <f t="shared" si="4222"/>
        <v>6.0302646895875087</v>
      </c>
      <c r="AZ4632" s="41">
        <f t="shared" si="4223"/>
        <v>5.9799145814286581</v>
      </c>
      <c r="BA4632" s="41">
        <f t="shared" si="4224"/>
        <v>6.0148734649838964</v>
      </c>
      <c r="BB4632" s="41">
        <f t="shared" si="4225"/>
        <v>5.9668413225088308</v>
      </c>
      <c r="BC4632" s="41">
        <f t="shared" si="4226"/>
        <v>5.9663919603956632</v>
      </c>
      <c r="BD4632" s="41">
        <f t="shared" si="4227"/>
        <v>6.0189689380289142</v>
      </c>
      <c r="BE4632" s="41">
        <f t="shared" si="4228"/>
        <v>5.9780544825997568</v>
      </c>
      <c r="BF4632" s="41">
        <f t="shared" si="4229"/>
        <v>6.0045410562007442</v>
      </c>
      <c r="BG4632" s="41">
        <f t="shared" si="4230"/>
        <v>5.981027046138462</v>
      </c>
      <c r="BH4632" s="41">
        <f t="shared" si="4231"/>
        <v>6.0443819062524407</v>
      </c>
      <c r="BI4632" s="41">
        <f t="shared" si="4232"/>
        <v>5.9663919603956632</v>
      </c>
      <c r="BJ4632" s="41">
        <f t="shared" si="4233"/>
        <v>5.8166156627170302</v>
      </c>
      <c r="BK4632" s="41">
        <f t="shared" si="4234"/>
        <v>0.45952523864190575</v>
      </c>
      <c r="BL4632" s="41">
        <f t="shared" si="4235"/>
        <v>2.6833417961835746</v>
      </c>
      <c r="BM4632" s="41">
        <f t="shared" si="4236"/>
        <v>0.23690083808560394</v>
      </c>
      <c r="BN4632" s="41">
        <f t="shared" si="4237"/>
        <v>0.23156073605963881</v>
      </c>
      <c r="BO4632" s="41">
        <f t="shared" si="4238"/>
        <v>3.2973503683070557</v>
      </c>
      <c r="BP4632" s="41">
        <f t="shared" si="4239"/>
        <v>0.41822207457077026</v>
      </c>
      <c r="BQ4632" s="41">
        <f t="shared" si="4240"/>
        <v>1.5945355208590573</v>
      </c>
      <c r="BR4632" s="41">
        <f t="shared" si="4241"/>
        <v>0.48614485884558117</v>
      </c>
      <c r="BS4632" s="41">
        <f t="shared" si="4242"/>
        <v>11.805914883903027</v>
      </c>
      <c r="BT4632" s="41">
        <f t="shared" si="4243"/>
        <v>6883.158215690788</v>
      </c>
      <c r="BU4632" s="41">
        <f t="shared" si="4244"/>
        <v>4835.2478104467009</v>
      </c>
      <c r="BV4632" s="41">
        <f t="shared" si="4245"/>
        <v>7140.8169522137869</v>
      </c>
      <c r="BW4632" s="41">
        <f t="shared" si="4246"/>
        <v>6899.9421734877706</v>
      </c>
      <c r="BX4632" s="41">
        <f t="shared" si="4247"/>
        <v>4829.777646177421</v>
      </c>
      <c r="BY4632" s="41">
        <f t="shared" si="4248"/>
        <v>8316.0195910423226</v>
      </c>
      <c r="BZ4632" s="41">
        <f t="shared" si="4249"/>
        <v>4675.1167511308113</v>
      </c>
      <c r="CA4632" s="41">
        <f t="shared" si="4250"/>
        <v>5271.1449424440816</v>
      </c>
      <c r="CB4632" s="41">
        <f t="shared" si="4251"/>
        <v>5048.2556826850059</v>
      </c>
      <c r="CC4632" s="41">
        <f t="shared" si="4252"/>
        <v>5983.0664388693631</v>
      </c>
      <c r="CD4632" s="43">
        <f t="shared" si="4253"/>
        <v>4675.1167511308113</v>
      </c>
      <c r="CE4632" s="43">
        <f t="shared" si="4200"/>
        <v>6501.3871837285569</v>
      </c>
      <c r="CF4632" s="43">
        <f t="shared" si="4201"/>
        <v>1289.0721129884878</v>
      </c>
      <c r="CG4632" s="43">
        <f t="shared" si="4202"/>
        <v>4586.9492204381868</v>
      </c>
      <c r="CH4632" s="43">
        <f t="shared" si="4203"/>
        <v>1322.2323763944989</v>
      </c>
      <c r="CI4632" s="43">
        <f t="shared" si="4204"/>
        <v>915.07141548041864</v>
      </c>
      <c r="CJ4632" s="43">
        <f t="shared" si="4205"/>
        <v>5919.544408181725</v>
      </c>
      <c r="CK4632" s="43">
        <f t="shared" si="4206"/>
        <v>1189.2339104998002</v>
      </c>
      <c r="CL4632" s="43">
        <f t="shared" si="4207"/>
        <v>2612.3624345591088</v>
      </c>
      <c r="CM4632" s="43">
        <f t="shared" si="4208"/>
        <v>1384.1641291112314</v>
      </c>
      <c r="CN4632" s="43">
        <f t="shared" si="4209"/>
        <v>8041.7206531917918</v>
      </c>
      <c r="CO4632" s="43">
        <f t="shared" si="4210"/>
        <v>915.07141548041864</v>
      </c>
      <c r="CQ4632" s="61">
        <v>0.85586901935045578</v>
      </c>
      <c r="CR4632" s="61">
        <v>0.18618754137388649</v>
      </c>
      <c r="CS4632" s="61">
        <v>0.89737428720440793</v>
      </c>
      <c r="CT4632" s="61">
        <v>0.86749147608312882</v>
      </c>
      <c r="CU4632" s="61">
        <v>0.19624073417335308</v>
      </c>
      <c r="CV4632" s="61">
        <v>0.98063693875662872</v>
      </c>
      <c r="CW4632" s="61">
        <v>0.13233704060278451</v>
      </c>
      <c r="CX4632" s="61">
        <v>0.36038814004294406</v>
      </c>
      <c r="CY4632" s="61">
        <v>0.26713506862291658</v>
      </c>
      <c r="CZ4632" s="61">
        <v>0.63202510275108992</v>
      </c>
      <c r="DA4632" s="61">
        <v>0.94327713266841307</v>
      </c>
      <c r="DB4632" s="61">
        <v>0.17745109932925807</v>
      </c>
      <c r="DC4632" s="61">
        <v>0.79345334457080796</v>
      </c>
      <c r="DD4632" s="61">
        <v>5.7079193294319763E-2</v>
      </c>
      <c r="DE4632" s="61">
        <v>5.4544346325244852E-2</v>
      </c>
      <c r="DF4632" s="61">
        <v>0.84662414271520769</v>
      </c>
      <c r="DG4632" s="61">
        <v>0.15429600824384437</v>
      </c>
      <c r="DH4632" s="61">
        <v>0.61950745527586737</v>
      </c>
      <c r="DI4632" s="61">
        <v>0.19229201326057199</v>
      </c>
      <c r="DJ4632" s="61">
        <v>0.98876522993693494</v>
      </c>
      <c r="DU4632" s="41">
        <f t="shared" si="4254"/>
        <v>0.91193172691427737</v>
      </c>
      <c r="DV4632" s="41">
        <f t="shared" si="4255"/>
        <v>1.32</v>
      </c>
      <c r="DW4632" s="43">
        <f t="shared" si="4211"/>
        <v>1756.0827270474022</v>
      </c>
    </row>
    <row r="4633" spans="40:127" x14ac:dyDescent="0.25">
      <c r="AN4633" s="41">
        <f t="shared" si="4212"/>
        <v>1.7250000000000001</v>
      </c>
      <c r="AO4633" s="41">
        <f t="shared" si="4213"/>
        <v>1.425</v>
      </c>
      <c r="AP4633" s="41">
        <f t="shared" si="4214"/>
        <v>1.5149999999999999</v>
      </c>
      <c r="AQ4633" s="41">
        <f t="shared" si="4215"/>
        <v>1.77</v>
      </c>
      <c r="AR4633" s="41">
        <f t="shared" si="4216"/>
        <v>1.635</v>
      </c>
      <c r="AS4633" s="41">
        <f t="shared" si="4217"/>
        <v>2.085</v>
      </c>
      <c r="AT4633" s="41">
        <f t="shared" si="4218"/>
        <v>1.4550000000000001</v>
      </c>
      <c r="AU4633" s="41">
        <f t="shared" si="4219"/>
        <v>1.0649999999999999</v>
      </c>
      <c r="AV4633" s="41">
        <f t="shared" si="4220"/>
        <v>1.7250000000000001</v>
      </c>
      <c r="AW4633" s="41">
        <f t="shared" si="4221"/>
        <v>1.56</v>
      </c>
      <c r="AX4633" s="41">
        <f t="shared" si="4199"/>
        <v>1.0649999999999999</v>
      </c>
      <c r="AY4633" s="41">
        <f t="shared" si="4222"/>
        <v>5.9693864993647354</v>
      </c>
      <c r="AZ4633" s="41">
        <f t="shared" si="4223"/>
        <v>5.9887928378451267</v>
      </c>
      <c r="BA4633" s="41">
        <f t="shared" si="4224"/>
        <v>5.9833499995822734</v>
      </c>
      <c r="BB4633" s="41">
        <f t="shared" si="4225"/>
        <v>5.9915337847029182</v>
      </c>
      <c r="BC4633" s="41">
        <f t="shared" si="4226"/>
        <v>6.0094568455881703</v>
      </c>
      <c r="BD4633" s="41">
        <f t="shared" si="4227"/>
        <v>5.9869390641293698</v>
      </c>
      <c r="BE4633" s="41">
        <f t="shared" si="4228"/>
        <v>6.0110671608834689</v>
      </c>
      <c r="BF4633" s="41">
        <f t="shared" si="4229"/>
        <v>5.9740592647900446</v>
      </c>
      <c r="BG4633" s="41">
        <f t="shared" si="4230"/>
        <v>6.0034288371822617</v>
      </c>
      <c r="BH4633" s="41">
        <f t="shared" si="4231"/>
        <v>6.0357820557376849</v>
      </c>
      <c r="BI4633" s="41">
        <f t="shared" si="4232"/>
        <v>5.9693864993647354</v>
      </c>
      <c r="BJ4633" s="41">
        <f t="shared" si="4233"/>
        <v>0.26954755431523303</v>
      </c>
      <c r="BK4633" s="41">
        <f t="shared" si="4234"/>
        <v>0.72004822827784198</v>
      </c>
      <c r="BL4633" s="41">
        <f t="shared" si="4235"/>
        <v>0.54678758111277836</v>
      </c>
      <c r="BM4633" s="41">
        <f t="shared" si="4236"/>
        <v>0.82702916716284169</v>
      </c>
      <c r="BN4633" s="41">
        <f t="shared" si="4237"/>
        <v>2.042797140838128</v>
      </c>
      <c r="BO4633" s="41">
        <f t="shared" si="4238"/>
        <v>0.65562984633429811</v>
      </c>
      <c r="BP4633" s="41">
        <f t="shared" si="4239"/>
        <v>2.2153931099605395</v>
      </c>
      <c r="BQ4633" s="41">
        <f t="shared" si="4240"/>
        <v>0.3415950383510673</v>
      </c>
      <c r="BR4633" s="41">
        <f t="shared" si="4241"/>
        <v>1.5075753633908069</v>
      </c>
      <c r="BS4633" s="41">
        <f t="shared" si="4242"/>
        <v>7.6719738409846201</v>
      </c>
      <c r="BT4633" s="41">
        <f t="shared" si="4243"/>
        <v>6105.0966582927213</v>
      </c>
      <c r="BU4633" s="41">
        <f t="shared" si="4244"/>
        <v>5051.5319581893236</v>
      </c>
      <c r="BV4633" s="41">
        <f t="shared" si="4245"/>
        <v>5368.1350371999042</v>
      </c>
      <c r="BW4633" s="41">
        <f t="shared" si="4246"/>
        <v>6275.9701304672617</v>
      </c>
      <c r="BX4633" s="41">
        <f t="shared" si="4247"/>
        <v>5805.9589744973091</v>
      </c>
      <c r="BY4633" s="41">
        <f t="shared" si="4248"/>
        <v>7390.0448405862389</v>
      </c>
      <c r="BZ4633" s="41">
        <f t="shared" si="4249"/>
        <v>5167.463037233736</v>
      </c>
      <c r="CA4633" s="41">
        <f t="shared" si="4250"/>
        <v>3770.7085562663642</v>
      </c>
      <c r="CB4633" s="41">
        <f t="shared" si="4251"/>
        <v>6122.4800441709876</v>
      </c>
      <c r="CC4633" s="41">
        <f t="shared" si="4252"/>
        <v>5551.7508594963738</v>
      </c>
      <c r="CD4633" s="43">
        <f t="shared" si="4253"/>
        <v>3770.7085562663642</v>
      </c>
      <c r="CE4633" s="43">
        <f t="shared" si="4200"/>
        <v>1247.6612142680115</v>
      </c>
      <c r="CF4633" s="43">
        <f t="shared" si="4201"/>
        <v>1684.5563170825253</v>
      </c>
      <c r="CG4633" s="43">
        <f t="shared" si="4202"/>
        <v>1560.6726912443307</v>
      </c>
      <c r="CH4633" s="43">
        <f t="shared" si="4203"/>
        <v>2242.4540707466558</v>
      </c>
      <c r="CI4633" s="43">
        <f t="shared" si="4204"/>
        <v>3255.519154082881</v>
      </c>
      <c r="CJ4633" s="43">
        <f t="shared" si="4205"/>
        <v>2351.9348883794823</v>
      </c>
      <c r="CK4633" s="43">
        <f t="shared" si="4206"/>
        <v>3017.0205679131723</v>
      </c>
      <c r="CL4633" s="43">
        <f t="shared" si="4207"/>
        <v>867.15206368783925</v>
      </c>
      <c r="CM4633" s="43">
        <f t="shared" si="4208"/>
        <v>2950.6554014900498</v>
      </c>
      <c r="CN4633" s="43">
        <f t="shared" si="4209"/>
        <v>6019.6055268170712</v>
      </c>
      <c r="CO4633" s="43">
        <f t="shared" si="4210"/>
        <v>867.15206368783925</v>
      </c>
      <c r="CQ4633" s="61">
        <v>0.68999008693318242</v>
      </c>
      <c r="CR4633" s="61">
        <v>0.27671532267063359</v>
      </c>
      <c r="CS4633" s="61">
        <v>0.39952748269984606</v>
      </c>
      <c r="CT4633" s="61">
        <v>0.72402652770878972</v>
      </c>
      <c r="CU4633" s="61">
        <v>0.57774911276844554</v>
      </c>
      <c r="CV4633" s="61">
        <v>0.92385391909778636</v>
      </c>
      <c r="CW4633" s="61">
        <v>0.31454056982286971</v>
      </c>
      <c r="CX4633" s="61">
        <v>2.263457424044435E-3</v>
      </c>
      <c r="CY4633" s="61">
        <v>0.67720129500486403</v>
      </c>
      <c r="CZ4633" s="61">
        <v>0.46451655293440841</v>
      </c>
      <c r="DA4633" s="61">
        <v>7.3221445787071016E-2</v>
      </c>
      <c r="DB4633" s="61">
        <v>0.3151327884827021</v>
      </c>
      <c r="DC4633" s="61">
        <v>0.22562612583452579</v>
      </c>
      <c r="DD4633" s="61">
        <v>0.36524157273755509</v>
      </c>
      <c r="DE4633" s="61">
        <v>0.70848739080384826</v>
      </c>
      <c r="DF4633" s="61">
        <v>0.28299829577941393</v>
      </c>
      <c r="DG4633" s="61">
        <v>0.7353627763140812</v>
      </c>
      <c r="DH4633" s="61">
        <v>0.11158264749540103</v>
      </c>
      <c r="DI4633" s="61">
        <v>0.59823306559270295</v>
      </c>
      <c r="DJ4633" s="61">
        <v>0.9683051291973962</v>
      </c>
      <c r="DU4633" s="41">
        <f t="shared" si="4254"/>
        <v>0.16039369393314995</v>
      </c>
      <c r="DV4633" s="41">
        <f t="shared" si="4255"/>
        <v>1.0649999999999999</v>
      </c>
      <c r="DW4633" s="43">
        <f t="shared" si="4211"/>
        <v>594.20065985513838</v>
      </c>
    </row>
    <row r="4634" spans="40:127" x14ac:dyDescent="0.25">
      <c r="AN4634" s="41">
        <f t="shared" si="4212"/>
        <v>1.41</v>
      </c>
      <c r="AO4634" s="41">
        <f t="shared" si="4213"/>
        <v>1.575</v>
      </c>
      <c r="AP4634" s="41">
        <f t="shared" si="4214"/>
        <v>1.575</v>
      </c>
      <c r="AQ4634" s="41">
        <f t="shared" si="4215"/>
        <v>1.665</v>
      </c>
      <c r="AR4634" s="41">
        <f t="shared" si="4216"/>
        <v>2.34</v>
      </c>
      <c r="AS4634" s="41">
        <f t="shared" si="4217"/>
        <v>1.395</v>
      </c>
      <c r="AT4634" s="41">
        <f t="shared" si="4218"/>
        <v>1.62</v>
      </c>
      <c r="AU4634" s="41">
        <f t="shared" si="4219"/>
        <v>1.32</v>
      </c>
      <c r="AV4634" s="41">
        <f t="shared" si="4220"/>
        <v>1.7250000000000001</v>
      </c>
      <c r="AW4634" s="41">
        <f t="shared" si="4221"/>
        <v>1.92</v>
      </c>
      <c r="AX4634" s="41">
        <f t="shared" si="4199"/>
        <v>1.32</v>
      </c>
      <c r="AY4634" s="41">
        <f t="shared" si="4222"/>
        <v>6.0052469886568627</v>
      </c>
      <c r="AZ4634" s="41">
        <f t="shared" si="4223"/>
        <v>5.9986550924775033</v>
      </c>
      <c r="BA4634" s="41">
        <f t="shared" si="4224"/>
        <v>5.9929506145591018</v>
      </c>
      <c r="BB4634" s="41">
        <f t="shared" si="4225"/>
        <v>6.0268950454166124</v>
      </c>
      <c r="BC4634" s="41">
        <f t="shared" si="4226"/>
        <v>6.0116141825463743</v>
      </c>
      <c r="BD4634" s="41">
        <f t="shared" si="4227"/>
        <v>5.9683221367603894</v>
      </c>
      <c r="BE4634" s="41">
        <f t="shared" si="4228"/>
        <v>6.0178909447433409</v>
      </c>
      <c r="BF4634" s="41">
        <f t="shared" si="4229"/>
        <v>5.9829880379698057</v>
      </c>
      <c r="BG4634" s="41">
        <f t="shared" si="4230"/>
        <v>6.0127528717937926</v>
      </c>
      <c r="BH4634" s="41">
        <f t="shared" si="4231"/>
        <v>5.9993563840424766</v>
      </c>
      <c r="BI4634" s="41">
        <f t="shared" si="4232"/>
        <v>5.9683221367603894</v>
      </c>
      <c r="BJ4634" s="41">
        <f t="shared" si="4233"/>
        <v>1.652305074250312</v>
      </c>
      <c r="BK4634" s="41">
        <f t="shared" si="4234"/>
        <v>1.1849313273703903</v>
      </c>
      <c r="BL4634" s="41">
        <f t="shared" si="4235"/>
        <v>0.8883970426314507</v>
      </c>
      <c r="BM4634" s="41">
        <f t="shared" si="4236"/>
        <v>4.911154024656577</v>
      </c>
      <c r="BN4634" s="41">
        <f t="shared" si="4237"/>
        <v>2.2772710360910109</v>
      </c>
      <c r="BO4634" s="41">
        <f t="shared" si="4238"/>
        <v>0.25538242216375373</v>
      </c>
      <c r="BP4634" s="41">
        <f t="shared" si="4239"/>
        <v>3.1233169310684912</v>
      </c>
      <c r="BQ4634" s="41">
        <f t="shared" si="4240"/>
        <v>0.536864760206062</v>
      </c>
      <c r="BR4634" s="41">
        <f t="shared" si="4241"/>
        <v>2.4116569266069536</v>
      </c>
      <c r="BS4634" s="41">
        <f t="shared" si="4242"/>
        <v>1.2276163979091166</v>
      </c>
      <c r="BT4634" s="41">
        <f t="shared" si="4243"/>
        <v>5005.2196978717584</v>
      </c>
      <c r="BU4634" s="41">
        <f t="shared" si="4244"/>
        <v>5587.867497831925</v>
      </c>
      <c r="BV4634" s="41">
        <f t="shared" si="4245"/>
        <v>5585.2099480953066</v>
      </c>
      <c r="BW4634" s="41">
        <f t="shared" si="4246"/>
        <v>5921.062529185383</v>
      </c>
      <c r="BX4634" s="41">
        <f t="shared" si="4247"/>
        <v>8310.9372433233621</v>
      </c>
      <c r="BY4634" s="41">
        <f t="shared" si="4248"/>
        <v>4936.7249470890647</v>
      </c>
      <c r="BZ4634" s="41">
        <f t="shared" si="4249"/>
        <v>5756.7287498815022</v>
      </c>
      <c r="CA4634" s="41">
        <f t="shared" si="4250"/>
        <v>4677.0454882003633</v>
      </c>
      <c r="CB4634" s="41">
        <f t="shared" si="4251"/>
        <v>6127.2326671447663</v>
      </c>
      <c r="CC4634" s="41">
        <f t="shared" si="4252"/>
        <v>6812.2747390331688</v>
      </c>
      <c r="CD4634" s="43">
        <f t="shared" si="4253"/>
        <v>4677.0454882003633</v>
      </c>
      <c r="CE4634" s="43">
        <f t="shared" si="4200"/>
        <v>2524.957707522276</v>
      </c>
      <c r="CF4634" s="43">
        <f t="shared" si="4201"/>
        <v>2388.4547955457583</v>
      </c>
      <c r="CG4634" s="43">
        <f t="shared" si="4202"/>
        <v>2068.1116803241644</v>
      </c>
      <c r="CH4634" s="43">
        <f t="shared" si="4203"/>
        <v>5140.3878980574273</v>
      </c>
      <c r="CI4634" s="43">
        <f t="shared" si="4204"/>
        <v>4919.4108641375869</v>
      </c>
      <c r="CJ4634" s="43">
        <f t="shared" si="4205"/>
        <v>982.10876204539022</v>
      </c>
      <c r="CK4634" s="43">
        <f t="shared" si="4206"/>
        <v>3988.5305191267316</v>
      </c>
      <c r="CL4634" s="43">
        <f t="shared" si="4207"/>
        <v>1347.3991137035603</v>
      </c>
      <c r="CM4634" s="43">
        <f t="shared" si="4208"/>
        <v>3731.9579357217754</v>
      </c>
      <c r="CN4634" s="43">
        <f t="shared" si="4209"/>
        <v>2963.6195183921141</v>
      </c>
      <c r="CO4634" s="43">
        <f t="shared" si="4210"/>
        <v>982.10876204539022</v>
      </c>
      <c r="CQ4634" s="61">
        <v>0.26149914576198519</v>
      </c>
      <c r="CR4634" s="61">
        <v>0.48620752513409926</v>
      </c>
      <c r="CS4634" s="61">
        <v>0.48770477056279349</v>
      </c>
      <c r="CT4634" s="61">
        <v>0.60871701115221466</v>
      </c>
      <c r="CU4634" s="61">
        <v>0.99756836028065954</v>
      </c>
      <c r="CV4634" s="61">
        <v>0.23179052876716877</v>
      </c>
      <c r="CW4634" s="61">
        <v>0.55253683607837389</v>
      </c>
      <c r="CX4634" s="61">
        <v>0.14106605137657069</v>
      </c>
      <c r="CY4634" s="61">
        <v>0.68985696211149994</v>
      </c>
      <c r="CZ4634" s="61">
        <v>0.84602436376421375</v>
      </c>
      <c r="DA4634" s="61">
        <v>0.63282769852632892</v>
      </c>
      <c r="DB4634" s="61">
        <v>0.50432034164725859</v>
      </c>
      <c r="DC4634" s="61">
        <v>0.39213547500030355</v>
      </c>
      <c r="DD4634" s="61">
        <v>0.92156852233439157</v>
      </c>
      <c r="DE4634" s="61">
        <v>0.74419520330098798</v>
      </c>
      <c r="DF4634" s="61">
        <v>6.6091331817491161E-2</v>
      </c>
      <c r="DG4634" s="61">
        <v>0.83359877339560029</v>
      </c>
      <c r="DH4634" s="61">
        <v>0.22022759385323976</v>
      </c>
      <c r="DI4634" s="61">
        <v>0.76207280799577859</v>
      </c>
      <c r="DJ4634" s="61">
        <v>0.5182641070001015</v>
      </c>
      <c r="DU4634" s="41">
        <f t="shared" si="4254"/>
        <v>0.4474209142136632</v>
      </c>
      <c r="DV4634" s="41">
        <f t="shared" si="4255"/>
        <v>1.32</v>
      </c>
      <c r="DW4634" s="43">
        <f t="shared" si="4211"/>
        <v>1230.0476875554573</v>
      </c>
    </row>
    <row r="4635" spans="40:127" x14ac:dyDescent="0.25">
      <c r="AN4635" s="41">
        <f t="shared" si="4212"/>
        <v>1.32</v>
      </c>
      <c r="AO4635" s="41">
        <f t="shared" si="4213"/>
        <v>1.7849999999999999</v>
      </c>
      <c r="AP4635" s="41">
        <f t="shared" si="4214"/>
        <v>2.2650000000000001</v>
      </c>
      <c r="AQ4635" s="41">
        <f t="shared" si="4215"/>
        <v>2.0550000000000002</v>
      </c>
      <c r="AR4635" s="41">
        <f t="shared" si="4216"/>
        <v>1.9650000000000001</v>
      </c>
      <c r="AS4635" s="41">
        <f t="shared" si="4217"/>
        <v>1.89</v>
      </c>
      <c r="AT4635" s="41">
        <f t="shared" si="4218"/>
        <v>1.2450000000000001</v>
      </c>
      <c r="AU4635" s="41">
        <f t="shared" si="4219"/>
        <v>1.665</v>
      </c>
      <c r="AV4635" s="41">
        <f t="shared" si="4220"/>
        <v>1.35</v>
      </c>
      <c r="AW4635" s="41">
        <f t="shared" si="4221"/>
        <v>1.5</v>
      </c>
      <c r="AX4635" s="41">
        <f t="shared" si="4199"/>
        <v>1.2450000000000001</v>
      </c>
      <c r="AY4635" s="41">
        <f t="shared" si="4222"/>
        <v>6.0080351747974907</v>
      </c>
      <c r="AZ4635" s="41">
        <f t="shared" si="4223"/>
        <v>5.9898029699563411</v>
      </c>
      <c r="BA4635" s="41">
        <f t="shared" si="4224"/>
        <v>6.0056643990107803</v>
      </c>
      <c r="BB4635" s="41">
        <f t="shared" si="4225"/>
        <v>5.9775084820093758</v>
      </c>
      <c r="BC4635" s="41">
        <f t="shared" si="4226"/>
        <v>6.0031107752314554</v>
      </c>
      <c r="BD4635" s="41">
        <f t="shared" si="4227"/>
        <v>6.0333830034708171</v>
      </c>
      <c r="BE4635" s="41">
        <f t="shared" si="4228"/>
        <v>5.9695355703884898</v>
      </c>
      <c r="BF4635" s="41">
        <f t="shared" si="4229"/>
        <v>5.9844570881915597</v>
      </c>
      <c r="BG4635" s="41">
        <f t="shared" si="4230"/>
        <v>6.0273116654799317</v>
      </c>
      <c r="BH4635" s="41">
        <f t="shared" si="4231"/>
        <v>5.9999181920419602</v>
      </c>
      <c r="BI4635" s="41">
        <f t="shared" si="4232"/>
        <v>5.9695355703884898</v>
      </c>
      <c r="BJ4635" s="41">
        <f t="shared" si="4233"/>
        <v>1.9015967395111772</v>
      </c>
      <c r="BK4635" s="41">
        <f t="shared" si="4234"/>
        <v>0.75776669722400303</v>
      </c>
      <c r="BL4635" s="41">
        <f t="shared" si="4235"/>
        <v>1.6874401292349521</v>
      </c>
      <c r="BM4635" s="41">
        <f t="shared" si="4236"/>
        <v>0.40681627803023085</v>
      </c>
      <c r="BN4635" s="41">
        <f t="shared" si="4237"/>
        <v>1.4835880964743982</v>
      </c>
      <c r="BO4635" s="41">
        <f t="shared" si="4238"/>
        <v>6.8020446177252927</v>
      </c>
      <c r="BP4635" s="41">
        <f t="shared" si="4239"/>
        <v>0.27159302009036163</v>
      </c>
      <c r="BQ4635" s="41">
        <f t="shared" si="4240"/>
        <v>0.57828618933677467</v>
      </c>
      <c r="BR4635" s="41">
        <f t="shared" si="4241"/>
        <v>5.0150080009017728</v>
      </c>
      <c r="BS4635" s="41">
        <f t="shared" si="4242"/>
        <v>1.2629145408813294</v>
      </c>
      <c r="BT4635" s="41">
        <f t="shared" si="4243"/>
        <v>4686.825237725543</v>
      </c>
      <c r="BU4635" s="41">
        <f t="shared" si="4244"/>
        <v>6328.2420789615717</v>
      </c>
      <c r="BV4635" s="41">
        <f t="shared" si="4245"/>
        <v>8040.579153577838</v>
      </c>
      <c r="BW4635" s="41">
        <f t="shared" si="4246"/>
        <v>7277.9743736728533</v>
      </c>
      <c r="BX4635" s="41">
        <f t="shared" si="4247"/>
        <v>6974.1186027523672</v>
      </c>
      <c r="BY4635" s="41">
        <f t="shared" si="4248"/>
        <v>6724.8228334007272</v>
      </c>
      <c r="BZ4635" s="41">
        <f t="shared" si="4249"/>
        <v>4406.3421712276686</v>
      </c>
      <c r="CA4635" s="41">
        <f t="shared" si="4250"/>
        <v>5900.1793298420971</v>
      </c>
      <c r="CB4635" s="41">
        <f t="shared" si="4251"/>
        <v>4801.0274414173</v>
      </c>
      <c r="CC4635" s="41">
        <f t="shared" si="4252"/>
        <v>5322.3388268112503</v>
      </c>
      <c r="CD4635" s="43">
        <f t="shared" si="4253"/>
        <v>4406.3421712276686</v>
      </c>
      <c r="CE4635" s="43">
        <f t="shared" si="4200"/>
        <v>2535.846845713837</v>
      </c>
      <c r="CF4635" s="43">
        <f t="shared" si="4201"/>
        <v>2164.6907185500349</v>
      </c>
      <c r="CG4635" s="43">
        <f t="shared" si="4202"/>
        <v>4098.946690183343</v>
      </c>
      <c r="CH4635" s="43">
        <f t="shared" si="4203"/>
        <v>1826.0003838939981</v>
      </c>
      <c r="CI4635" s="43">
        <f t="shared" si="4204"/>
        <v>3334.3340083301332</v>
      </c>
      <c r="CJ4635" s="43">
        <f t="shared" si="4205"/>
        <v>6867.0691326331698</v>
      </c>
      <c r="CK4635" s="43">
        <f t="shared" si="4206"/>
        <v>903.89613811573838</v>
      </c>
      <c r="CL4635" s="43">
        <f t="shared" si="4207"/>
        <v>1763.9063568552667</v>
      </c>
      <c r="CM4635" s="43">
        <f t="shared" si="4208"/>
        <v>4211.7197067776406</v>
      </c>
      <c r="CN4635" s="43">
        <f t="shared" si="4209"/>
        <v>2348.3786214323231</v>
      </c>
      <c r="CO4635" s="43">
        <f t="shared" si="4210"/>
        <v>903.89613811573838</v>
      </c>
      <c r="CQ4635" s="61">
        <v>0.13299563872796905</v>
      </c>
      <c r="CR4635" s="61">
        <v>0.74320644032871019</v>
      </c>
      <c r="CS4635" s="61">
        <v>0.96700912114718041</v>
      </c>
      <c r="CT4635" s="61">
        <v>0.91230817966083777</v>
      </c>
      <c r="CU4635" s="61">
        <v>0.87397214101595599</v>
      </c>
      <c r="CV4635" s="61">
        <v>0.824562323413631</v>
      </c>
      <c r="CW4635" s="61">
        <v>6.7050964783668343E-2</v>
      </c>
      <c r="CX4635" s="61">
        <v>0.62171682858713129</v>
      </c>
      <c r="CY4635" s="61">
        <v>0.18024150070200518</v>
      </c>
      <c r="CZ4635" s="61">
        <v>0.3830163517537527</v>
      </c>
      <c r="DA4635" s="61">
        <v>0.68374574872929528</v>
      </c>
      <c r="DB4635" s="61">
        <v>0.33326891213011078</v>
      </c>
      <c r="DC4635" s="61">
        <v>0.64062968467544079</v>
      </c>
      <c r="DD4635" s="61">
        <v>0.14789549365758503</v>
      </c>
      <c r="DE4635" s="61">
        <v>0.59209148985949556</v>
      </c>
      <c r="DF4635" s="61">
        <v>0.95885335964752227</v>
      </c>
      <c r="DG4635" s="61">
        <v>7.4265259633199965E-2</v>
      </c>
      <c r="DH4635" s="61">
        <v>0.24259226343676665</v>
      </c>
      <c r="DI4635" s="61">
        <v>0.92455258669732376</v>
      </c>
      <c r="DJ4635" s="61">
        <v>0.52941806757515131</v>
      </c>
      <c r="DU4635" s="41">
        <f t="shared" si="4254"/>
        <v>0.48444561045113554</v>
      </c>
      <c r="DV4635" s="41">
        <f t="shared" si="4255"/>
        <v>1.2450000000000001</v>
      </c>
      <c r="DW4635" s="43">
        <f t="shared" si="4211"/>
        <v>1207.2069894160338</v>
      </c>
    </row>
    <row r="4636" spans="40:127" x14ac:dyDescent="0.25">
      <c r="AN4636" s="41">
        <f t="shared" si="4212"/>
        <v>1.5149999999999999</v>
      </c>
      <c r="AO4636" s="41">
        <f t="shared" si="4213"/>
        <v>1.395</v>
      </c>
      <c r="AP4636" s="41">
        <f t="shared" si="4214"/>
        <v>1.5</v>
      </c>
      <c r="AQ4636" s="41">
        <f t="shared" si="4215"/>
        <v>1.4550000000000001</v>
      </c>
      <c r="AR4636" s="41">
        <f t="shared" si="4216"/>
        <v>1.32</v>
      </c>
      <c r="AS4636" s="41">
        <f t="shared" si="4217"/>
        <v>1.4850000000000001</v>
      </c>
      <c r="AT4636" s="41">
        <f t="shared" si="4218"/>
        <v>1.7250000000000001</v>
      </c>
      <c r="AU4636" s="41">
        <f t="shared" si="4219"/>
        <v>1.665</v>
      </c>
      <c r="AV4636" s="41">
        <f t="shared" si="4220"/>
        <v>1.29</v>
      </c>
      <c r="AW4636" s="41">
        <f t="shared" si="4221"/>
        <v>1.7250000000000001</v>
      </c>
      <c r="AX4636" s="41">
        <f t="shared" si="4199"/>
        <v>1.29</v>
      </c>
      <c r="AY4636" s="41">
        <f t="shared" si="4222"/>
        <v>5.9911147158611691</v>
      </c>
      <c r="AZ4636" s="41">
        <f t="shared" si="4223"/>
        <v>5.988386889944878</v>
      </c>
      <c r="BA4636" s="41">
        <f t="shared" si="4224"/>
        <v>6.0200660838117486</v>
      </c>
      <c r="BB4636" s="41">
        <f t="shared" si="4225"/>
        <v>6.0060213490856844</v>
      </c>
      <c r="BC4636" s="41">
        <f t="shared" si="4226"/>
        <v>6.0282546475235934</v>
      </c>
      <c r="BD4636" s="41">
        <f t="shared" si="4227"/>
        <v>6.0054171283134998</v>
      </c>
      <c r="BE4636" s="41">
        <f t="shared" si="4228"/>
        <v>5.984762271607023</v>
      </c>
      <c r="BF4636" s="41">
        <f t="shared" si="4229"/>
        <v>5.9802638645308219</v>
      </c>
      <c r="BG4636" s="41">
        <f t="shared" si="4230"/>
        <v>6.0343832360702319</v>
      </c>
      <c r="BH4636" s="41">
        <f t="shared" si="4231"/>
        <v>5.9556189333197187</v>
      </c>
      <c r="BI4636" s="41">
        <f t="shared" si="4232"/>
        <v>5.9556189333197187</v>
      </c>
      <c r="BJ4636" s="41">
        <f t="shared" si="4233"/>
        <v>0.80970112419764484</v>
      </c>
      <c r="BK4636" s="41">
        <f t="shared" si="4234"/>
        <v>0.70542258779801192</v>
      </c>
      <c r="BL4636" s="41">
        <f t="shared" si="4235"/>
        <v>3.4844015544061775</v>
      </c>
      <c r="BM4636" s="41">
        <f t="shared" si="4236"/>
        <v>1.7180760415349627</v>
      </c>
      <c r="BN4636" s="41">
        <f t="shared" si="4237"/>
        <v>5.2582272538589763</v>
      </c>
      <c r="BO4636" s="41">
        <f t="shared" si="4238"/>
        <v>1.6665374889529028</v>
      </c>
      <c r="BP4636" s="41">
        <f t="shared" si="4239"/>
        <v>0.58728283353598043</v>
      </c>
      <c r="BQ4636" s="41">
        <f t="shared" si="4240"/>
        <v>0.46772272229226192</v>
      </c>
      <c r="BR4636" s="41">
        <f t="shared" si="4241"/>
        <v>7.1521045621436601</v>
      </c>
      <c r="BS4636" s="41">
        <f t="shared" si="4242"/>
        <v>0.13398562113386933</v>
      </c>
      <c r="BT4636" s="41">
        <f t="shared" si="4243"/>
        <v>5371.6170774757638</v>
      </c>
      <c r="BU4636" s="41">
        <f t="shared" si="4244"/>
        <v>4945.0163104781277</v>
      </c>
      <c r="BV4636" s="41">
        <f t="shared" si="4245"/>
        <v>5331.2676180415019</v>
      </c>
      <c r="BW4636" s="41">
        <f t="shared" si="4246"/>
        <v>5165.2937452154874</v>
      </c>
      <c r="BX4636" s="41">
        <f t="shared" si="4247"/>
        <v>4694.7051464996975</v>
      </c>
      <c r="BY4636" s="41">
        <f t="shared" si="4248"/>
        <v>5271.5294626443401</v>
      </c>
      <c r="BZ4636" s="41">
        <f t="shared" si="4249"/>
        <v>6112.9542669593711</v>
      </c>
      <c r="CA4636" s="41">
        <f t="shared" si="4250"/>
        <v>5898.1118819016056</v>
      </c>
      <c r="CB4636" s="41">
        <f t="shared" si="4251"/>
        <v>4590.3388947184003</v>
      </c>
      <c r="CC4636" s="41">
        <f t="shared" si="4252"/>
        <v>6098.0523128477616</v>
      </c>
      <c r="CD4636" s="43">
        <f t="shared" si="4253"/>
        <v>4590.3388947184003</v>
      </c>
      <c r="CE4636" s="43">
        <f t="shared" si="4200"/>
        <v>1899.174547098663</v>
      </c>
      <c r="CF4636" s="43">
        <f t="shared" si="4201"/>
        <v>1632.2578492279658</v>
      </c>
      <c r="CG4636" s="43">
        <f t="shared" si="4202"/>
        <v>3900.7241192222523</v>
      </c>
      <c r="CH4636" s="43">
        <f t="shared" si="4203"/>
        <v>2656.8929803808514</v>
      </c>
      <c r="CI4636" s="43">
        <f t="shared" si="4204"/>
        <v>4216.8046716922563</v>
      </c>
      <c r="CJ4636" s="43">
        <f t="shared" si="4205"/>
        <v>2670.6924254797646</v>
      </c>
      <c r="CK4636" s="43">
        <f t="shared" si="4206"/>
        <v>1841.6310554944525</v>
      </c>
      <c r="CL4636" s="43">
        <f t="shared" si="4207"/>
        <v>1586.3475764905022</v>
      </c>
      <c r="CM4636" s="43">
        <f t="shared" si="4208"/>
        <v>4806.1410811882461</v>
      </c>
      <c r="CN4636" s="43">
        <f t="shared" si="4209"/>
        <v>879.6462864378426</v>
      </c>
      <c r="CO4636" s="43">
        <f t="shared" si="4210"/>
        <v>879.6462864378426</v>
      </c>
      <c r="CQ4636" s="61">
        <v>0.39573668937050266</v>
      </c>
      <c r="CR4636" s="61">
        <v>0.22440001176633173</v>
      </c>
      <c r="CS4636" s="61">
        <v>0.38271733998716151</v>
      </c>
      <c r="CT4636" s="61">
        <v>0.30764675262103436</v>
      </c>
      <c r="CU4636" s="61">
        <v>0.13295681315940222</v>
      </c>
      <c r="CV4636" s="61">
        <v>0.36852977869158343</v>
      </c>
      <c r="CW4636" s="61">
        <v>0.67784505377101134</v>
      </c>
      <c r="CX4636" s="61">
        <v>0.60530108768020663</v>
      </c>
      <c r="CY4636" s="61">
        <v>0.10007650690756853</v>
      </c>
      <c r="CZ4636" s="61">
        <v>0.67528015079887427</v>
      </c>
      <c r="DA4636" s="61">
        <v>0.35740447650145413</v>
      </c>
      <c r="DB4636" s="61">
        <v>0.30796406046506575</v>
      </c>
      <c r="DC4636" s="61">
        <v>0.85916622298128398</v>
      </c>
      <c r="DD4636" s="61">
        <v>0.64725510554120946</v>
      </c>
      <c r="DE4636" s="61">
        <v>0.93098566842677488</v>
      </c>
      <c r="DF4636" s="61">
        <v>0.63601475154605058</v>
      </c>
      <c r="DG4636" s="61">
        <v>0.24738725287327024</v>
      </c>
      <c r="DH4636" s="61">
        <v>0.18203118135332907</v>
      </c>
      <c r="DI4636" s="61">
        <v>0.96304072947966779</v>
      </c>
      <c r="DJ4636" s="61">
        <v>1.6060998791140979E-2</v>
      </c>
      <c r="DU4636" s="41">
        <f t="shared" si="4254"/>
        <v>0.29885192759266038</v>
      </c>
      <c r="DV4636" s="41">
        <f t="shared" si="4255"/>
        <v>1.29</v>
      </c>
      <c r="DW4636" s="43">
        <f t="shared" si="4211"/>
        <v>982.44357823437372</v>
      </c>
    </row>
    <row r="4637" spans="40:127" x14ac:dyDescent="0.25">
      <c r="AN4637" s="41">
        <f t="shared" si="4212"/>
        <v>1.095</v>
      </c>
      <c r="AO4637" s="41">
        <f t="shared" si="4213"/>
        <v>1.665</v>
      </c>
      <c r="AP4637" s="41">
        <f t="shared" si="4214"/>
        <v>1.395</v>
      </c>
      <c r="AQ4637" s="41">
        <f t="shared" si="4215"/>
        <v>1.575</v>
      </c>
      <c r="AR4637" s="41">
        <f t="shared" si="4216"/>
        <v>1.38</v>
      </c>
      <c r="AS4637" s="41">
        <f t="shared" si="4217"/>
        <v>1.7250000000000001</v>
      </c>
      <c r="AT4637" s="41">
        <f t="shared" si="4218"/>
        <v>1.665</v>
      </c>
      <c r="AU4637" s="41">
        <f t="shared" si="4219"/>
        <v>1.635</v>
      </c>
      <c r="AV4637" s="41">
        <f t="shared" si="4220"/>
        <v>1.665</v>
      </c>
      <c r="AW4637" s="41">
        <f t="shared" si="4221"/>
        <v>1.3049999999999999</v>
      </c>
      <c r="AX4637" s="41">
        <f t="shared" ref="AX4637:AX4700" si="4256">MIN(AN4637:AW4637)</f>
        <v>1.095</v>
      </c>
      <c r="AY4637" s="41">
        <f t="shared" si="4222"/>
        <v>5.9679922967709125</v>
      </c>
      <c r="AZ4637" s="41">
        <f t="shared" si="4223"/>
        <v>6.0013792986654115</v>
      </c>
      <c r="BA4637" s="41">
        <f t="shared" si="4224"/>
        <v>6.0286778900858904</v>
      </c>
      <c r="BB4637" s="41">
        <f t="shared" si="4225"/>
        <v>6.0092132460698604</v>
      </c>
      <c r="BC4637" s="41">
        <f t="shared" si="4226"/>
        <v>5.9802158318899687</v>
      </c>
      <c r="BD4637" s="41">
        <f t="shared" si="4227"/>
        <v>5.9919883397675031</v>
      </c>
      <c r="BE4637" s="41">
        <f t="shared" si="4228"/>
        <v>6.0076358057904908</v>
      </c>
      <c r="BF4637" s="41">
        <f t="shared" si="4229"/>
        <v>6.0193148225908431</v>
      </c>
      <c r="BG4637" s="41">
        <f t="shared" si="4230"/>
        <v>6.0168650056821349</v>
      </c>
      <c r="BH4637" s="41">
        <f t="shared" si="4231"/>
        <v>5.9942424821262055</v>
      </c>
      <c r="BI4637" s="41">
        <f t="shared" si="4232"/>
        <v>5.9679922967709125</v>
      </c>
      <c r="BJ4637" s="41">
        <f t="shared" si="4233"/>
        <v>0.25114519133462487</v>
      </c>
      <c r="BK4637" s="41">
        <f t="shared" si="4234"/>
        <v>1.3595237382625998</v>
      </c>
      <c r="BL4637" s="41">
        <f t="shared" si="4235"/>
        <v>5.3711811775678475</v>
      </c>
      <c r="BM4637" s="41">
        <f t="shared" si="4236"/>
        <v>2.0178816601762168</v>
      </c>
      <c r="BN4637" s="41">
        <f t="shared" si="4237"/>
        <v>0.46658683689654862</v>
      </c>
      <c r="BO4637" s="41">
        <f t="shared" si="4238"/>
        <v>0.84624262319820553</v>
      </c>
      <c r="BP4637" s="41">
        <f t="shared" si="4239"/>
        <v>1.8637116517507575</v>
      </c>
      <c r="BQ4637" s="41">
        <f t="shared" si="4240"/>
        <v>3.355213343894905</v>
      </c>
      <c r="BR4637" s="41">
        <f t="shared" si="4241"/>
        <v>2.9661986583502751</v>
      </c>
      <c r="BS4637" s="41">
        <f t="shared" si="4242"/>
        <v>0.9482988275513039</v>
      </c>
      <c r="BT4637" s="41">
        <f t="shared" si="4243"/>
        <v>3874.9565887525123</v>
      </c>
      <c r="BU4637" s="41">
        <f t="shared" si="4244"/>
        <v>5908.5153904476974</v>
      </c>
      <c r="BV4637" s="41">
        <f t="shared" si="4245"/>
        <v>4961.6239252405876</v>
      </c>
      <c r="BW4637" s="41">
        <f t="shared" si="4246"/>
        <v>5592.7829017849581</v>
      </c>
      <c r="BX4637" s="41">
        <f t="shared" si="4247"/>
        <v>4888.5055313641469</v>
      </c>
      <c r="BY4637" s="41">
        <f t="shared" si="4248"/>
        <v>6116.643577963353</v>
      </c>
      <c r="BZ4637" s="41">
        <f t="shared" si="4249"/>
        <v>5911.5944358865863</v>
      </c>
      <c r="CA4637" s="41">
        <f t="shared" si="4250"/>
        <v>5810.7191016203951</v>
      </c>
      <c r="CB4637" s="41">
        <f t="shared" si="4251"/>
        <v>5916.1335216820244</v>
      </c>
      <c r="CC4637" s="41">
        <f t="shared" si="4252"/>
        <v>4628.2441475608211</v>
      </c>
      <c r="CD4637" s="43">
        <f t="shared" si="4253"/>
        <v>3874.9565887525123</v>
      </c>
      <c r="CE4637" s="43">
        <f t="shared" ref="CE4637:CE4700" si="4257">AN4637*$K$7*SQRT(BJ4637)/1000</f>
        <v>764.48053145862559</v>
      </c>
      <c r="CF4637" s="43">
        <f t="shared" ref="CF4637:CF4700" si="4258">AO4637*$K$7*SQRT(BK4637)/1000</f>
        <v>2704.5655550044908</v>
      </c>
      <c r="CG4637" s="43">
        <f t="shared" ref="CG4637:CG4700" si="4259">AP4637*$K$7*SQRT(BL4637)/1000</f>
        <v>4504.0062639271509</v>
      </c>
      <c r="CH4637" s="43">
        <f t="shared" ref="CH4637:CH4700" si="4260">AQ4637*$K$7*SQRT(BM4637)/1000</f>
        <v>3116.8670795742069</v>
      </c>
      <c r="CI4637" s="43">
        <f t="shared" ref="CI4637:CI4700" si="4261">AR4637*$K$7*SQRT(BN4637)/1000</f>
        <v>1313.2130954819943</v>
      </c>
      <c r="CJ4637" s="43">
        <f t="shared" ref="CJ4637:CJ4700" si="4262">AS4637*$K$7*SQRT(BO4637)/1000</f>
        <v>2210.6827609362431</v>
      </c>
      <c r="CK4637" s="43">
        <f t="shared" ref="CK4637:CK4700" si="4263">AT4637*$K$7*SQRT(BP4637)/1000</f>
        <v>3166.6019528966799</v>
      </c>
      <c r="CL4637" s="43">
        <f t="shared" ref="CL4637:CL4700" si="4264">AU4637*$K$7*SQRT(BQ4637)/1000</f>
        <v>4172.2248400759981</v>
      </c>
      <c r="CM4637" s="43">
        <f t="shared" ref="CM4637:CM4700" si="4265">AV4637*$K$7*SQRT(BR4637)/1000</f>
        <v>3994.8845424740957</v>
      </c>
      <c r="CN4637" s="43">
        <f t="shared" ref="CN4637:CN4700" si="4266">AW4637*$K$7*SQRT(BS4637)/1000</f>
        <v>1770.4065011747098</v>
      </c>
      <c r="CO4637" s="43">
        <f t="shared" ref="CO4637:CO4700" si="4267">MIN(CE4637:CN4637)</f>
        <v>764.48053145862559</v>
      </c>
      <c r="CQ4637" s="61">
        <v>3.821715604806486E-3</v>
      </c>
      <c r="CR4637" s="61">
        <v>0.61857120942862276</v>
      </c>
      <c r="CS4637" s="61">
        <v>0.22399558012768772</v>
      </c>
      <c r="CT4637" s="61">
        <v>0.48403299311936299</v>
      </c>
      <c r="CU4637" s="61">
        <v>0.21246179361881812</v>
      </c>
      <c r="CV4637" s="61">
        <v>0.68446985042142006</v>
      </c>
      <c r="CW4637" s="61">
        <v>0.6160959336552041</v>
      </c>
      <c r="CX4637" s="61">
        <v>0.5658662890068461</v>
      </c>
      <c r="CY4637" s="61">
        <v>0.616922184815898</v>
      </c>
      <c r="CZ4637" s="61">
        <v>0.12219192628960351</v>
      </c>
      <c r="DA4637" s="61">
        <v>6.3994308251897114E-2</v>
      </c>
      <c r="DB4637" s="61">
        <v>0.55829211175743509</v>
      </c>
      <c r="DC4637" s="61">
        <v>0.93373154669311798</v>
      </c>
      <c r="DD4637" s="61">
        <v>0.70431292434437309</v>
      </c>
      <c r="DE4637" s="61">
        <v>0.18139700764656486</v>
      </c>
      <c r="DF4637" s="61">
        <v>0.37380567060888148</v>
      </c>
      <c r="DG4637" s="61">
        <v>0.67663697119699884</v>
      </c>
      <c r="DH4637" s="61">
        <v>0.85065584808044858</v>
      </c>
      <c r="DI4637" s="61">
        <v>0.82055587439699951</v>
      </c>
      <c r="DJ4637" s="61">
        <v>0.41711302572663744</v>
      </c>
      <c r="DU4637" s="41">
        <f t="shared" si="4254"/>
        <v>0.15410324283203042</v>
      </c>
      <c r="DV4637" s="41">
        <f t="shared" si="4255"/>
        <v>1.095</v>
      </c>
      <c r="DW4637" s="43">
        <f t="shared" si="4211"/>
        <v>598.83873640574438</v>
      </c>
    </row>
    <row r="4638" spans="40:127" x14ac:dyDescent="0.25">
      <c r="AN4638" s="41">
        <f t="shared" si="4212"/>
        <v>1.155</v>
      </c>
      <c r="AO4638" s="41">
        <f t="shared" si="4213"/>
        <v>1.0649999999999999</v>
      </c>
      <c r="AP4638" s="41">
        <f t="shared" si="4214"/>
        <v>1.59</v>
      </c>
      <c r="AQ4638" s="41">
        <f t="shared" si="4215"/>
        <v>1.7849999999999999</v>
      </c>
      <c r="AR4638" s="41">
        <f t="shared" si="4216"/>
        <v>1.575</v>
      </c>
      <c r="AS4638" s="41">
        <f t="shared" si="4217"/>
        <v>2.34</v>
      </c>
      <c r="AT4638" s="41">
        <f t="shared" si="4218"/>
        <v>1.8149999999999999</v>
      </c>
      <c r="AU4638" s="41">
        <f t="shared" si="4219"/>
        <v>2.34</v>
      </c>
      <c r="AV4638" s="41">
        <f t="shared" si="4220"/>
        <v>1.5449999999999999</v>
      </c>
      <c r="AW4638" s="41">
        <f t="shared" si="4221"/>
        <v>1.56</v>
      </c>
      <c r="AX4638" s="41">
        <f t="shared" si="4256"/>
        <v>1.0649999999999999</v>
      </c>
      <c r="AY4638" s="41">
        <f t="shared" si="4222"/>
        <v>5.9750104298756854</v>
      </c>
      <c r="AZ4638" s="41">
        <f t="shared" si="4223"/>
        <v>6.0110232067957714</v>
      </c>
      <c r="BA4638" s="41">
        <f t="shared" si="4224"/>
        <v>5.9764872532948718</v>
      </c>
      <c r="BB4638" s="41">
        <f t="shared" si="4225"/>
        <v>6.0131926960232152</v>
      </c>
      <c r="BC4638" s="41">
        <f t="shared" si="4226"/>
        <v>6.0379869370095118</v>
      </c>
      <c r="BD4638" s="41">
        <f t="shared" si="4227"/>
        <v>6.0186947918234317</v>
      </c>
      <c r="BE4638" s="41">
        <f t="shared" si="4228"/>
        <v>5.9417823145100197</v>
      </c>
      <c r="BF4638" s="41">
        <f t="shared" si="4229"/>
        <v>6.016410474220649</v>
      </c>
      <c r="BG4638" s="41">
        <f t="shared" si="4230"/>
        <v>5.9698881147703302</v>
      </c>
      <c r="BH4638" s="41">
        <f t="shared" si="4231"/>
        <v>6.0019674905475036</v>
      </c>
      <c r="BI4638" s="41">
        <f t="shared" si="4232"/>
        <v>5.9417823145100197</v>
      </c>
      <c r="BJ4638" s="41">
        <f t="shared" si="4233"/>
        <v>0.35846161764925033</v>
      </c>
      <c r="BK4638" s="41">
        <f t="shared" si="4234"/>
        <v>2.2104944696279465</v>
      </c>
      <c r="BL4638" s="41">
        <f t="shared" si="4235"/>
        <v>0.3863088640540342</v>
      </c>
      <c r="BM4638" s="41">
        <f t="shared" si="4236"/>
        <v>2.4656550640034895</v>
      </c>
      <c r="BN4638" s="41">
        <f t="shared" si="4237"/>
        <v>8.5689196603763698</v>
      </c>
      <c r="BO4638" s="41">
        <f t="shared" si="4238"/>
        <v>3.2521959306361414</v>
      </c>
      <c r="BP4638" s="41">
        <f t="shared" si="4239"/>
        <v>6.6259854272072233E-2</v>
      </c>
      <c r="BQ4638" s="41">
        <f t="shared" si="4240"/>
        <v>2.8991315320368671</v>
      </c>
      <c r="BR4638" s="41">
        <f t="shared" si="4241"/>
        <v>0.27649219590871155</v>
      </c>
      <c r="BS4638" s="41">
        <f t="shared" si="4242"/>
        <v>1.4004637536995392</v>
      </c>
      <c r="BT4638" s="41">
        <f t="shared" si="4243"/>
        <v>4089.6855161177691</v>
      </c>
      <c r="BU4638" s="41">
        <f t="shared" si="4244"/>
        <v>3782.3560232599607</v>
      </c>
      <c r="BV4638" s="41">
        <f t="shared" si="4245"/>
        <v>5630.6524103556931</v>
      </c>
      <c r="BW4638" s="41">
        <f t="shared" si="4246"/>
        <v>6340.5856930360833</v>
      </c>
      <c r="BX4638" s="41">
        <f t="shared" si="4247"/>
        <v>5606.1567680594771</v>
      </c>
      <c r="BY4638" s="41">
        <f t="shared" si="4248"/>
        <v>8315.830203856638</v>
      </c>
      <c r="BZ4638" s="41">
        <f t="shared" si="4249"/>
        <v>6408.7538757424518</v>
      </c>
      <c r="CA4638" s="41">
        <f t="shared" si="4250"/>
        <v>8314.2519713048332</v>
      </c>
      <c r="CB4638" s="41">
        <f t="shared" si="4251"/>
        <v>5468.2728325525613</v>
      </c>
      <c r="CC4638" s="41">
        <f t="shared" si="4252"/>
        <v>5536.177590689419</v>
      </c>
      <c r="CD4638" s="43">
        <f t="shared" si="4253"/>
        <v>3782.3560232599607</v>
      </c>
      <c r="CE4638" s="43">
        <f t="shared" si="4257"/>
        <v>963.37016339305308</v>
      </c>
      <c r="CF4638" s="43">
        <f t="shared" si="4258"/>
        <v>2205.8917749553539</v>
      </c>
      <c r="CG4638" s="43">
        <f t="shared" si="4259"/>
        <v>1376.7476322097393</v>
      </c>
      <c r="CH4638" s="43">
        <f t="shared" si="4260"/>
        <v>3904.7592091635715</v>
      </c>
      <c r="CI4638" s="43">
        <f t="shared" si="4261"/>
        <v>6422.9341701868989</v>
      </c>
      <c r="CJ4638" s="43">
        <f t="shared" si="4262"/>
        <v>5878.8730994859279</v>
      </c>
      <c r="CK4638" s="43">
        <f t="shared" si="4263"/>
        <v>650.86623885621805</v>
      </c>
      <c r="CL4638" s="43">
        <f t="shared" si="4264"/>
        <v>5550.5969716834643</v>
      </c>
      <c r="CM4638" s="43">
        <f t="shared" si="4265"/>
        <v>1131.7742269304692</v>
      </c>
      <c r="CN4638" s="43">
        <f t="shared" si="4266"/>
        <v>2571.8782879863606</v>
      </c>
      <c r="CO4638" s="43">
        <f t="shared" si="4267"/>
        <v>650.86623885621805</v>
      </c>
      <c r="CQ4638" s="61">
        <v>1.5541590303371433E-2</v>
      </c>
      <c r="CR4638" s="61">
        <v>1.7876630275459604E-3</v>
      </c>
      <c r="CS4638" s="61">
        <v>0.51973526900448808</v>
      </c>
      <c r="CT4638" s="61">
        <v>0.74392652411217453</v>
      </c>
      <c r="CU4638" s="61">
        <v>0.48806927724306159</v>
      </c>
      <c r="CV4638" s="61">
        <v>0.97509983157217128</v>
      </c>
      <c r="CW4638" s="61">
        <v>0.76899924117135288</v>
      </c>
      <c r="CX4638" s="61">
        <v>0.99772404347700672</v>
      </c>
      <c r="CY4638" s="61">
        <v>0.46056563060480182</v>
      </c>
      <c r="CZ4638" s="61">
        <v>0.46642220616698638</v>
      </c>
      <c r="DA4638" s="61">
        <v>0.12089318864397669</v>
      </c>
      <c r="DB4638" s="61">
        <v>0.73464636705380837</v>
      </c>
      <c r="DC4638" s="61">
        <v>0.13640599776822415</v>
      </c>
      <c r="DD4638" s="61">
        <v>0.76878930247054245</v>
      </c>
      <c r="DE4638" s="61">
        <v>0.97533320889857333</v>
      </c>
      <c r="DF4638" s="61">
        <v>0.8433777089794674</v>
      </c>
      <c r="DG4638" s="61">
        <v>2.2652985402817905E-3</v>
      </c>
      <c r="DH4638" s="61">
        <v>0.81457658570860481</v>
      </c>
      <c r="DI4638" s="61">
        <v>7.6778890927177934E-2</v>
      </c>
      <c r="DJ4638" s="61">
        <v>0.56983564867764513</v>
      </c>
      <c r="DU4638" s="41">
        <f t="shared" si="4254"/>
        <v>0.18846703688874436</v>
      </c>
      <c r="DV4638" s="41">
        <f t="shared" si="4255"/>
        <v>1.0649999999999999</v>
      </c>
      <c r="DW4638" s="43">
        <f t="shared" si="4211"/>
        <v>644.1057650068102</v>
      </c>
    </row>
    <row r="4639" spans="40:127" x14ac:dyDescent="0.25">
      <c r="AN4639" s="41">
        <f t="shared" si="4212"/>
        <v>1.7849999999999999</v>
      </c>
      <c r="AO4639" s="41">
        <f t="shared" si="4213"/>
        <v>1.7250000000000001</v>
      </c>
      <c r="AP4639" s="41">
        <f t="shared" si="4214"/>
        <v>1.335</v>
      </c>
      <c r="AQ4639" s="41">
        <f t="shared" si="4215"/>
        <v>1.0649999999999999</v>
      </c>
      <c r="AR4639" s="41">
        <f t="shared" si="4216"/>
        <v>1.59</v>
      </c>
      <c r="AS4639" s="41">
        <f t="shared" si="4217"/>
        <v>1.53</v>
      </c>
      <c r="AT4639" s="41">
        <f t="shared" si="4218"/>
        <v>1.41</v>
      </c>
      <c r="AU4639" s="41">
        <f t="shared" si="4219"/>
        <v>1.3049999999999999</v>
      </c>
      <c r="AV4639" s="41">
        <f t="shared" si="4220"/>
        <v>1.4850000000000001</v>
      </c>
      <c r="AW4639" s="41">
        <f t="shared" si="4221"/>
        <v>1.92</v>
      </c>
      <c r="AX4639" s="41">
        <f t="shared" si="4256"/>
        <v>1.0649999999999999</v>
      </c>
      <c r="AY4639" s="41">
        <f t="shared" si="4222"/>
        <v>5.9972614264067188</v>
      </c>
      <c r="AZ4639" s="41">
        <f t="shared" si="4223"/>
        <v>5.9911494870245425</v>
      </c>
      <c r="BA4639" s="41">
        <f t="shared" si="4224"/>
        <v>5.9841689478216686</v>
      </c>
      <c r="BB4639" s="41">
        <f t="shared" si="4225"/>
        <v>5.9765045584950229</v>
      </c>
      <c r="BC4639" s="41">
        <f t="shared" si="4226"/>
        <v>6.0043812632405551</v>
      </c>
      <c r="BD4639" s="41">
        <f t="shared" si="4227"/>
        <v>6.0061132665906367</v>
      </c>
      <c r="BE4639" s="41">
        <f t="shared" si="4228"/>
        <v>6.0030463420069298</v>
      </c>
      <c r="BF4639" s="41">
        <f t="shared" si="4229"/>
        <v>5.9831081486465125</v>
      </c>
      <c r="BG4639" s="41">
        <f t="shared" si="4230"/>
        <v>6.013965624551628</v>
      </c>
      <c r="BH4639" s="41">
        <f t="shared" si="4231"/>
        <v>6.0124735000413452</v>
      </c>
      <c r="BI4639" s="41">
        <f t="shared" si="4232"/>
        <v>5.9765045584950229</v>
      </c>
      <c r="BJ4639" s="41">
        <f t="shared" si="4233"/>
        <v>1.1044454614615162</v>
      </c>
      <c r="BK4639" s="41">
        <f t="shared" si="4234"/>
        <v>0.81112500199360016</v>
      </c>
      <c r="BL4639" s="41">
        <f t="shared" si="4235"/>
        <v>0.56991807991183041</v>
      </c>
      <c r="BM4639" s="41">
        <f t="shared" si="4236"/>
        <v>0.38664763885814329</v>
      </c>
      <c r="BN4639" s="41">
        <f t="shared" si="4237"/>
        <v>1.5817409528774704</v>
      </c>
      <c r="BO4639" s="41">
        <f t="shared" si="4238"/>
        <v>1.7260543885234414</v>
      </c>
      <c r="BP4639" s="41">
        <f t="shared" si="4239"/>
        <v>1.4787752737950819</v>
      </c>
      <c r="BQ4639" s="41">
        <f t="shared" si="4240"/>
        <v>0.54013741682355176</v>
      </c>
      <c r="BR4639" s="41">
        <f t="shared" si="4241"/>
        <v>2.5634848974891762</v>
      </c>
      <c r="BS4639" s="41">
        <f t="shared" si="4242"/>
        <v>2.3779716607833872</v>
      </c>
      <c r="BT4639" s="41">
        <f t="shared" si="4243"/>
        <v>6332.1807923381702</v>
      </c>
      <c r="BU4639" s="41">
        <f t="shared" si="4244"/>
        <v>6116.2154110058309</v>
      </c>
      <c r="BV4639" s="41">
        <f t="shared" si="4245"/>
        <v>4730.6605272983534</v>
      </c>
      <c r="BW4639" s="41">
        <f t="shared" si="4246"/>
        <v>3771.4801879284219</v>
      </c>
      <c r="BX4639" s="41">
        <f t="shared" si="4247"/>
        <v>5643.7770629468259</v>
      </c>
      <c r="BY4639" s="41">
        <f t="shared" si="4248"/>
        <v>5431.587562766822</v>
      </c>
      <c r="BZ4639" s="41">
        <f t="shared" si="4249"/>
        <v>5004.3025225030333</v>
      </c>
      <c r="CA4639" s="41">
        <f t="shared" si="4250"/>
        <v>4623.9436569988902</v>
      </c>
      <c r="CB4639" s="41">
        <f t="shared" si="4251"/>
        <v>5275.2800451266885</v>
      </c>
      <c r="CC4639" s="41">
        <f t="shared" si="4252"/>
        <v>6819.7179214648859</v>
      </c>
      <c r="CD4639" s="43">
        <f t="shared" si="4253"/>
        <v>3771.4801879284219</v>
      </c>
      <c r="CE4639" s="43">
        <f t="shared" si="4257"/>
        <v>2613.3659910001952</v>
      </c>
      <c r="CF4639" s="43">
        <f t="shared" si="4258"/>
        <v>2164.3269673634982</v>
      </c>
      <c r="CG4639" s="43">
        <f t="shared" si="4259"/>
        <v>1404.0331448096645</v>
      </c>
      <c r="CH4639" s="43">
        <f t="shared" si="4260"/>
        <v>922.56540736412467</v>
      </c>
      <c r="CI4639" s="43">
        <f t="shared" si="4261"/>
        <v>2785.8304503067538</v>
      </c>
      <c r="CJ4639" s="43">
        <f t="shared" si="4262"/>
        <v>2800.3257004259203</v>
      </c>
      <c r="CK4639" s="43">
        <f t="shared" si="4263"/>
        <v>2388.6915872164623</v>
      </c>
      <c r="CL4639" s="43">
        <f t="shared" si="4264"/>
        <v>1336.1417069022168</v>
      </c>
      <c r="CM4639" s="43">
        <f t="shared" si="4265"/>
        <v>3312.3156188843409</v>
      </c>
      <c r="CN4639" s="43">
        <f t="shared" si="4266"/>
        <v>4124.7197222991017</v>
      </c>
      <c r="CO4639" s="43">
        <f t="shared" si="4267"/>
        <v>922.56540736412467</v>
      </c>
      <c r="CQ4639" s="61">
        <v>0.74656765528319669</v>
      </c>
      <c r="CR4639" s="61">
        <v>0.68283451775661341</v>
      </c>
      <c r="CS4639" s="61">
        <v>0.14705944456763298</v>
      </c>
      <c r="CT4639" s="61">
        <v>2.264450057743006E-3</v>
      </c>
      <c r="CU4639" s="61">
        <v>0.51237042421294421</v>
      </c>
      <c r="CV4639" s="61">
        <v>0.41946506410938322</v>
      </c>
      <c r="CW4639" s="61">
        <v>0.25638358696392838</v>
      </c>
      <c r="CX4639" s="61">
        <v>0.117298661088728</v>
      </c>
      <c r="CY4639" s="61">
        <v>0.37206236664152237</v>
      </c>
      <c r="CZ4639" s="61">
        <v>0.84932356613282001</v>
      </c>
      <c r="DA4639" s="61">
        <v>0.47660625410717239</v>
      </c>
      <c r="DB4639" s="61">
        <v>0.35805253030835038</v>
      </c>
      <c r="DC4639" s="61">
        <v>0.23811142591949452</v>
      </c>
      <c r="DD4639" s="61">
        <v>0.13659547718336162</v>
      </c>
      <c r="DE4639" s="61">
        <v>0.61647168290804621</v>
      </c>
      <c r="DF4639" s="61">
        <v>0.64895402982299399</v>
      </c>
      <c r="DG4639" s="61">
        <v>0.5908444712194808</v>
      </c>
      <c r="DH4639" s="61">
        <v>0.2220107780526196</v>
      </c>
      <c r="DI4639" s="61">
        <v>0.78033103432478301</v>
      </c>
      <c r="DJ4639" s="61">
        <v>0.75775136200972182</v>
      </c>
      <c r="DU4639" s="41">
        <f t="shared" si="4254"/>
        <v>0.35623348081584727</v>
      </c>
      <c r="DV4639" s="41">
        <f t="shared" si="4255"/>
        <v>1.0649999999999999</v>
      </c>
      <c r="DW4639" s="43">
        <f t="shared" si="4211"/>
        <v>885.53728628394435</v>
      </c>
    </row>
    <row r="4640" spans="40:127" x14ac:dyDescent="0.25">
      <c r="AN4640" s="41">
        <f t="shared" si="4212"/>
        <v>1.53</v>
      </c>
      <c r="AO4640" s="41">
        <f t="shared" si="4213"/>
        <v>1.8149999999999999</v>
      </c>
      <c r="AP4640" s="41">
        <f t="shared" si="4214"/>
        <v>2.0550000000000002</v>
      </c>
      <c r="AQ4640" s="41">
        <f t="shared" si="4215"/>
        <v>2.0099999999999998</v>
      </c>
      <c r="AR4640" s="41">
        <f t="shared" si="4216"/>
        <v>1.395</v>
      </c>
      <c r="AS4640" s="41">
        <f t="shared" si="4217"/>
        <v>1.56</v>
      </c>
      <c r="AT4640" s="41">
        <f t="shared" si="4218"/>
        <v>1.38</v>
      </c>
      <c r="AU4640" s="41">
        <f t="shared" si="4219"/>
        <v>1.86</v>
      </c>
      <c r="AV4640" s="41">
        <f t="shared" si="4220"/>
        <v>1.29</v>
      </c>
      <c r="AW4640" s="41">
        <f t="shared" si="4221"/>
        <v>1.44</v>
      </c>
      <c r="AX4640" s="41">
        <f t="shared" si="4256"/>
        <v>1.29</v>
      </c>
      <c r="AY4640" s="41">
        <f t="shared" si="4222"/>
        <v>5.9967946956166616</v>
      </c>
      <c r="AZ4640" s="41">
        <f t="shared" si="4223"/>
        <v>5.9900189004174127</v>
      </c>
      <c r="BA4640" s="41">
        <f t="shared" si="4224"/>
        <v>5.9708095591475301</v>
      </c>
      <c r="BB4640" s="41">
        <f t="shared" si="4225"/>
        <v>6.0065899406566707</v>
      </c>
      <c r="BC4640" s="41">
        <f t="shared" si="4226"/>
        <v>5.9730447697493068</v>
      </c>
      <c r="BD4640" s="41">
        <f t="shared" si="4227"/>
        <v>6.0048152221570223</v>
      </c>
      <c r="BE4640" s="41">
        <f t="shared" si="4228"/>
        <v>6.0007696960760049</v>
      </c>
      <c r="BF4640" s="41">
        <f t="shared" si="4229"/>
        <v>5.9812870047248392</v>
      </c>
      <c r="BG4640" s="41">
        <f t="shared" si="4230"/>
        <v>5.9621276163965042</v>
      </c>
      <c r="BH4640" s="41">
        <f t="shared" si="4231"/>
        <v>6.0348144208544294</v>
      </c>
      <c r="BI4640" s="41">
        <f t="shared" si="4232"/>
        <v>5.9621276163965042</v>
      </c>
      <c r="BJ4640" s="41">
        <f t="shared" si="4233"/>
        <v>1.0787282046747277</v>
      </c>
      <c r="BK4640" s="41">
        <f t="shared" si="4234"/>
        <v>0.76608159751055127</v>
      </c>
      <c r="BL4640" s="41">
        <f t="shared" si="4235"/>
        <v>0.2897171300084066</v>
      </c>
      <c r="BM4640" s="41">
        <f t="shared" si="4236"/>
        <v>1.7680253355550408</v>
      </c>
      <c r="BN4640" s="41">
        <f t="shared" si="4237"/>
        <v>0.32447642693456308</v>
      </c>
      <c r="BO4640" s="41">
        <f t="shared" si="4238"/>
        <v>1.6167286730138486</v>
      </c>
      <c r="BP4640" s="41">
        <f t="shared" si="4239"/>
        <v>1.3183519202683744</v>
      </c>
      <c r="BQ4640" s="41">
        <f t="shared" si="4240"/>
        <v>0.49258360033548887</v>
      </c>
      <c r="BR4640" s="41">
        <f t="shared" si="4241"/>
        <v>0.18649326005486208</v>
      </c>
      <c r="BS4640" s="41">
        <f t="shared" si="4242"/>
        <v>7.3084950980695158</v>
      </c>
      <c r="BT4640" s="41">
        <f t="shared" si="4243"/>
        <v>5427.3723340877104</v>
      </c>
      <c r="BU4640" s="41">
        <f t="shared" si="4244"/>
        <v>6434.7150702554463</v>
      </c>
      <c r="BV4640" s="41">
        <f t="shared" si="4245"/>
        <v>7273.8950606615572</v>
      </c>
      <c r="BW4640" s="41">
        <f t="shared" si="4246"/>
        <v>7135.8981862029759</v>
      </c>
      <c r="BX4640" s="41">
        <f t="shared" si="4247"/>
        <v>4938.6777345995797</v>
      </c>
      <c r="BY4640" s="41">
        <f t="shared" si="4248"/>
        <v>5537.4907999273692</v>
      </c>
      <c r="BZ4640" s="41">
        <f t="shared" si="4249"/>
        <v>4896.8991658722152</v>
      </c>
      <c r="CA4640" s="41">
        <f t="shared" si="4250"/>
        <v>6589.4453509740488</v>
      </c>
      <c r="CB4640" s="41">
        <f t="shared" si="4251"/>
        <v>4562.773803655331</v>
      </c>
      <c r="CC4640" s="41">
        <f t="shared" si="4252"/>
        <v>5124.2822984198147</v>
      </c>
      <c r="CD4640" s="43">
        <f t="shared" si="4253"/>
        <v>4562.773803655331</v>
      </c>
      <c r="CE4640" s="43">
        <f t="shared" si="4257"/>
        <v>2213.7946066908121</v>
      </c>
      <c r="CF4640" s="43">
        <f t="shared" si="4258"/>
        <v>2213.1152032090527</v>
      </c>
      <c r="CG4640" s="43">
        <f t="shared" si="4259"/>
        <v>1540.9508637934705</v>
      </c>
      <c r="CH4640" s="43">
        <f t="shared" si="4260"/>
        <v>3723.3184013128771</v>
      </c>
      <c r="CI4640" s="43">
        <f t="shared" si="4261"/>
        <v>1107.0204924515485</v>
      </c>
      <c r="CJ4640" s="43">
        <f t="shared" si="4262"/>
        <v>2763.331870509644</v>
      </c>
      <c r="CK4640" s="43">
        <f t="shared" si="4263"/>
        <v>2207.4183155350934</v>
      </c>
      <c r="CL4640" s="43">
        <f t="shared" si="4264"/>
        <v>1818.6234879515273</v>
      </c>
      <c r="CM4640" s="43">
        <f t="shared" si="4265"/>
        <v>776.08833880991074</v>
      </c>
      <c r="CN4640" s="43">
        <f t="shared" si="4266"/>
        <v>5423.3339716325036</v>
      </c>
      <c r="CO4640" s="43">
        <f t="shared" si="4267"/>
        <v>776.08833880991074</v>
      </c>
      <c r="CQ4640" s="61">
        <v>0.42045798256254829</v>
      </c>
      <c r="CR4640" s="61">
        <v>0.77552729979095081</v>
      </c>
      <c r="CS4640" s="61">
        <v>0.91224614042497254</v>
      </c>
      <c r="CT4640" s="61">
        <v>0.89354350465731647</v>
      </c>
      <c r="CU4640" s="61">
        <v>0.23182599243549795</v>
      </c>
      <c r="CV4640" s="61">
        <v>0.46842133281822562</v>
      </c>
      <c r="CW4640" s="61">
        <v>0.20525121483635766</v>
      </c>
      <c r="CX4640" s="61">
        <v>0.80103951397867246</v>
      </c>
      <c r="CY4640" s="61">
        <v>0.10694157100615809</v>
      </c>
      <c r="CZ4640" s="61">
        <v>0.28829174396736423</v>
      </c>
      <c r="DA4640" s="61">
        <v>0.46734213841440497</v>
      </c>
      <c r="DB4640" s="61">
        <v>0.33719836222287769</v>
      </c>
      <c r="DC4640" s="61">
        <v>8.3653108898021022E-2</v>
      </c>
      <c r="DD4640" s="61">
        <v>0.65771570397994639</v>
      </c>
      <c r="DE4640" s="61">
        <v>0.10222865103334566</v>
      </c>
      <c r="DF4640" s="61">
        <v>0.62469871517708331</v>
      </c>
      <c r="DG4640" s="61">
        <v>0.54627482859528498</v>
      </c>
      <c r="DH4640" s="61">
        <v>0.19586603969397021</v>
      </c>
      <c r="DI4640" s="61">
        <v>3.467222009213855E-2</v>
      </c>
      <c r="DJ4640" s="61">
        <v>0.96473486920584817</v>
      </c>
      <c r="DU4640" s="41">
        <f t="shared" si="4254"/>
        <v>0.35151632645900455</v>
      </c>
      <c r="DV4640" s="41">
        <f t="shared" si="4255"/>
        <v>1.29</v>
      </c>
      <c r="DW4640" s="43">
        <f t="shared" si="4211"/>
        <v>1065.4972619328817</v>
      </c>
    </row>
    <row r="4641" spans="40:127" x14ac:dyDescent="0.25">
      <c r="AN4641" s="41">
        <f t="shared" si="4212"/>
        <v>1.665</v>
      </c>
      <c r="AO4641" s="41">
        <f t="shared" si="4213"/>
        <v>1.29</v>
      </c>
      <c r="AP4641" s="41">
        <f t="shared" si="4214"/>
        <v>1.665</v>
      </c>
      <c r="AQ4641" s="41">
        <f t="shared" si="4215"/>
        <v>1.425</v>
      </c>
      <c r="AR4641" s="41">
        <f t="shared" si="4216"/>
        <v>1.35</v>
      </c>
      <c r="AS4641" s="41">
        <f t="shared" si="4217"/>
        <v>1.08</v>
      </c>
      <c r="AT4641" s="41">
        <f t="shared" si="4218"/>
        <v>1.74</v>
      </c>
      <c r="AU4641" s="41">
        <f t="shared" si="4219"/>
        <v>1.38</v>
      </c>
      <c r="AV4641" s="41">
        <f t="shared" si="4220"/>
        <v>1.605</v>
      </c>
      <c r="AW4641" s="41">
        <f t="shared" si="4221"/>
        <v>1.425</v>
      </c>
      <c r="AX4641" s="41">
        <f t="shared" si="4256"/>
        <v>1.08</v>
      </c>
      <c r="AY4641" s="41">
        <f t="shared" si="4222"/>
        <v>6.0348088658186372</v>
      </c>
      <c r="AZ4641" s="41">
        <f t="shared" si="4223"/>
        <v>5.9700300598166853</v>
      </c>
      <c r="BA4641" s="41">
        <f t="shared" si="4224"/>
        <v>5.9991263062221991</v>
      </c>
      <c r="BB4641" s="41">
        <f t="shared" si="4225"/>
        <v>6.0335582378066936</v>
      </c>
      <c r="BC4641" s="41">
        <f t="shared" si="4226"/>
        <v>6.014119372669632</v>
      </c>
      <c r="BD4641" s="41">
        <f t="shared" si="4227"/>
        <v>6.0155821583451976</v>
      </c>
      <c r="BE4641" s="41">
        <f t="shared" si="4228"/>
        <v>5.981616513677249</v>
      </c>
      <c r="BF4641" s="41">
        <f t="shared" si="4229"/>
        <v>5.9965604569864581</v>
      </c>
      <c r="BG4641" s="41">
        <f t="shared" si="4230"/>
        <v>5.9885355429023281</v>
      </c>
      <c r="BH4641" s="41">
        <f t="shared" si="4231"/>
        <v>5.992356619029823</v>
      </c>
      <c r="BI4641" s="41">
        <f t="shared" si="4232"/>
        <v>5.9700300598166853</v>
      </c>
      <c r="BJ4641" s="41">
        <f t="shared" si="4233"/>
        <v>7.3064587750853347</v>
      </c>
      <c r="BK4641" s="41">
        <f t="shared" si="4234"/>
        <v>0.27848953486713474</v>
      </c>
      <c r="BL4641" s="41">
        <f t="shared" si="4235"/>
        <v>1.2134461150727889</v>
      </c>
      <c r="BM4641" s="41">
        <f t="shared" si="4236"/>
        <v>6.8621146961315338</v>
      </c>
      <c r="BN4641" s="41">
        <f t="shared" si="4237"/>
        <v>2.5834013411512808</v>
      </c>
      <c r="BO4641" s="41">
        <f t="shared" si="4238"/>
        <v>2.7807748435270394</v>
      </c>
      <c r="BP4641" s="41">
        <f t="shared" si="4239"/>
        <v>0.50086727474058501</v>
      </c>
      <c r="BQ4641" s="41">
        <f t="shared" si="4240"/>
        <v>1.0660472872730844</v>
      </c>
      <c r="BR4641" s="41">
        <f t="shared" si="4241"/>
        <v>0.7107436284105918</v>
      </c>
      <c r="BS4641" s="41">
        <f t="shared" si="4242"/>
        <v>0.8621350563878184</v>
      </c>
      <c r="BT4641" s="41">
        <f t="shared" si="4243"/>
        <v>5924.9486805937404</v>
      </c>
      <c r="BU4641" s="41">
        <f t="shared" si="4244"/>
        <v>4565.7966441733179</v>
      </c>
      <c r="BV4641" s="41">
        <f t="shared" si="4245"/>
        <v>5907.406221250506</v>
      </c>
      <c r="BW4641" s="41">
        <f t="shared" si="4246"/>
        <v>5070.3765606688212</v>
      </c>
      <c r="BX4641" s="41">
        <f t="shared" si="4247"/>
        <v>4795.7704331268678</v>
      </c>
      <c r="BY4641" s="41">
        <f t="shared" si="4248"/>
        <v>3837.0828991149428</v>
      </c>
      <c r="BZ4641" s="41">
        <f t="shared" si="4249"/>
        <v>6164.4896382346433</v>
      </c>
      <c r="CA4641" s="41">
        <f t="shared" si="4250"/>
        <v>4895.1813999597898</v>
      </c>
      <c r="CB4641" s="41">
        <f t="shared" si="4251"/>
        <v>5689.4979833932293</v>
      </c>
      <c r="CC4641" s="41">
        <f t="shared" si="4252"/>
        <v>5053.0347549642902</v>
      </c>
      <c r="CD4641" s="43">
        <f t="shared" si="4253"/>
        <v>3837.0828991149428</v>
      </c>
      <c r="CE4641" s="43">
        <f t="shared" si="4257"/>
        <v>6269.8562555535027</v>
      </c>
      <c r="CF4641" s="43">
        <f t="shared" si="4258"/>
        <v>948.38358283478681</v>
      </c>
      <c r="CG4641" s="43">
        <f t="shared" si="4259"/>
        <v>2555.1380119328905</v>
      </c>
      <c r="CH4641" s="43">
        <f t="shared" si="4260"/>
        <v>5200.3638176014383</v>
      </c>
      <c r="CI4641" s="43">
        <f t="shared" si="4261"/>
        <v>3022.8708042342378</v>
      </c>
      <c r="CJ4641" s="43">
        <f t="shared" si="4262"/>
        <v>2508.9762232896528</v>
      </c>
      <c r="CK4641" s="43">
        <f t="shared" si="4263"/>
        <v>1715.5384412319536</v>
      </c>
      <c r="CL4641" s="43">
        <f t="shared" si="4264"/>
        <v>1984.9848585493501</v>
      </c>
      <c r="CM4641" s="43">
        <f t="shared" si="4265"/>
        <v>1885.0436080774975</v>
      </c>
      <c r="CN4641" s="43">
        <f t="shared" si="4266"/>
        <v>1843.2845969549933</v>
      </c>
      <c r="CO4641" s="43">
        <f t="shared" si="4267"/>
        <v>948.38358283478681</v>
      </c>
      <c r="CQ4641" s="61">
        <v>0.60689230517532611</v>
      </c>
      <c r="CR4641" s="61">
        <v>0.10149902324556281</v>
      </c>
      <c r="CS4641" s="61">
        <v>0.61732405454281702</v>
      </c>
      <c r="CT4641" s="61">
        <v>0.27876819190221658</v>
      </c>
      <c r="CU4641" s="61">
        <v>0.17817018805028995</v>
      </c>
      <c r="CV4641" s="61">
        <v>3.2803073414106043E-3</v>
      </c>
      <c r="CW4641" s="61">
        <v>0.70182016311409889</v>
      </c>
      <c r="CX4641" s="61">
        <v>0.21161915097753425</v>
      </c>
      <c r="CY4641" s="61">
        <v>0.52884454615208842</v>
      </c>
      <c r="CZ4641" s="61">
        <v>0.28232423883319679</v>
      </c>
      <c r="DA4641" s="61">
        <v>0.96471345615592319</v>
      </c>
      <c r="DB4641" s="61">
        <v>7.7808985616743098E-2</v>
      </c>
      <c r="DC4641" s="61">
        <v>0.51369128337694814</v>
      </c>
      <c r="DD4641" s="61">
        <v>0.95961361298030634</v>
      </c>
      <c r="DE4641" s="61">
        <v>0.78258660322244</v>
      </c>
      <c r="DF4641" s="61">
        <v>0.80336538332679897</v>
      </c>
      <c r="DG4641" s="61">
        <v>0.20045353659106224</v>
      </c>
      <c r="DH4641" s="61">
        <v>0.46269881935156998</v>
      </c>
      <c r="DI4641" s="61">
        <v>0.31058091175269531</v>
      </c>
      <c r="DJ4641" s="61">
        <v>0.38079000758411163</v>
      </c>
      <c r="DU4641" s="41">
        <f t="shared" si="4254"/>
        <v>1.0375178732703449</v>
      </c>
      <c r="DV4641" s="41">
        <f t="shared" si="4255"/>
        <v>1.08</v>
      </c>
      <c r="DW4641" s="43">
        <f t="shared" si="4211"/>
        <v>1532.5386153087854</v>
      </c>
    </row>
    <row r="4642" spans="40:127" x14ac:dyDescent="0.25">
      <c r="AN4642" s="41">
        <f t="shared" si="4212"/>
        <v>1.4850000000000001</v>
      </c>
      <c r="AO4642" s="41">
        <f t="shared" si="4213"/>
        <v>1.635</v>
      </c>
      <c r="AP4642" s="41">
        <f t="shared" si="4214"/>
        <v>1.29</v>
      </c>
      <c r="AQ4642" s="41">
        <f t="shared" si="4215"/>
        <v>1.335</v>
      </c>
      <c r="AR4642" s="41">
        <f t="shared" si="4216"/>
        <v>1.575</v>
      </c>
      <c r="AS4642" s="41">
        <f t="shared" si="4217"/>
        <v>1.47</v>
      </c>
      <c r="AT4642" s="41">
        <f t="shared" si="4218"/>
        <v>1.7849999999999999</v>
      </c>
      <c r="AU4642" s="41">
        <f t="shared" si="4219"/>
        <v>1.9650000000000001</v>
      </c>
      <c r="AV4642" s="41">
        <f t="shared" si="4220"/>
        <v>1.635</v>
      </c>
      <c r="AW4642" s="41">
        <f t="shared" si="4221"/>
        <v>2.0699999999999998</v>
      </c>
      <c r="AX4642" s="41">
        <f t="shared" si="4256"/>
        <v>1.29</v>
      </c>
      <c r="AY4642" s="41">
        <f t="shared" si="4222"/>
        <v>6.0287682687909596</v>
      </c>
      <c r="AZ4642" s="41">
        <f t="shared" si="4223"/>
        <v>6.0272499276036973</v>
      </c>
      <c r="BA4642" s="41">
        <f t="shared" si="4224"/>
        <v>6.0332463267233392</v>
      </c>
      <c r="BB4642" s="41">
        <f t="shared" si="4225"/>
        <v>6.019382803660366</v>
      </c>
      <c r="BC4642" s="41">
        <f t="shared" si="4226"/>
        <v>5.9905858983324389</v>
      </c>
      <c r="BD4642" s="41">
        <f t="shared" si="4227"/>
        <v>5.9888812626509704</v>
      </c>
      <c r="BE4642" s="41">
        <f t="shared" si="4228"/>
        <v>6.0085367739147717</v>
      </c>
      <c r="BF4642" s="41">
        <f t="shared" si="4229"/>
        <v>6.0003262826853341</v>
      </c>
      <c r="BG4642" s="41">
        <f t="shared" si="4230"/>
        <v>5.9886099955351355</v>
      </c>
      <c r="BH4642" s="41">
        <f t="shared" si="4231"/>
        <v>5.9712071494923862</v>
      </c>
      <c r="BI4642" s="41">
        <f t="shared" si="4232"/>
        <v>5.9712071494923862</v>
      </c>
      <c r="BJ4642" s="41">
        <f t="shared" si="4233"/>
        <v>5.3956128114607536</v>
      </c>
      <c r="BK4642" s="41">
        <f t="shared" si="4234"/>
        <v>4.9994810998153918</v>
      </c>
      <c r="BL4642" s="41">
        <f t="shared" si="4235"/>
        <v>6.7555560816289129</v>
      </c>
      <c r="BM4642" s="41">
        <f t="shared" si="4236"/>
        <v>3.366704330628798</v>
      </c>
      <c r="BN4642" s="41">
        <f t="shared" si="4237"/>
        <v>0.78835060499963172</v>
      </c>
      <c r="BO4642" s="41">
        <f t="shared" si="4238"/>
        <v>0.72327390054605889</v>
      </c>
      <c r="BP4642" s="41">
        <f t="shared" si="4239"/>
        <v>1.9502688583115622</v>
      </c>
      <c r="BQ4642" s="41">
        <f t="shared" si="4240"/>
        <v>1.2891872748615083</v>
      </c>
      <c r="BR4642" s="41">
        <f t="shared" si="4241"/>
        <v>0.7134236809241663</v>
      </c>
      <c r="BS4642" s="41">
        <f t="shared" si="4242"/>
        <v>0.29561646380695206</v>
      </c>
      <c r="BT4642" s="41">
        <f t="shared" si="4243"/>
        <v>5281.7682848842724</v>
      </c>
      <c r="BU4642" s="41">
        <f t="shared" si="4244"/>
        <v>5814.5478995547446</v>
      </c>
      <c r="BV4642" s="41">
        <f t="shared" si="4245"/>
        <v>4589.9064524267797</v>
      </c>
      <c r="BW4642" s="41">
        <f t="shared" si="4246"/>
        <v>4744.5589023720513</v>
      </c>
      <c r="BX4642" s="41">
        <f t="shared" si="4247"/>
        <v>5584.1079250220664</v>
      </c>
      <c r="BY4642" s="41">
        <f t="shared" si="4248"/>
        <v>5211.0924906128221</v>
      </c>
      <c r="BZ4642" s="41">
        <f t="shared" si="4249"/>
        <v>6338.1305089698972</v>
      </c>
      <c r="CA4642" s="41">
        <f t="shared" si="4250"/>
        <v>6972.5009719611007</v>
      </c>
      <c r="CB4642" s="41">
        <f t="shared" si="4251"/>
        <v>5795.8797684735237</v>
      </c>
      <c r="CC4642" s="41">
        <f t="shared" si="4252"/>
        <v>7327.2331296381471</v>
      </c>
      <c r="CD4642" s="43">
        <f t="shared" si="4253"/>
        <v>4589.9064524267797</v>
      </c>
      <c r="CE4642" s="43">
        <f t="shared" si="4257"/>
        <v>4805.4793957280071</v>
      </c>
      <c r="CF4642" s="43">
        <f t="shared" si="4258"/>
        <v>5092.9580583356428</v>
      </c>
      <c r="CG4642" s="43">
        <f t="shared" si="4259"/>
        <v>4671.0029262072858</v>
      </c>
      <c r="CH4642" s="43">
        <f t="shared" si="4260"/>
        <v>3412.5076351760954</v>
      </c>
      <c r="CI4642" s="43">
        <f t="shared" si="4261"/>
        <v>1948.1847433949747</v>
      </c>
      <c r="CJ4642" s="43">
        <f t="shared" si="4262"/>
        <v>1741.6408756391409</v>
      </c>
      <c r="CK4642" s="43">
        <f t="shared" si="4263"/>
        <v>3472.7645590322345</v>
      </c>
      <c r="CL4642" s="43">
        <f t="shared" si="4264"/>
        <v>3108.210598503892</v>
      </c>
      <c r="CM4642" s="43">
        <f t="shared" si="4265"/>
        <v>1923.8951273184134</v>
      </c>
      <c r="CN4642" s="43">
        <f t="shared" si="4266"/>
        <v>1567.9222802295649</v>
      </c>
      <c r="CO4642" s="43">
        <f t="shared" si="4267"/>
        <v>1567.9222802295649</v>
      </c>
      <c r="CQ4642" s="61">
        <v>0.36044390227193701</v>
      </c>
      <c r="CR4642" s="61">
        <v>0.58068051898117323</v>
      </c>
      <c r="CS4642" s="61">
        <v>0.11056938723614251</v>
      </c>
      <c r="CT4642" s="61">
        <v>0.15918886872410387</v>
      </c>
      <c r="CU4642" s="61">
        <v>0.49605809599232009</v>
      </c>
      <c r="CV4642" s="61">
        <v>0.34498145615301645</v>
      </c>
      <c r="CW4642" s="61">
        <v>0.740337339252508</v>
      </c>
      <c r="CX4642" s="61">
        <v>0.8714689631141217</v>
      </c>
      <c r="CY4642" s="61">
        <v>0.58315137491253999</v>
      </c>
      <c r="CZ4642" s="61">
        <v>0.91723579775903241</v>
      </c>
      <c r="DA4642" s="61">
        <v>0.93430676016921421</v>
      </c>
      <c r="DB4642" s="61">
        <v>0.92411594188272106</v>
      </c>
      <c r="DC4642" s="61">
        <v>0.95825235204407788</v>
      </c>
      <c r="DD4642" s="61">
        <v>0.85143982708385346</v>
      </c>
      <c r="DE4642" s="61">
        <v>0.3475997184861972</v>
      </c>
      <c r="DF4642" s="61">
        <v>0.31670364184418687</v>
      </c>
      <c r="DG4642" s="61">
        <v>0.69257800310434048</v>
      </c>
      <c r="DH4642" s="61">
        <v>0.53750557290920942</v>
      </c>
      <c r="DI4642" s="61">
        <v>0.31189515627903153</v>
      </c>
      <c r="DJ4642" s="61">
        <v>8.6757816753906591E-2</v>
      </c>
      <c r="DU4642" s="41">
        <f t="shared" si="4254"/>
        <v>0.87397908484097975</v>
      </c>
      <c r="DV4642" s="41">
        <f t="shared" si="4255"/>
        <v>1.29</v>
      </c>
      <c r="DW4642" s="43">
        <f t="shared" si="4211"/>
        <v>1680.0805626567451</v>
      </c>
    </row>
    <row r="4643" spans="40:127" x14ac:dyDescent="0.25">
      <c r="AN4643" s="41">
        <f t="shared" si="4212"/>
        <v>1.8149999999999999</v>
      </c>
      <c r="AO4643" s="41">
        <f t="shared" si="4213"/>
        <v>1.65</v>
      </c>
      <c r="AP4643" s="41">
        <f t="shared" si="4214"/>
        <v>1.395</v>
      </c>
      <c r="AQ4643" s="41">
        <f t="shared" si="4215"/>
        <v>1.5449999999999999</v>
      </c>
      <c r="AR4643" s="41">
        <f t="shared" si="4216"/>
        <v>1.395</v>
      </c>
      <c r="AS4643" s="41">
        <f t="shared" si="4217"/>
        <v>1.68</v>
      </c>
      <c r="AT4643" s="41">
        <f t="shared" si="4218"/>
        <v>1.7250000000000001</v>
      </c>
      <c r="AU4643" s="41">
        <f t="shared" si="4219"/>
        <v>1.53</v>
      </c>
      <c r="AV4643" s="41">
        <f t="shared" si="4220"/>
        <v>1.2749999999999999</v>
      </c>
      <c r="AW4643" s="41">
        <f t="shared" si="4221"/>
        <v>1.2749999999999999</v>
      </c>
      <c r="AX4643" s="41">
        <f t="shared" si="4256"/>
        <v>1.2749999999999999</v>
      </c>
      <c r="AY4643" s="41">
        <f t="shared" si="4222"/>
        <v>6.0122898182196511</v>
      </c>
      <c r="AZ4643" s="41">
        <f t="shared" si="4223"/>
        <v>5.9721739212549245</v>
      </c>
      <c r="BA4643" s="41">
        <f t="shared" si="4224"/>
        <v>5.9991437032333224</v>
      </c>
      <c r="BB4643" s="41">
        <f t="shared" si="4225"/>
        <v>6.0155572788338985</v>
      </c>
      <c r="BC4643" s="41">
        <f t="shared" si="4226"/>
        <v>5.9920989329785348</v>
      </c>
      <c r="BD4643" s="41">
        <f t="shared" si="4227"/>
        <v>6.0014470735823169</v>
      </c>
      <c r="BE4643" s="41">
        <f t="shared" si="4228"/>
        <v>6.0034972201943964</v>
      </c>
      <c r="BF4643" s="41">
        <f t="shared" si="4229"/>
        <v>5.9898605378236418</v>
      </c>
      <c r="BG4643" s="41">
        <f t="shared" si="4230"/>
        <v>5.9858772390248305</v>
      </c>
      <c r="BH4643" s="41">
        <f t="shared" si="4231"/>
        <v>6.0181200655594642</v>
      </c>
      <c r="BI4643" s="41">
        <f t="shared" si="4232"/>
        <v>5.9721739212549245</v>
      </c>
      <c r="BJ4643" s="41">
        <f t="shared" si="4233"/>
        <v>2.3560801555992774</v>
      </c>
      <c r="BK4643" s="41">
        <f t="shared" si="4234"/>
        <v>0.31046546201094249</v>
      </c>
      <c r="BL4643" s="41">
        <f t="shared" si="4235"/>
        <v>1.2145118598626083</v>
      </c>
      <c r="BM4643" s="41">
        <f t="shared" si="4236"/>
        <v>2.7772953572583461</v>
      </c>
      <c r="BN4643" s="41">
        <f t="shared" si="4237"/>
        <v>0.85098415120219484</v>
      </c>
      <c r="BO4643" s="41">
        <f t="shared" si="4238"/>
        <v>1.3641796090841827</v>
      </c>
      <c r="BP4643" s="41">
        <f t="shared" si="4239"/>
        <v>1.5127828778933687</v>
      </c>
      <c r="BQ4643" s="41">
        <f t="shared" si="4240"/>
        <v>0.75997464628623945</v>
      </c>
      <c r="BR4643" s="41">
        <f t="shared" si="4241"/>
        <v>0.62135356754243332</v>
      </c>
      <c r="BS4643" s="41">
        <f t="shared" si="4242"/>
        <v>3.1595236587053703</v>
      </c>
      <c r="BT4643" s="41">
        <f t="shared" si="4243"/>
        <v>6446.6661221479817</v>
      </c>
      <c r="BU4643" s="41">
        <f t="shared" si="4244"/>
        <v>5841.0209363473768</v>
      </c>
      <c r="BV4643" s="41">
        <f t="shared" si="4245"/>
        <v>4949.455632149612</v>
      </c>
      <c r="BW4643" s="41">
        <f t="shared" si="4246"/>
        <v>5489.1489072882241</v>
      </c>
      <c r="BX4643" s="41">
        <f t="shared" si="4247"/>
        <v>4946.5487156105655</v>
      </c>
      <c r="BY4643" s="41">
        <f t="shared" si="4248"/>
        <v>5961.7789223954869</v>
      </c>
      <c r="BZ4643" s="41">
        <f t="shared" si="4249"/>
        <v>6122.5149136136251</v>
      </c>
      <c r="CA4643" s="41">
        <f t="shared" si="4250"/>
        <v>5424.2335621608408</v>
      </c>
      <c r="CB4643" s="41">
        <f t="shared" si="4251"/>
        <v>4518.6914047873061</v>
      </c>
      <c r="CC4643" s="41">
        <f t="shared" si="4252"/>
        <v>4530.8449879231448</v>
      </c>
      <c r="CD4643" s="43">
        <f t="shared" si="4253"/>
        <v>4518.6914047873061</v>
      </c>
      <c r="CE4643" s="43">
        <f t="shared" si="4257"/>
        <v>3881.1599150116272</v>
      </c>
      <c r="CF4643" s="43">
        <f t="shared" si="4258"/>
        <v>1280.7974914780468</v>
      </c>
      <c r="CG4643" s="43">
        <f t="shared" si="4259"/>
        <v>2141.7312074755155</v>
      </c>
      <c r="CH4643" s="43">
        <f t="shared" si="4260"/>
        <v>3586.9836332211626</v>
      </c>
      <c r="CI4643" s="43">
        <f t="shared" si="4261"/>
        <v>1792.7710096995193</v>
      </c>
      <c r="CJ4643" s="43">
        <f t="shared" si="4262"/>
        <v>2733.599811201605</v>
      </c>
      <c r="CK4643" s="43">
        <f t="shared" si="4263"/>
        <v>2955.7471318828379</v>
      </c>
      <c r="CL4643" s="43">
        <f t="shared" si="4264"/>
        <v>1858.150386406292</v>
      </c>
      <c r="CM4643" s="43">
        <f t="shared" si="4265"/>
        <v>1400.1335429466133</v>
      </c>
      <c r="CN4643" s="43">
        <f t="shared" si="4266"/>
        <v>3157.2637832605924</v>
      </c>
      <c r="CO4643" s="43">
        <f t="shared" si="4267"/>
        <v>1280.7974914780468</v>
      </c>
      <c r="CQ4643" s="61">
        <v>0.76737149681443617</v>
      </c>
      <c r="CR4643" s="61">
        <v>0.59847646441440427</v>
      </c>
      <c r="CS4643" s="61">
        <v>0.22951660272173624</v>
      </c>
      <c r="CT4643" s="61">
        <v>0.45235753765344522</v>
      </c>
      <c r="CU4643" s="61">
        <v>0.23776407047233328</v>
      </c>
      <c r="CV4643" s="61">
        <v>0.63857320650615146</v>
      </c>
      <c r="CW4643" s="61">
        <v>0.67967566066004459</v>
      </c>
      <c r="CX4643" s="61">
        <v>0.42109755269951943</v>
      </c>
      <c r="CY4643" s="61">
        <v>9.6203082009383767E-2</v>
      </c>
      <c r="CZ4643" s="61">
        <v>8.7375710581122812E-2</v>
      </c>
      <c r="DA4643" s="61">
        <v>0.75488696298667635</v>
      </c>
      <c r="DB4643" s="61">
        <v>9.4664209149774803E-2</v>
      </c>
      <c r="DC4643" s="61">
        <v>0.51403712761437392</v>
      </c>
      <c r="DD4643" s="61">
        <v>0.80302238485079136</v>
      </c>
      <c r="DE4643" s="61">
        <v>0.37589886042226917</v>
      </c>
      <c r="DF4643" s="61">
        <v>0.55962500258498293</v>
      </c>
      <c r="DG4643" s="61">
        <v>0.59955034909550298</v>
      </c>
      <c r="DH4643" s="61">
        <v>0.33431476656971382</v>
      </c>
      <c r="DI4643" s="61">
        <v>0.26532524730338181</v>
      </c>
      <c r="DJ4643" s="61">
        <v>0.83642554555466386</v>
      </c>
      <c r="DU4643" s="41">
        <f t="shared" si="4254"/>
        <v>0.5468943365874358</v>
      </c>
      <c r="DV4643" s="41">
        <f t="shared" si="4255"/>
        <v>1.2749999999999999</v>
      </c>
      <c r="DW4643" s="43">
        <f t="shared" si="4211"/>
        <v>1313.5656257274543</v>
      </c>
    </row>
    <row r="4644" spans="40:127" x14ac:dyDescent="0.25">
      <c r="AN4644" s="41">
        <f t="shared" si="4212"/>
        <v>1.26</v>
      </c>
      <c r="AO4644" s="41">
        <f t="shared" si="4213"/>
        <v>1.905</v>
      </c>
      <c r="AP4644" s="41">
        <f t="shared" si="4214"/>
        <v>1.2749999999999999</v>
      </c>
      <c r="AQ4644" s="41">
        <f t="shared" si="4215"/>
        <v>1.665</v>
      </c>
      <c r="AR4644" s="41">
        <f t="shared" si="4216"/>
        <v>1.47</v>
      </c>
      <c r="AS4644" s="41">
        <f t="shared" si="4217"/>
        <v>1.89</v>
      </c>
      <c r="AT4644" s="41">
        <f t="shared" si="4218"/>
        <v>2.1</v>
      </c>
      <c r="AU4644" s="41">
        <f t="shared" si="4219"/>
        <v>1.98</v>
      </c>
      <c r="AV4644" s="41">
        <f t="shared" si="4220"/>
        <v>1.605</v>
      </c>
      <c r="AW4644" s="41">
        <f t="shared" si="4221"/>
        <v>1.4850000000000001</v>
      </c>
      <c r="AX4644" s="41">
        <f t="shared" si="4256"/>
        <v>1.26</v>
      </c>
      <c r="AY4644" s="41">
        <f t="shared" si="4222"/>
        <v>5.9822789426848377</v>
      </c>
      <c r="AZ4644" s="41">
        <f t="shared" si="4223"/>
        <v>5.9592959187612209</v>
      </c>
      <c r="BA4644" s="41">
        <f t="shared" si="4224"/>
        <v>5.9891370668810682</v>
      </c>
      <c r="BB4644" s="41">
        <f t="shared" si="4225"/>
        <v>5.9856719635318951</v>
      </c>
      <c r="BC4644" s="41">
        <f t="shared" si="4226"/>
        <v>5.9995893132044849</v>
      </c>
      <c r="BD4644" s="41">
        <f t="shared" si="4227"/>
        <v>5.962384961836805</v>
      </c>
      <c r="BE4644" s="41">
        <f t="shared" si="4228"/>
        <v>5.9816454184564369</v>
      </c>
      <c r="BF4644" s="41">
        <f t="shared" si="4229"/>
        <v>6.0275785983787982</v>
      </c>
      <c r="BG4644" s="41">
        <f t="shared" si="4230"/>
        <v>5.9919294459988803</v>
      </c>
      <c r="BH4644" s="41">
        <f t="shared" si="4231"/>
        <v>6.0136285956805642</v>
      </c>
      <c r="BI4644" s="41">
        <f t="shared" si="4232"/>
        <v>5.9592959187612209</v>
      </c>
      <c r="BJ4644" s="41">
        <f t="shared" si="4233"/>
        <v>0.51794285166673504</v>
      </c>
      <c r="BK4644" s="41">
        <f t="shared" si="4234"/>
        <v>0.16151207121519737</v>
      </c>
      <c r="BL4644" s="41">
        <f t="shared" si="4235"/>
        <v>0.73268677821475492</v>
      </c>
      <c r="BM4644" s="41">
        <f t="shared" si="4236"/>
        <v>0.61493616648046934</v>
      </c>
      <c r="BN4644" s="41">
        <f t="shared" si="4237"/>
        <v>1.2421303024177293</v>
      </c>
      <c r="BO4644" s="41">
        <f t="shared" si="4238"/>
        <v>0.18894607910291958</v>
      </c>
      <c r="BP4644" s="41">
        <f t="shared" si="4239"/>
        <v>0.50160051527451932</v>
      </c>
      <c r="BQ4644" s="41">
        <f t="shared" si="4240"/>
        <v>5.0826959006570576</v>
      </c>
      <c r="BR4644" s="41">
        <f t="shared" si="4241"/>
        <v>0.84372839014971079</v>
      </c>
      <c r="BS4644" s="41">
        <f t="shared" si="4242"/>
        <v>2.5203601764292034</v>
      </c>
      <c r="BT4644" s="41">
        <f t="shared" si="4243"/>
        <v>4464.1879433242393</v>
      </c>
      <c r="BU4644" s="41">
        <f t="shared" si="4244"/>
        <v>6736.4493868128429</v>
      </c>
      <c r="BV4644" s="41">
        <f t="shared" si="4245"/>
        <v>4519.9216464554729</v>
      </c>
      <c r="BW4644" s="41">
        <f t="shared" si="4246"/>
        <v>5900.7781827136623</v>
      </c>
      <c r="BX4644" s="41">
        <f t="shared" si="4247"/>
        <v>5215.7490966574514</v>
      </c>
      <c r="BY4644" s="41">
        <f t="shared" si="4248"/>
        <v>6685.1384492854286</v>
      </c>
      <c r="BZ4644" s="41">
        <f t="shared" si="4249"/>
        <v>7439.9192633044959</v>
      </c>
      <c r="CA4644" s="41">
        <f t="shared" si="4250"/>
        <v>7041.6628367476387</v>
      </c>
      <c r="CB4644" s="41">
        <f t="shared" si="4251"/>
        <v>5691.1099692961961</v>
      </c>
      <c r="CC4644" s="41">
        <f t="shared" si="4252"/>
        <v>5275.13222697316</v>
      </c>
      <c r="CD4644" s="43">
        <f t="shared" si="4253"/>
        <v>4464.1879433242393</v>
      </c>
      <c r="CE4644" s="43">
        <f t="shared" si="4257"/>
        <v>1263.2850136567899</v>
      </c>
      <c r="CF4644" s="43">
        <f t="shared" si="4258"/>
        <v>1066.5650554242281</v>
      </c>
      <c r="CG4644" s="43">
        <f t="shared" si="4259"/>
        <v>1520.4048252960438</v>
      </c>
      <c r="CH4644" s="43">
        <f t="shared" si="4260"/>
        <v>1818.9431813289484</v>
      </c>
      <c r="CI4644" s="43">
        <f t="shared" si="4261"/>
        <v>2282.3949112171372</v>
      </c>
      <c r="CJ4644" s="43">
        <f t="shared" si="4262"/>
        <v>1144.5127192725752</v>
      </c>
      <c r="CK4644" s="43">
        <f t="shared" si="4263"/>
        <v>2071.9924040322139</v>
      </c>
      <c r="CL4644" s="43">
        <f t="shared" si="4264"/>
        <v>6218.7361483809955</v>
      </c>
      <c r="CM4644" s="43">
        <f t="shared" si="4265"/>
        <v>2053.838285767637</v>
      </c>
      <c r="CN4644" s="43">
        <f t="shared" si="4266"/>
        <v>3284.336412953528</v>
      </c>
      <c r="CO4644" s="43">
        <f t="shared" si="4267"/>
        <v>1066.5650554242281</v>
      </c>
      <c r="CQ4644" s="61">
        <v>8.0247933380243497E-2</v>
      </c>
      <c r="CR4644" s="61">
        <v>0.84053540970105356</v>
      </c>
      <c r="CS4644" s="61">
        <v>9.2984843589785204E-2</v>
      </c>
      <c r="CT4644" s="61">
        <v>0.6157743984547891</v>
      </c>
      <c r="CU4644" s="61">
        <v>0.34140289015573255</v>
      </c>
      <c r="CV4644" s="61">
        <v>0.82423738664092117</v>
      </c>
      <c r="CW4644" s="61">
        <v>0.92589280990184097</v>
      </c>
      <c r="CX4644" s="61">
        <v>0.87655573282169119</v>
      </c>
      <c r="CY4644" s="61">
        <v>0.54056912051856609</v>
      </c>
      <c r="CZ4644" s="61">
        <v>0.35733197796420113</v>
      </c>
      <c r="DA4644" s="61">
        <v>0.20986830637650333</v>
      </c>
      <c r="DB4644" s="61">
        <v>2.5099194298297212E-2</v>
      </c>
      <c r="DC4644" s="61">
        <v>0.32126640058006661</v>
      </c>
      <c r="DD4644" s="61">
        <v>0.26197405291633036</v>
      </c>
      <c r="DE4644" s="61">
        <v>0.52289097375922688</v>
      </c>
      <c r="DF4644" s="61">
        <v>3.5673829936558099E-2</v>
      </c>
      <c r="DG4644" s="61">
        <v>0.20085899894061676</v>
      </c>
      <c r="DH4644" s="61">
        <v>0.9264184235889501</v>
      </c>
      <c r="DI4644" s="61">
        <v>0.37269248913885367</v>
      </c>
      <c r="DJ4644" s="61">
        <v>0.77533970280238818</v>
      </c>
      <c r="DU4644" s="41">
        <f t="shared" si="4254"/>
        <v>0.23209713644978777</v>
      </c>
      <c r="DV4644" s="41">
        <f t="shared" si="4255"/>
        <v>1.26</v>
      </c>
      <c r="DW4644" s="43">
        <f t="shared" si="4211"/>
        <v>845.65907446994504</v>
      </c>
    </row>
    <row r="4645" spans="40:127" x14ac:dyDescent="0.25">
      <c r="AN4645" s="41">
        <f t="shared" si="4212"/>
        <v>1.71</v>
      </c>
      <c r="AO4645" s="41">
        <f t="shared" si="4213"/>
        <v>1.68</v>
      </c>
      <c r="AP4645" s="41">
        <f t="shared" si="4214"/>
        <v>1.5449999999999999</v>
      </c>
      <c r="AQ4645" s="41">
        <f t="shared" si="4215"/>
        <v>1.635</v>
      </c>
      <c r="AR4645" s="41">
        <f t="shared" si="4216"/>
        <v>1.5</v>
      </c>
      <c r="AS4645" s="41">
        <f t="shared" si="4217"/>
        <v>1.53</v>
      </c>
      <c r="AT4645" s="41">
        <f t="shared" si="4218"/>
        <v>1.5149999999999999</v>
      </c>
      <c r="AU4645" s="41">
        <f t="shared" si="4219"/>
        <v>1.335</v>
      </c>
      <c r="AV4645" s="41">
        <f t="shared" si="4220"/>
        <v>2.04</v>
      </c>
      <c r="AW4645" s="41">
        <f t="shared" si="4221"/>
        <v>1.5</v>
      </c>
      <c r="AX4645" s="41">
        <f t="shared" si="4256"/>
        <v>1.335</v>
      </c>
      <c r="AY4645" s="41">
        <f t="shared" si="4222"/>
        <v>5.9738873850206238</v>
      </c>
      <c r="AZ4645" s="41">
        <f t="shared" si="4223"/>
        <v>5.9474514699065795</v>
      </c>
      <c r="BA4645" s="41">
        <f t="shared" si="4224"/>
        <v>5.9839215208853105</v>
      </c>
      <c r="BB4645" s="41">
        <f t="shared" si="4225"/>
        <v>6.0091932135829644</v>
      </c>
      <c r="BC4645" s="41">
        <f t="shared" si="4226"/>
        <v>6.0078542890525028</v>
      </c>
      <c r="BD4645" s="41">
        <f t="shared" si="4227"/>
        <v>5.9628690701989884</v>
      </c>
      <c r="BE4645" s="41">
        <f t="shared" si="4228"/>
        <v>5.9867037715252422</v>
      </c>
      <c r="BF4645" s="41">
        <f t="shared" si="4229"/>
        <v>5.9807163572138187</v>
      </c>
      <c r="BG4645" s="41">
        <f t="shared" si="4230"/>
        <v>6.0071193253332087</v>
      </c>
      <c r="BH4645" s="41">
        <f t="shared" si="4231"/>
        <v>5.9678298198111133</v>
      </c>
      <c r="BI4645" s="41">
        <f t="shared" si="4232"/>
        <v>5.9474514699065795</v>
      </c>
      <c r="BJ4645" s="41">
        <f t="shared" si="4233"/>
        <v>0.33863266951060561</v>
      </c>
      <c r="BK4645" s="41">
        <f t="shared" si="4234"/>
        <v>8.8436672444702019E-2</v>
      </c>
      <c r="BL4645" s="41">
        <f t="shared" si="4235"/>
        <v>0.56282874703569219</v>
      </c>
      <c r="BM4645" s="41">
        <f t="shared" si="4236"/>
        <v>2.0158462562203274</v>
      </c>
      <c r="BN4645" s="41">
        <f t="shared" si="4237"/>
        <v>1.8843433186519367</v>
      </c>
      <c r="BO4645" s="41">
        <f t="shared" si="4238"/>
        <v>0.19364769396502055</v>
      </c>
      <c r="BP4645" s="41">
        <f t="shared" si="4239"/>
        <v>0.6478754902861058</v>
      </c>
      <c r="BQ4645" s="41">
        <f t="shared" si="4240"/>
        <v>0.4785595603013984</v>
      </c>
      <c r="BR4645" s="41">
        <f t="shared" si="4241"/>
        <v>1.8158305306019253</v>
      </c>
      <c r="BS4645" s="41">
        <f t="shared" si="4242"/>
        <v>0.24908379304768252</v>
      </c>
      <c r="BT4645" s="41">
        <f t="shared" si="4243"/>
        <v>6054.2900225877893</v>
      </c>
      <c r="BU4645" s="41">
        <f t="shared" si="4244"/>
        <v>5934.8989726785239</v>
      </c>
      <c r="BV4645" s="41">
        <f t="shared" si="4245"/>
        <v>5474.6961898749441</v>
      </c>
      <c r="BW4645" s="41">
        <f t="shared" si="4246"/>
        <v>5805.8316207752205</v>
      </c>
      <c r="BX4645" s="41">
        <f t="shared" si="4247"/>
        <v>5325.8575947238578</v>
      </c>
      <c r="BY4645" s="41">
        <f t="shared" si="4248"/>
        <v>5411.9984414910095</v>
      </c>
      <c r="BZ4645" s="41">
        <f t="shared" si="4249"/>
        <v>5369.6392930568172</v>
      </c>
      <c r="CA4645" s="41">
        <f t="shared" si="4250"/>
        <v>4729.2956434873868</v>
      </c>
      <c r="CB4645" s="41">
        <f t="shared" si="4251"/>
        <v>7242.7232731985741</v>
      </c>
      <c r="CC4645" s="41">
        <f t="shared" si="4252"/>
        <v>5308.0874535291259</v>
      </c>
      <c r="CD4645" s="43">
        <f t="shared" si="4253"/>
        <v>4729.2956434873868</v>
      </c>
      <c r="CE4645" s="43">
        <f t="shared" si="4257"/>
        <v>1386.2782669787982</v>
      </c>
      <c r="CF4645" s="43">
        <f t="shared" si="4258"/>
        <v>696.00980153455635</v>
      </c>
      <c r="CG4645" s="43">
        <f t="shared" si="4259"/>
        <v>1614.7544745597218</v>
      </c>
      <c r="CH4645" s="43">
        <f t="shared" si="4260"/>
        <v>3233.9726107286297</v>
      </c>
      <c r="CI4645" s="43">
        <f t="shared" si="4261"/>
        <v>2868.5415992059297</v>
      </c>
      <c r="CJ4645" s="43">
        <f t="shared" si="4262"/>
        <v>937.96681373210674</v>
      </c>
      <c r="CK4645" s="43">
        <f t="shared" si="4263"/>
        <v>1698.8235990489452</v>
      </c>
      <c r="CL4645" s="43">
        <f t="shared" si="4264"/>
        <v>1286.5869478488898</v>
      </c>
      <c r="CM4645" s="43">
        <f t="shared" si="4265"/>
        <v>3829.6378038924672</v>
      </c>
      <c r="CN4645" s="43">
        <f t="shared" si="4266"/>
        <v>1042.926905483946</v>
      </c>
      <c r="CO4645" s="43">
        <f t="shared" si="4267"/>
        <v>696.00980153455635</v>
      </c>
      <c r="CQ4645" s="61">
        <v>0.66106160049206231</v>
      </c>
      <c r="CR4645" s="61">
        <v>0.63005770783747062</v>
      </c>
      <c r="CS4645" s="61">
        <v>0.4597443334447372</v>
      </c>
      <c r="CT4645" s="61">
        <v>0.57943419441092547</v>
      </c>
      <c r="CU4645" s="61">
        <v>0.38001863089769417</v>
      </c>
      <c r="CV4645" s="61">
        <v>0.42922600626496854</v>
      </c>
      <c r="CW4645" s="61">
        <v>0.39901152495531211</v>
      </c>
      <c r="CX4645" s="61">
        <v>0.16062303019130109</v>
      </c>
      <c r="CY4645" s="61">
        <v>0.90582082239477779</v>
      </c>
      <c r="CZ4645" s="61">
        <v>0.38320728283585326</v>
      </c>
      <c r="DA4645" s="61">
        <v>0.10995629860853773</v>
      </c>
      <c r="DB4645" s="61">
        <v>5.3341275872376137E-3</v>
      </c>
      <c r="DC4645" s="61">
        <v>0.23430003245783837</v>
      </c>
      <c r="DD4645" s="61">
        <v>0.70396840905925062</v>
      </c>
      <c r="DE4645" s="61">
        <v>0.68053424123505035</v>
      </c>
      <c r="DF4645" s="61">
        <v>3.7622133257210866E-2</v>
      </c>
      <c r="DG4645" s="61">
        <v>0.27903405214624588</v>
      </c>
      <c r="DH4645" s="61">
        <v>0.18807303214485394</v>
      </c>
      <c r="DI4645" s="61">
        <v>0.66734672157580266</v>
      </c>
      <c r="DJ4645" s="61">
        <v>6.2980488699600712E-2</v>
      </c>
      <c r="DU4645" s="41">
        <f t="shared" si="4254"/>
        <v>0.18249574276526059</v>
      </c>
      <c r="DV4645" s="41">
        <f t="shared" si="4255"/>
        <v>1.335</v>
      </c>
      <c r="DW4645" s="43">
        <f t="shared" si="4211"/>
        <v>794.50660465789872</v>
      </c>
    </row>
    <row r="4646" spans="40:127" x14ac:dyDescent="0.25">
      <c r="AN4646" s="41">
        <f t="shared" si="4212"/>
        <v>1.56</v>
      </c>
      <c r="AO4646" s="41">
        <f t="shared" si="4213"/>
        <v>2.34</v>
      </c>
      <c r="AP4646" s="41">
        <f t="shared" si="4214"/>
        <v>1.44</v>
      </c>
      <c r="AQ4646" s="41">
        <f t="shared" si="4215"/>
        <v>1.41</v>
      </c>
      <c r="AR4646" s="41">
        <f t="shared" si="4216"/>
        <v>1.44</v>
      </c>
      <c r="AS4646" s="41">
        <f t="shared" si="4217"/>
        <v>1.29</v>
      </c>
      <c r="AT4646" s="41">
        <f t="shared" si="4218"/>
        <v>1.5</v>
      </c>
      <c r="AU4646" s="41">
        <f t="shared" si="4219"/>
        <v>1.71</v>
      </c>
      <c r="AV4646" s="41">
        <f t="shared" si="4220"/>
        <v>1.95</v>
      </c>
      <c r="AW4646" s="41">
        <f t="shared" si="4221"/>
        <v>1.83</v>
      </c>
      <c r="AX4646" s="41">
        <f t="shared" si="4256"/>
        <v>1.29</v>
      </c>
      <c r="AY4646" s="41">
        <f t="shared" si="4222"/>
        <v>6.0064403247432923</v>
      </c>
      <c r="AZ4646" s="41">
        <f t="shared" si="4223"/>
        <v>6.0234374262755104</v>
      </c>
      <c r="BA4646" s="41">
        <f t="shared" si="4224"/>
        <v>5.9847083016592872</v>
      </c>
      <c r="BB4646" s="41">
        <f t="shared" si="4225"/>
        <v>6.0217421924688983</v>
      </c>
      <c r="BC4646" s="41">
        <f t="shared" si="4226"/>
        <v>6.0011456248876129</v>
      </c>
      <c r="BD4646" s="41">
        <f t="shared" si="4227"/>
        <v>5.9848062484598641</v>
      </c>
      <c r="BE4646" s="41">
        <f t="shared" si="4228"/>
        <v>6.009380317385304</v>
      </c>
      <c r="BF4646" s="41">
        <f t="shared" si="4229"/>
        <v>6.0092738812813069</v>
      </c>
      <c r="BG4646" s="41">
        <f t="shared" si="4230"/>
        <v>5.9992166298267238</v>
      </c>
      <c r="BH4646" s="41">
        <f t="shared" si="4231"/>
        <v>5.9948703092287365</v>
      </c>
      <c r="BI4646" s="41">
        <f t="shared" si="4232"/>
        <v>5.9847083016592872</v>
      </c>
      <c r="BJ4646" s="41">
        <f t="shared" si="4233"/>
        <v>1.7547433392333542</v>
      </c>
      <c r="BK4646" s="41">
        <f t="shared" si="4234"/>
        <v>4.1279594163022901</v>
      </c>
      <c r="BL4646" s="41">
        <f t="shared" si="4235"/>
        <v>0.58568173614001884</v>
      </c>
      <c r="BM4646" s="41">
        <f t="shared" si="4236"/>
        <v>3.790776487648341</v>
      </c>
      <c r="BN4646" s="41">
        <f t="shared" si="4237"/>
        <v>1.3435923689288281</v>
      </c>
      <c r="BO4646" s="41">
        <f t="shared" si="4238"/>
        <v>0.58859069624423865</v>
      </c>
      <c r="BP4646" s="41">
        <f t="shared" si="4239"/>
        <v>2.0349369426305204</v>
      </c>
      <c r="BQ4646" s="41">
        <f t="shared" si="4240"/>
        <v>2.0240550020791037</v>
      </c>
      <c r="BR4646" s="41">
        <f t="shared" si="4241"/>
        <v>1.2189895207968819</v>
      </c>
      <c r="BS4646" s="41">
        <f t="shared" si="4242"/>
        <v>0.97884714658190319</v>
      </c>
      <c r="BT4646" s="41">
        <f t="shared" si="4243"/>
        <v>5538.2400637692508</v>
      </c>
      <c r="BU4646" s="41">
        <f t="shared" si="4244"/>
        <v>8319.105928738285</v>
      </c>
      <c r="BV4646" s="41">
        <f t="shared" si="4245"/>
        <v>5102.9649006573845</v>
      </c>
      <c r="BW4646" s="41">
        <f t="shared" si="4246"/>
        <v>5012.0891489993055</v>
      </c>
      <c r="BX4646" s="41">
        <f t="shared" si="4247"/>
        <v>5109.9678792174236</v>
      </c>
      <c r="BY4646" s="41">
        <f t="shared" si="4248"/>
        <v>4571.4434649081768</v>
      </c>
      <c r="BZ4646" s="41">
        <f t="shared" si="4249"/>
        <v>5326.5339504707481</v>
      </c>
      <c r="CA4646" s="41">
        <f t="shared" si="4250"/>
        <v>6072.1949284947859</v>
      </c>
      <c r="CB4646" s="41">
        <f t="shared" si="4251"/>
        <v>6918.6359460666763</v>
      </c>
      <c r="CC4646" s="41">
        <f t="shared" si="4252"/>
        <v>6490.5213248716273</v>
      </c>
      <c r="CD4646" s="43">
        <f t="shared" si="4253"/>
        <v>4571.4434649081768</v>
      </c>
      <c r="CE4646" s="43">
        <f t="shared" si="4257"/>
        <v>2878.8648481486553</v>
      </c>
      <c r="CF4646" s="43">
        <f t="shared" si="4258"/>
        <v>6623.2850145244747</v>
      </c>
      <c r="CG4646" s="43">
        <f t="shared" si="4259"/>
        <v>1535.2645074879888</v>
      </c>
      <c r="CH4646" s="43">
        <f t="shared" si="4260"/>
        <v>3824.4860311290613</v>
      </c>
      <c r="CI4646" s="43">
        <f t="shared" si="4261"/>
        <v>2325.3382399977077</v>
      </c>
      <c r="CJ4646" s="43">
        <f t="shared" si="4262"/>
        <v>1378.7524082597674</v>
      </c>
      <c r="CK4646" s="43">
        <f t="shared" si="4263"/>
        <v>2980.9631975848442</v>
      </c>
      <c r="CL4646" s="43">
        <f t="shared" si="4264"/>
        <v>3389.1995696567687</v>
      </c>
      <c r="CM4646" s="43">
        <f t="shared" si="4265"/>
        <v>2999.3315416278683</v>
      </c>
      <c r="CN4646" s="43">
        <f t="shared" si="4266"/>
        <v>2522.3096796222358</v>
      </c>
      <c r="CO4646" s="43">
        <f t="shared" si="4267"/>
        <v>1378.7524082597674</v>
      </c>
      <c r="CQ4646" s="61">
        <v>0.46104917605764539</v>
      </c>
      <c r="CR4646" s="61">
        <v>0.98702415482424077</v>
      </c>
      <c r="CS4646" s="61">
        <v>0.28810469707922082</v>
      </c>
      <c r="CT4646" s="61">
        <v>0.24902309424507785</v>
      </c>
      <c r="CU4646" s="61">
        <v>0.29219586807256159</v>
      </c>
      <c r="CV4646" s="61">
        <v>0.1080507533166265</v>
      </c>
      <c r="CW4646" s="61">
        <v>0.39062016420261303</v>
      </c>
      <c r="CX4646" s="61">
        <v>0.65854809429441241</v>
      </c>
      <c r="CY4646" s="61">
        <v>0.86419047002982741</v>
      </c>
      <c r="CZ4646" s="61">
        <v>0.78786178341488666</v>
      </c>
      <c r="DA4646" s="61">
        <v>0.65497457120038338</v>
      </c>
      <c r="DB4646" s="61">
        <v>0.893258860049706</v>
      </c>
      <c r="DC4646" s="61">
        <v>0.24653563361481046</v>
      </c>
      <c r="DD4646" s="61">
        <v>0.87694518672414623</v>
      </c>
      <c r="DE4646" s="61">
        <v>0.55369149603182255</v>
      </c>
      <c r="DF4646" s="61">
        <v>0.24808234119398986</v>
      </c>
      <c r="DG4646" s="61">
        <v>0.70717893951235711</v>
      </c>
      <c r="DH4646" s="61">
        <v>0.705354586706336</v>
      </c>
      <c r="DI4646" s="61">
        <v>0.51548674450702769</v>
      </c>
      <c r="DJ4646" s="61">
        <v>0.42937843936112852</v>
      </c>
      <c r="DU4646" s="41">
        <f t="shared" si="4254"/>
        <v>0.46290988142935163</v>
      </c>
      <c r="DV4646" s="41">
        <f t="shared" si="4255"/>
        <v>1.29</v>
      </c>
      <c r="DW4646" s="43">
        <f t="shared" si="4211"/>
        <v>1222.7222446233657</v>
      </c>
    </row>
    <row r="4647" spans="40:127" x14ac:dyDescent="0.25">
      <c r="AN4647" s="41">
        <f t="shared" si="4212"/>
        <v>1.59</v>
      </c>
      <c r="AO4647" s="41">
        <f t="shared" si="4213"/>
        <v>1.4850000000000001</v>
      </c>
      <c r="AP4647" s="41">
        <f t="shared" si="4214"/>
        <v>1.26</v>
      </c>
      <c r="AQ4647" s="41">
        <f t="shared" si="4215"/>
        <v>1.71</v>
      </c>
      <c r="AR4647" s="41">
        <f t="shared" si="4216"/>
        <v>1.365</v>
      </c>
      <c r="AS4647" s="41">
        <f t="shared" si="4217"/>
        <v>2.34</v>
      </c>
      <c r="AT4647" s="41">
        <f t="shared" si="4218"/>
        <v>1.365</v>
      </c>
      <c r="AU4647" s="41">
        <f t="shared" si="4219"/>
        <v>1.74</v>
      </c>
      <c r="AV4647" s="41">
        <f t="shared" si="4220"/>
        <v>1.7250000000000001</v>
      </c>
      <c r="AW4647" s="41">
        <f t="shared" si="4221"/>
        <v>1.635</v>
      </c>
      <c r="AX4647" s="41">
        <f t="shared" si="4256"/>
        <v>1.26</v>
      </c>
      <c r="AY4647" s="41">
        <f t="shared" si="4222"/>
        <v>6.0329041195949848</v>
      </c>
      <c r="AZ4647" s="41">
        <f t="shared" si="4223"/>
        <v>5.9988088673497586</v>
      </c>
      <c r="BA4647" s="41">
        <f t="shared" si="4224"/>
        <v>6.0009629410001262</v>
      </c>
      <c r="BB4647" s="41">
        <f t="shared" si="4225"/>
        <v>5.9891398139828578</v>
      </c>
      <c r="BC4647" s="41">
        <f t="shared" si="4226"/>
        <v>6.0009060904128848</v>
      </c>
      <c r="BD4647" s="41">
        <f t="shared" si="4227"/>
        <v>6.0054985277337964</v>
      </c>
      <c r="BE4647" s="41">
        <f t="shared" si="4228"/>
        <v>5.9652993642249408</v>
      </c>
      <c r="BF4647" s="41">
        <f t="shared" si="4229"/>
        <v>5.9952587219206439</v>
      </c>
      <c r="BG4647" s="41">
        <f t="shared" si="4230"/>
        <v>6.0113514703518582</v>
      </c>
      <c r="BH4647" s="41">
        <f t="shared" si="4231"/>
        <v>5.9828232442505609</v>
      </c>
      <c r="BI4647" s="41">
        <f t="shared" si="4232"/>
        <v>5.9652993642249408</v>
      </c>
      <c r="BJ4647" s="41">
        <f t="shared" si="4233"/>
        <v>6.6405438332265261</v>
      </c>
      <c r="BK4647" s="41">
        <f t="shared" si="4234"/>
        <v>1.1941625962283233</v>
      </c>
      <c r="BL4647" s="41">
        <f t="shared" si="4235"/>
        <v>1.3312670927413044</v>
      </c>
      <c r="BM4647" s="41">
        <f t="shared" si="4236"/>
        <v>0.73278852366024982</v>
      </c>
      <c r="BN4647" s="41">
        <f t="shared" si="4237"/>
        <v>1.3274545500476429</v>
      </c>
      <c r="BO4647" s="41">
        <f t="shared" si="4238"/>
        <v>1.6733898094800588</v>
      </c>
      <c r="BP4647" s="41">
        <f t="shared" si="4239"/>
        <v>0.2190718108670299</v>
      </c>
      <c r="BQ4647" s="41">
        <f t="shared" si="4240"/>
        <v>0.99823530167844132</v>
      </c>
      <c r="BR4647" s="41">
        <f t="shared" si="4241"/>
        <v>2.2473415156600396</v>
      </c>
      <c r="BS4647" s="41">
        <f t="shared" si="4242"/>
        <v>0.53240676024387346</v>
      </c>
      <c r="BT4647" s="41">
        <f t="shared" si="4243"/>
        <v>5657.1661129311497</v>
      </c>
      <c r="BU4647" s="41">
        <f t="shared" si="4244"/>
        <v>5268.6283127292709</v>
      </c>
      <c r="BV4647" s="41">
        <f t="shared" si="4245"/>
        <v>4471.1538384418391</v>
      </c>
      <c r="BW4647" s="41">
        <f t="shared" si="4246"/>
        <v>6062.0139513925442</v>
      </c>
      <c r="BX4647" s="41">
        <f t="shared" si="4247"/>
        <v>4843.7270477706215</v>
      </c>
      <c r="BY4647" s="41">
        <f t="shared" si="4248"/>
        <v>8306.7087819650242</v>
      </c>
      <c r="BZ4647" s="41">
        <f t="shared" si="4249"/>
        <v>4829.3353991538897</v>
      </c>
      <c r="CA4647" s="41">
        <f t="shared" si="4250"/>
        <v>6171.5152771940302</v>
      </c>
      <c r="CB4647" s="41">
        <f t="shared" si="4251"/>
        <v>6126.5185838233847</v>
      </c>
      <c r="CC4647" s="41">
        <f t="shared" si="4252"/>
        <v>5793.0788329611296</v>
      </c>
      <c r="CD4647" s="43">
        <f t="shared" si="4253"/>
        <v>4471.1538384418391</v>
      </c>
      <c r="CE4647" s="43">
        <f t="shared" si="4257"/>
        <v>5708.063889068746</v>
      </c>
      <c r="CF4647" s="43">
        <f t="shared" si="4258"/>
        <v>2260.7266967458154</v>
      </c>
      <c r="CG4647" s="43">
        <f t="shared" si="4259"/>
        <v>2025.3170593554407</v>
      </c>
      <c r="CH4647" s="43">
        <f t="shared" si="4260"/>
        <v>2039.2727557632845</v>
      </c>
      <c r="CI4647" s="43">
        <f t="shared" si="4261"/>
        <v>2190.9494564609445</v>
      </c>
      <c r="CJ4647" s="43">
        <f t="shared" si="4262"/>
        <v>4217.006734703763</v>
      </c>
      <c r="CK4647" s="43">
        <f t="shared" si="4263"/>
        <v>890.05281420397262</v>
      </c>
      <c r="CL4647" s="43">
        <f t="shared" si="4264"/>
        <v>2421.8965448621184</v>
      </c>
      <c r="CM4647" s="43">
        <f t="shared" si="4265"/>
        <v>3602.5790071762003</v>
      </c>
      <c r="CN4647" s="43">
        <f t="shared" si="4266"/>
        <v>1661.9938594843622</v>
      </c>
      <c r="CO4647" s="43">
        <f t="shared" si="4267"/>
        <v>890.05281420397262</v>
      </c>
      <c r="CQ4647" s="61">
        <v>0.51953074148142397</v>
      </c>
      <c r="CR4647" s="61">
        <v>0.35380216324258829</v>
      </c>
      <c r="CS4647" s="61">
        <v>7.5511654413044416E-2</v>
      </c>
      <c r="CT4647" s="61">
        <v>0.66335214184662672</v>
      </c>
      <c r="CU4647" s="61">
        <v>0.18119129157939662</v>
      </c>
      <c r="CV4647" s="61">
        <v>0.99010930454198698</v>
      </c>
      <c r="CW4647" s="61">
        <v>0.1842905366248806</v>
      </c>
      <c r="CX4647" s="61">
        <v>0.70443040340633201</v>
      </c>
      <c r="CY4647" s="61">
        <v>0.68970954335542667</v>
      </c>
      <c r="CZ4647" s="61">
        <v>0.56574153345779155</v>
      </c>
      <c r="DA4647" s="61">
        <v>0.95671628447904189</v>
      </c>
      <c r="DB4647" s="61">
        <v>0.50737902890639219</v>
      </c>
      <c r="DC4647" s="61">
        <v>0.55008958134921426</v>
      </c>
      <c r="DD4647" s="61">
        <v>0.32131554767714421</v>
      </c>
      <c r="DE4647" s="61">
        <v>0.54896779905953719</v>
      </c>
      <c r="DF4647" s="61">
        <v>0.6375361870391707</v>
      </c>
      <c r="DG4647" s="61">
        <v>4.8751220726952482E-2</v>
      </c>
      <c r="DH4647" s="61">
        <v>0.43700101251376178</v>
      </c>
      <c r="DI4647" s="61">
        <v>0.73997273673690811</v>
      </c>
      <c r="DJ4647" s="61">
        <v>0.21779439501035192</v>
      </c>
      <c r="DU4647" s="41">
        <f t="shared" si="4254"/>
        <v>0.98290989738031354</v>
      </c>
      <c r="DV4647" s="41">
        <f t="shared" si="4255"/>
        <v>1.26</v>
      </c>
      <c r="DW4647" s="43">
        <f t="shared" si="4211"/>
        <v>1740.2725760724256</v>
      </c>
    </row>
    <row r="4648" spans="40:127" x14ac:dyDescent="0.25">
      <c r="AN4648" s="41">
        <f t="shared" si="4212"/>
        <v>1.425</v>
      </c>
      <c r="AO4648" s="41">
        <f t="shared" si="4213"/>
        <v>1.47</v>
      </c>
      <c r="AP4648" s="41">
        <f t="shared" si="4214"/>
        <v>1.425</v>
      </c>
      <c r="AQ4648" s="41">
        <f t="shared" si="4215"/>
        <v>1.5</v>
      </c>
      <c r="AR4648" s="41">
        <f t="shared" si="4216"/>
        <v>1.845</v>
      </c>
      <c r="AS4648" s="41">
        <f t="shared" si="4217"/>
        <v>1.6950000000000001</v>
      </c>
      <c r="AT4648" s="41">
        <f t="shared" si="4218"/>
        <v>1.35</v>
      </c>
      <c r="AU4648" s="41">
        <f t="shared" si="4219"/>
        <v>1.7849999999999999</v>
      </c>
      <c r="AV4648" s="41">
        <f t="shared" si="4220"/>
        <v>1.905</v>
      </c>
      <c r="AW4648" s="41">
        <f t="shared" si="4221"/>
        <v>1.74</v>
      </c>
      <c r="AX4648" s="41">
        <f t="shared" si="4256"/>
        <v>1.35</v>
      </c>
      <c r="AY4648" s="41">
        <f t="shared" si="4222"/>
        <v>6.0462601140756984</v>
      </c>
      <c r="AZ4648" s="41">
        <f t="shared" si="4223"/>
        <v>5.9728714353952528</v>
      </c>
      <c r="BA4648" s="41">
        <f t="shared" si="4224"/>
        <v>5.9867597880947399</v>
      </c>
      <c r="BB4648" s="41">
        <f t="shared" si="4225"/>
        <v>6.0321950167238523</v>
      </c>
      <c r="BC4648" s="41">
        <f t="shared" si="4226"/>
        <v>6.0046298461741383</v>
      </c>
      <c r="BD4648" s="41">
        <f t="shared" si="4227"/>
        <v>6.0204638940115807</v>
      </c>
      <c r="BE4648" s="41">
        <f t="shared" si="4228"/>
        <v>5.9948024139449982</v>
      </c>
      <c r="BF4648" s="41">
        <f t="shared" si="4229"/>
        <v>6.0190544256461402</v>
      </c>
      <c r="BG4648" s="41">
        <f t="shared" si="4230"/>
        <v>6.0050296367020195</v>
      </c>
      <c r="BH4648" s="41">
        <f t="shared" si="4231"/>
        <v>5.9994958750137899</v>
      </c>
      <c r="BI4648" s="41">
        <f t="shared" si="4232"/>
        <v>5.9728714353952528</v>
      </c>
      <c r="BJ4648" s="41">
        <f t="shared" si="4233"/>
        <v>12.970211884229739</v>
      </c>
      <c r="BK4648" s="41">
        <f t="shared" si="4234"/>
        <v>0.32163832417403077</v>
      </c>
      <c r="BL4648" s="41">
        <f t="shared" si="4235"/>
        <v>0.64971325353234455</v>
      </c>
      <c r="BM4648" s="41">
        <f t="shared" si="4236"/>
        <v>6.4083964255761519</v>
      </c>
      <c r="BN4648" s="41">
        <f t="shared" si="4237"/>
        <v>1.6016894326974929</v>
      </c>
      <c r="BO4648" s="41">
        <f t="shared" si="4238"/>
        <v>3.5548052774820325</v>
      </c>
      <c r="BP4648" s="41">
        <f t="shared" si="4239"/>
        <v>0.97549680626394464</v>
      </c>
      <c r="BQ4648" s="41">
        <f t="shared" si="4240"/>
        <v>3.3115583761182443</v>
      </c>
      <c r="BR4648" s="41">
        <f t="shared" si="4241"/>
        <v>1.63429938683892</v>
      </c>
      <c r="BS4648" s="41">
        <f t="shared" si="4242"/>
        <v>1.2362877030764716</v>
      </c>
      <c r="BT4648" s="41">
        <f t="shared" si="4243"/>
        <v>5075.71084545338</v>
      </c>
      <c r="BU4648" s="41">
        <f t="shared" si="4244"/>
        <v>5204.1225309333777</v>
      </c>
      <c r="BV4648" s="41">
        <f t="shared" si="4245"/>
        <v>5050.6744491872614</v>
      </c>
      <c r="BW4648" s="41">
        <f t="shared" si="4246"/>
        <v>5336.6355034928301</v>
      </c>
      <c r="BX4648" s="41">
        <f t="shared" si="4247"/>
        <v>6549.0466821139062</v>
      </c>
      <c r="BY4648" s="41">
        <f t="shared" si="4248"/>
        <v>6024.5314511595097</v>
      </c>
      <c r="BZ4648" s="41">
        <f t="shared" si="4249"/>
        <v>4788.0623879721088</v>
      </c>
      <c r="CA4648" s="41">
        <f t="shared" si="4250"/>
        <v>6343.6753783012919</v>
      </c>
      <c r="CB4648" s="41">
        <f t="shared" si="4251"/>
        <v>6762.2489152930239</v>
      </c>
      <c r="CC4648" s="41">
        <f t="shared" si="4252"/>
        <v>6173.6957532643155</v>
      </c>
      <c r="CD4648" s="43">
        <f t="shared" si="4253"/>
        <v>4788.0623879721088</v>
      </c>
      <c r="CE4648" s="43">
        <f t="shared" si="4257"/>
        <v>7149.5429094627007</v>
      </c>
      <c r="CF4648" s="43">
        <f t="shared" si="4258"/>
        <v>1161.4248320482372</v>
      </c>
      <c r="CG4648" s="43">
        <f t="shared" si="4259"/>
        <v>1600.168086284549</v>
      </c>
      <c r="CH4648" s="43">
        <f t="shared" si="4260"/>
        <v>5290.0018150091582</v>
      </c>
      <c r="CI4648" s="43">
        <f t="shared" si="4261"/>
        <v>3252.9351314806627</v>
      </c>
      <c r="CJ4648" s="43">
        <f t="shared" si="4262"/>
        <v>4452.1264208666216</v>
      </c>
      <c r="CK4648" s="43">
        <f t="shared" si="4263"/>
        <v>1857.5331441494864</v>
      </c>
      <c r="CL4648" s="43">
        <f t="shared" si="4264"/>
        <v>4525.2680077516761</v>
      </c>
      <c r="CM4648" s="43">
        <f t="shared" si="4265"/>
        <v>3392.7406798604316</v>
      </c>
      <c r="CN4648" s="43">
        <f t="shared" si="4266"/>
        <v>2695.249041456234</v>
      </c>
      <c r="CO4648" s="43">
        <f t="shared" si="4267"/>
        <v>1161.4248320482372</v>
      </c>
      <c r="CQ4648" s="61">
        <v>0.27316419712143891</v>
      </c>
      <c r="CR4648" s="61">
        <v>0.344804550262511</v>
      </c>
      <c r="CS4648" s="61">
        <v>0.28131049646788564</v>
      </c>
      <c r="CT4648" s="61">
        <v>0.37318031373623972</v>
      </c>
      <c r="CU4648" s="61">
        <v>0.79986877397084888</v>
      </c>
      <c r="CV4648" s="61">
        <v>0.64304985071210563</v>
      </c>
      <c r="CW4648" s="61">
        <v>0.17502716022891218</v>
      </c>
      <c r="CX4648" s="61">
        <v>0.74143905597979953</v>
      </c>
      <c r="CY4648" s="61">
        <v>0.83371819027334026</v>
      </c>
      <c r="CZ4648" s="61">
        <v>0.70584435125426348</v>
      </c>
      <c r="DA4648" s="61">
        <v>0.99123191160065349</v>
      </c>
      <c r="DB4648" s="61">
        <v>0.10068909112633173</v>
      </c>
      <c r="DC4648" s="61">
        <v>0.27997538775907016</v>
      </c>
      <c r="DD4648" s="61">
        <v>0.953387792827183</v>
      </c>
      <c r="DE4648" s="61">
        <v>0.62119110455836668</v>
      </c>
      <c r="DF4648" s="61">
        <v>0.8635363816330035</v>
      </c>
      <c r="DG4648" s="61">
        <v>0.42804856474883712</v>
      </c>
      <c r="DH4648" s="61">
        <v>0.84762727198950039</v>
      </c>
      <c r="DI4648" s="61">
        <v>0.62874280844819908</v>
      </c>
      <c r="DJ4648" s="61">
        <v>0.521035289925599</v>
      </c>
      <c r="DU4648" s="41">
        <f t="shared" si="4254"/>
        <v>1.4355276197945259</v>
      </c>
      <c r="DV4648" s="41">
        <f t="shared" si="4255"/>
        <v>1.35</v>
      </c>
      <c r="DW4648" s="43">
        <f t="shared" si="4211"/>
        <v>2253.3539883486187</v>
      </c>
    </row>
    <row r="4649" spans="40:127" x14ac:dyDescent="0.25">
      <c r="AN4649" s="41">
        <f t="shared" si="4212"/>
        <v>1.41</v>
      </c>
      <c r="AO4649" s="41">
        <f t="shared" si="4213"/>
        <v>1.41</v>
      </c>
      <c r="AP4649" s="41">
        <f t="shared" si="4214"/>
        <v>1.575</v>
      </c>
      <c r="AQ4649" s="41">
        <f t="shared" si="4215"/>
        <v>1.4550000000000001</v>
      </c>
      <c r="AR4649" s="41">
        <f t="shared" si="4216"/>
        <v>1.68</v>
      </c>
      <c r="AS4649" s="41">
        <f t="shared" si="4217"/>
        <v>1.2450000000000001</v>
      </c>
      <c r="AT4649" s="41">
        <f t="shared" si="4218"/>
        <v>1.605</v>
      </c>
      <c r="AU4649" s="41">
        <f t="shared" si="4219"/>
        <v>1.7849999999999999</v>
      </c>
      <c r="AV4649" s="41">
        <f t="shared" si="4220"/>
        <v>2.13</v>
      </c>
      <c r="AW4649" s="41">
        <f t="shared" si="4221"/>
        <v>2.13</v>
      </c>
      <c r="AX4649" s="41">
        <f t="shared" si="4256"/>
        <v>1.2450000000000001</v>
      </c>
      <c r="AY4649" s="41">
        <f t="shared" si="4222"/>
        <v>5.9862063340255816</v>
      </c>
      <c r="AZ4649" s="41">
        <f t="shared" si="4223"/>
        <v>5.973412577953896</v>
      </c>
      <c r="BA4649" s="41">
        <f t="shared" si="4224"/>
        <v>6.0055665817745032</v>
      </c>
      <c r="BB4649" s="41">
        <f t="shared" si="4225"/>
        <v>5.9648051375364837</v>
      </c>
      <c r="BC4649" s="41">
        <f t="shared" si="4226"/>
        <v>6.0153490599359838</v>
      </c>
      <c r="BD4649" s="41">
        <f t="shared" si="4227"/>
        <v>6.0160021717158951</v>
      </c>
      <c r="BE4649" s="41">
        <f t="shared" si="4228"/>
        <v>5.9910191495288769</v>
      </c>
      <c r="BF4649" s="41">
        <f t="shared" si="4229"/>
        <v>6.0059901053385643</v>
      </c>
      <c r="BG4649" s="41">
        <f t="shared" si="4230"/>
        <v>6.0055227200230652</v>
      </c>
      <c r="BH4649" s="41">
        <f t="shared" si="4231"/>
        <v>5.9829638001540832</v>
      </c>
      <c r="BI4649" s="41">
        <f t="shared" si="4232"/>
        <v>5.9648051375364837</v>
      </c>
      <c r="BJ4649" s="41">
        <f t="shared" si="4233"/>
        <v>0.63178143378099028</v>
      </c>
      <c r="BK4649" s="41">
        <f t="shared" si="4234"/>
        <v>0.33058170733588033</v>
      </c>
      <c r="BL4649" s="41">
        <f t="shared" si="4235"/>
        <v>1.6791402447603061</v>
      </c>
      <c r="BM4649" s="41">
        <f t="shared" si="4236"/>
        <v>0.21364531677487295</v>
      </c>
      <c r="BN4649" s="41">
        <f t="shared" si="4237"/>
        <v>2.7483448287807475</v>
      </c>
      <c r="BO4649" s="41">
        <f t="shared" si="4238"/>
        <v>2.8401753208247991</v>
      </c>
      <c r="BP4649" s="41">
        <f t="shared" si="4239"/>
        <v>0.80580050657154367</v>
      </c>
      <c r="BQ4649" s="41">
        <f t="shared" si="4240"/>
        <v>1.7153724946876401</v>
      </c>
      <c r="BR4649" s="41">
        <f t="shared" si="4241"/>
        <v>1.6754317592586798</v>
      </c>
      <c r="BS4649" s="41">
        <f t="shared" si="4242"/>
        <v>0.53620675260472372</v>
      </c>
      <c r="BT4649" s="41">
        <f t="shared" si="4243"/>
        <v>4997.2784489011528</v>
      </c>
      <c r="BU4649" s="41">
        <f t="shared" si="4244"/>
        <v>4991.9354858881898</v>
      </c>
      <c r="BV4649" s="41">
        <f t="shared" si="4245"/>
        <v>5591.0856665581878</v>
      </c>
      <c r="BW4649" s="41">
        <f t="shared" si="4246"/>
        <v>5147.5398669835049</v>
      </c>
      <c r="BX4649" s="41">
        <f t="shared" si="4247"/>
        <v>5968.6799769887402</v>
      </c>
      <c r="BY4649" s="41">
        <f t="shared" si="4248"/>
        <v>4423.4583144288708</v>
      </c>
      <c r="BZ4649" s="41">
        <f t="shared" si="4249"/>
        <v>5690.6776549526512</v>
      </c>
      <c r="CA4649" s="41">
        <f t="shared" si="4250"/>
        <v>6336.787184539271</v>
      </c>
      <c r="CB4649" s="41">
        <f t="shared" si="4251"/>
        <v>7561.2501465766054</v>
      </c>
      <c r="CC4649" s="41">
        <f t="shared" si="4252"/>
        <v>7547.0353871137104</v>
      </c>
      <c r="CD4649" s="43">
        <f t="shared" si="4253"/>
        <v>4423.4583144288708</v>
      </c>
      <c r="CE4649" s="43">
        <f t="shared" si="4257"/>
        <v>1561.3217850368364</v>
      </c>
      <c r="CF4649" s="43">
        <f t="shared" si="4258"/>
        <v>1129.4016010033827</v>
      </c>
      <c r="CG4649" s="43">
        <f t="shared" si="4259"/>
        <v>2843.2426209940845</v>
      </c>
      <c r="CH4649" s="43">
        <f t="shared" si="4260"/>
        <v>936.91363470821432</v>
      </c>
      <c r="CI4649" s="43">
        <f t="shared" si="4261"/>
        <v>3880.0271975402993</v>
      </c>
      <c r="CJ4649" s="43">
        <f t="shared" si="4262"/>
        <v>2923.02011065532</v>
      </c>
      <c r="CK4649" s="43">
        <f t="shared" si="4263"/>
        <v>2007.1446955418919</v>
      </c>
      <c r="CL4649" s="43">
        <f t="shared" si="4264"/>
        <v>3256.9217070361906</v>
      </c>
      <c r="CM4649" s="43">
        <f t="shared" si="4265"/>
        <v>3840.8986934377085</v>
      </c>
      <c r="CN4649" s="43">
        <f t="shared" si="4266"/>
        <v>2172.8793874923676</v>
      </c>
      <c r="CO4649" s="43">
        <f t="shared" si="4267"/>
        <v>936.91363470821432</v>
      </c>
      <c r="CQ4649" s="61">
        <v>0.25708140492016518</v>
      </c>
      <c r="CR4649" s="61">
        <v>0.25530541206513957</v>
      </c>
      <c r="CS4649" s="61">
        <v>0.48579539405562855</v>
      </c>
      <c r="CT4649" s="61">
        <v>0.3168205504563133</v>
      </c>
      <c r="CU4649" s="61">
        <v>0.62973259851188301</v>
      </c>
      <c r="CV4649" s="61">
        <v>6.1575121357632101E-2</v>
      </c>
      <c r="CW4649" s="61">
        <v>0.54176018799529335</v>
      </c>
      <c r="CX4649" s="61">
        <v>0.74138651973971426</v>
      </c>
      <c r="CY4649" s="61">
        <v>0.93827048760867005</v>
      </c>
      <c r="CZ4649" s="61">
        <v>0.93786200809740894</v>
      </c>
      <c r="DA4649" s="61">
        <v>0.27074262695200657</v>
      </c>
      <c r="DB4649" s="61">
        <v>0.10555194903529519</v>
      </c>
      <c r="DC4649" s="61">
        <v>0.63880650459179245</v>
      </c>
      <c r="DD4649" s="61">
        <v>4.6297264376330971E-2</v>
      </c>
      <c r="DE4649" s="61">
        <v>0.80013756813660297</v>
      </c>
      <c r="DF4649" s="61">
        <v>0.80910087939252184</v>
      </c>
      <c r="DG4649" s="61">
        <v>0.35562544449595535</v>
      </c>
      <c r="DH4649" s="61">
        <v>0.64667694556313038</v>
      </c>
      <c r="DI4649" s="61">
        <v>0.63798794370286638</v>
      </c>
      <c r="DJ4649" s="61">
        <v>0.21986874913375909</v>
      </c>
      <c r="DU4649" s="41">
        <f t="shared" si="4254"/>
        <v>0.25970985170099098</v>
      </c>
      <c r="DV4649" s="41">
        <f t="shared" si="4255"/>
        <v>1.2450000000000001</v>
      </c>
      <c r="DW4649" s="43">
        <f t="shared" si="4211"/>
        <v>883.90062459436206</v>
      </c>
    </row>
    <row r="4650" spans="40:127" x14ac:dyDescent="0.25">
      <c r="AN4650" s="41">
        <f t="shared" si="4212"/>
        <v>1.29</v>
      </c>
      <c r="AO4650" s="41">
        <f t="shared" si="4213"/>
        <v>1.56</v>
      </c>
      <c r="AP4650" s="41">
        <f t="shared" si="4214"/>
        <v>1.4550000000000001</v>
      </c>
      <c r="AQ4650" s="41">
        <f t="shared" si="4215"/>
        <v>1.335</v>
      </c>
      <c r="AR4650" s="41">
        <f t="shared" si="4216"/>
        <v>1.29</v>
      </c>
      <c r="AS4650" s="41">
        <f t="shared" si="4217"/>
        <v>1.9950000000000001</v>
      </c>
      <c r="AT4650" s="41">
        <f t="shared" si="4218"/>
        <v>1.74</v>
      </c>
      <c r="AU4650" s="41">
        <f t="shared" si="4219"/>
        <v>1.68</v>
      </c>
      <c r="AV4650" s="41">
        <f t="shared" si="4220"/>
        <v>1.845</v>
      </c>
      <c r="AW4650" s="41">
        <f t="shared" si="4221"/>
        <v>1.425</v>
      </c>
      <c r="AX4650" s="41">
        <f t="shared" si="4256"/>
        <v>1.29</v>
      </c>
      <c r="AY4650" s="41">
        <f t="shared" si="4222"/>
        <v>6.0050189359536876</v>
      </c>
      <c r="AZ4650" s="41">
        <f t="shared" si="4223"/>
        <v>5.9869602979659406</v>
      </c>
      <c r="BA4650" s="41">
        <f t="shared" si="4224"/>
        <v>5.9856523521161371</v>
      </c>
      <c r="BB4650" s="41">
        <f t="shared" si="4225"/>
        <v>5.9788474055540961</v>
      </c>
      <c r="BC4650" s="41">
        <f t="shared" si="4226"/>
        <v>5.9927468165807802</v>
      </c>
      <c r="BD4650" s="41">
        <f t="shared" si="4227"/>
        <v>5.9819000395650423</v>
      </c>
      <c r="BE4650" s="41">
        <f t="shared" si="4228"/>
        <v>5.9916158972950173</v>
      </c>
      <c r="BF4650" s="41">
        <f t="shared" si="4229"/>
        <v>5.9883075357394686</v>
      </c>
      <c r="BG4650" s="41">
        <f t="shared" si="4230"/>
        <v>6.006018471966879</v>
      </c>
      <c r="BH4650" s="41">
        <f t="shared" si="4231"/>
        <v>6.0197849551075606</v>
      </c>
      <c r="BI4650" s="41">
        <f t="shared" si="4232"/>
        <v>5.9788474055540961</v>
      </c>
      <c r="BJ4650" s="41">
        <f t="shared" si="4233"/>
        <v>1.6334179931541442</v>
      </c>
      <c r="BK4650" s="41">
        <f t="shared" si="4234"/>
        <v>0.65633416762796659</v>
      </c>
      <c r="BL4650" s="41">
        <f t="shared" si="4235"/>
        <v>0.61432653485335464</v>
      </c>
      <c r="BM4650" s="41">
        <f t="shared" si="4236"/>
        <v>0.43535585650017106</v>
      </c>
      <c r="BN4650" s="41">
        <f t="shared" si="4237"/>
        <v>0.87929799081716076</v>
      </c>
      <c r="BO4650" s="41">
        <f t="shared" si="4238"/>
        <v>0.50810600088809932</v>
      </c>
      <c r="BP4650" s="41">
        <f t="shared" si="4239"/>
        <v>0.83046749186401525</v>
      </c>
      <c r="BQ4650" s="41">
        <f t="shared" si="4240"/>
        <v>0.70259837389364022</v>
      </c>
      <c r="BR4650" s="41">
        <f t="shared" si="4241"/>
        <v>1.7178269046729058</v>
      </c>
      <c r="BS4650" s="41">
        <f t="shared" si="4242"/>
        <v>3.435487680756649</v>
      </c>
      <c r="BT4650" s="41">
        <f t="shared" si="4243"/>
        <v>4579.1566028446414</v>
      </c>
      <c r="BU4650" s="41">
        <f t="shared" si="4244"/>
        <v>5529.2519881390326</v>
      </c>
      <c r="BV4650" s="41">
        <f t="shared" si="4245"/>
        <v>5156.5274419715834</v>
      </c>
      <c r="BW4650" s="41">
        <f t="shared" si="4246"/>
        <v>4728.5566420829427</v>
      </c>
      <c r="BX4650" s="41">
        <f t="shared" si="4247"/>
        <v>4574.4751274354139</v>
      </c>
      <c r="BY4650" s="41">
        <f t="shared" si="4248"/>
        <v>7068.0737289251119</v>
      </c>
      <c r="BZ4650" s="41">
        <f t="shared" si="4249"/>
        <v>6169.6400316886766</v>
      </c>
      <c r="CA4650" s="41">
        <f t="shared" si="4250"/>
        <v>5955.2490019966508</v>
      </c>
      <c r="CB4650" s="41">
        <f t="shared" si="4251"/>
        <v>6549.803901930657</v>
      </c>
      <c r="CC4650" s="41">
        <f t="shared" si="4252"/>
        <v>5064.5859784407166</v>
      </c>
      <c r="CD4650" s="43">
        <f t="shared" si="4253"/>
        <v>4574.4751274354139</v>
      </c>
      <c r="CE4650" s="43">
        <f t="shared" si="4257"/>
        <v>2296.8268433815429</v>
      </c>
      <c r="CF4650" s="43">
        <f t="shared" si="4258"/>
        <v>1760.6660186984814</v>
      </c>
      <c r="CG4650" s="43">
        <f t="shared" si="4259"/>
        <v>1588.7388211465161</v>
      </c>
      <c r="CH4650" s="43">
        <f t="shared" si="4260"/>
        <v>1227.1378124480555</v>
      </c>
      <c r="CI4650" s="43">
        <f t="shared" si="4261"/>
        <v>1685.1851674667255</v>
      </c>
      <c r="CJ4650" s="43">
        <f t="shared" si="4262"/>
        <v>1981.1161543428891</v>
      </c>
      <c r="CK4650" s="43">
        <f t="shared" si="4263"/>
        <v>2209.0240492293387</v>
      </c>
      <c r="CL4650" s="43">
        <f t="shared" si="4264"/>
        <v>1961.7909607110719</v>
      </c>
      <c r="CM4650" s="43">
        <f t="shared" si="4265"/>
        <v>3368.8055812222378</v>
      </c>
      <c r="CN4650" s="43">
        <f t="shared" si="4266"/>
        <v>3679.5858437322186</v>
      </c>
      <c r="CO4650" s="43">
        <f t="shared" si="4267"/>
        <v>1227.1378124480555</v>
      </c>
      <c r="CQ4650" s="61">
        <v>9.8489066587925667E-2</v>
      </c>
      <c r="CR4650" s="61">
        <v>0.47789536684603817</v>
      </c>
      <c r="CS4650" s="61">
        <v>0.30607822829578701</v>
      </c>
      <c r="CT4650" s="61">
        <v>0.14731120803030207</v>
      </c>
      <c r="CU4650" s="61">
        <v>0.10024965852630907</v>
      </c>
      <c r="CV4650" s="61">
        <v>0.88478950956296831</v>
      </c>
      <c r="CW4650" s="61">
        <v>0.70116487102564362</v>
      </c>
      <c r="CX4650" s="61">
        <v>0.63128362638193347</v>
      </c>
      <c r="CY4650" s="61">
        <v>0.79034503510625376</v>
      </c>
      <c r="CZ4650" s="61">
        <v>0.28085845496338968</v>
      </c>
      <c r="DA4650" s="61">
        <v>0.62854131644383249</v>
      </c>
      <c r="DB4650" s="61">
        <v>0.28335736462312278</v>
      </c>
      <c r="DC4650" s="61">
        <v>0.26165502310104538</v>
      </c>
      <c r="DD4650" s="61">
        <v>0.16391147174436782</v>
      </c>
      <c r="DE4650" s="61">
        <v>0.38823212291991949</v>
      </c>
      <c r="DF4650" s="61">
        <v>0.20445183219702434</v>
      </c>
      <c r="DG4650" s="61">
        <v>0.36678385058065122</v>
      </c>
      <c r="DH4650" s="61">
        <v>0.30657107746995105</v>
      </c>
      <c r="DI4650" s="61">
        <v>0.64720187928607131</v>
      </c>
      <c r="DJ4650" s="61">
        <v>0.85602103133062091</v>
      </c>
      <c r="DU4650" s="41">
        <f t="shared" si="4254"/>
        <v>0.44452007554740564</v>
      </c>
      <c r="DV4650" s="41">
        <f t="shared" si="4255"/>
        <v>1.29</v>
      </c>
      <c r="DW4650" s="43">
        <f t="shared" si="4211"/>
        <v>1198.1888594332506</v>
      </c>
    </row>
    <row r="4651" spans="40:127" x14ac:dyDescent="0.25">
      <c r="AN4651" s="41">
        <f t="shared" si="4212"/>
        <v>1.35</v>
      </c>
      <c r="AO4651" s="41">
        <f t="shared" si="4213"/>
        <v>1.35</v>
      </c>
      <c r="AP4651" s="41">
        <f t="shared" si="4214"/>
        <v>1.41</v>
      </c>
      <c r="AQ4651" s="41">
        <f t="shared" si="4215"/>
        <v>1.2749999999999999</v>
      </c>
      <c r="AR4651" s="41">
        <f t="shared" si="4216"/>
        <v>1.65</v>
      </c>
      <c r="AS4651" s="41">
        <f t="shared" si="4217"/>
        <v>1.86</v>
      </c>
      <c r="AT4651" s="41">
        <f t="shared" si="4218"/>
        <v>1.53</v>
      </c>
      <c r="AU4651" s="41">
        <f t="shared" si="4219"/>
        <v>1.86</v>
      </c>
      <c r="AV4651" s="41">
        <f t="shared" si="4220"/>
        <v>1.53</v>
      </c>
      <c r="AW4651" s="41">
        <f t="shared" si="4221"/>
        <v>1.6950000000000001</v>
      </c>
      <c r="AX4651" s="41">
        <f t="shared" si="4256"/>
        <v>1.2749999999999999</v>
      </c>
      <c r="AY4651" s="41">
        <f t="shared" si="4222"/>
        <v>6.0335732618690958</v>
      </c>
      <c r="AZ4651" s="41">
        <f t="shared" si="4223"/>
        <v>5.9809079433260672</v>
      </c>
      <c r="BA4651" s="41">
        <f t="shared" si="4224"/>
        <v>6.0024309230656625</v>
      </c>
      <c r="BB4651" s="41">
        <f t="shared" si="4225"/>
        <v>6.0130205949892002</v>
      </c>
      <c r="BC4651" s="41">
        <f t="shared" si="4226"/>
        <v>6.0121411026802676</v>
      </c>
      <c r="BD4651" s="41">
        <f t="shared" si="4227"/>
        <v>6.0009218635103272</v>
      </c>
      <c r="BE4651" s="41">
        <f t="shared" si="4228"/>
        <v>6.0078749993910456</v>
      </c>
      <c r="BF4651" s="41">
        <f t="shared" si="4229"/>
        <v>5.9848973737253495</v>
      </c>
      <c r="BG4651" s="41">
        <f t="shared" si="4230"/>
        <v>6.0297727745815797</v>
      </c>
      <c r="BH4651" s="41">
        <f t="shared" si="4231"/>
        <v>5.9968209346650454</v>
      </c>
      <c r="BI4651" s="41">
        <f t="shared" si="4232"/>
        <v>5.9809079433260672</v>
      </c>
      <c r="BJ4651" s="41">
        <f t="shared" si="4233"/>
        <v>6.8672894663885655</v>
      </c>
      <c r="BK4651" s="41">
        <f t="shared" si="4234"/>
        <v>0.48322296834877632</v>
      </c>
      <c r="BL4651" s="41">
        <f t="shared" si="4235"/>
        <v>1.4335836919747769</v>
      </c>
      <c r="BM4651" s="41">
        <f t="shared" si="4236"/>
        <v>2.4443838212972051</v>
      </c>
      <c r="BN4651" s="41">
        <f t="shared" si="4237"/>
        <v>2.3385032298689188</v>
      </c>
      <c r="BO4651" s="41">
        <f t="shared" si="4238"/>
        <v>1.3285112413049605</v>
      </c>
      <c r="BP4651" s="41">
        <f t="shared" si="4239"/>
        <v>1.8863107962235008</v>
      </c>
      <c r="BQ4651" s="41">
        <f t="shared" si="4240"/>
        <v>0.59130999024808173</v>
      </c>
      <c r="BR4651" s="41">
        <f t="shared" si="4241"/>
        <v>5.6747274865050512</v>
      </c>
      <c r="BS4651" s="41">
        <f t="shared" si="4242"/>
        <v>1.0801580324154159</v>
      </c>
      <c r="BT4651" s="41">
        <f t="shared" si="4243"/>
        <v>4803.5206169950789</v>
      </c>
      <c r="BU4651" s="41">
        <f t="shared" si="4244"/>
        <v>4782.5103963514921</v>
      </c>
      <c r="BV4651" s="41">
        <f t="shared" si="4245"/>
        <v>5004.0460009537355</v>
      </c>
      <c r="BW4651" s="41">
        <f t="shared" si="4246"/>
        <v>4528.9249691299201</v>
      </c>
      <c r="BX4651" s="41">
        <f t="shared" si="4247"/>
        <v>5860.5330833457201</v>
      </c>
      <c r="BY4651" s="41">
        <f t="shared" si="4248"/>
        <v>6600.2521239173693</v>
      </c>
      <c r="BZ4651" s="41">
        <f t="shared" si="4249"/>
        <v>5432.3841098799694</v>
      </c>
      <c r="CA4651" s="41">
        <f t="shared" si="4250"/>
        <v>6591.4337809110766</v>
      </c>
      <c r="CB4651" s="41">
        <f t="shared" si="4251"/>
        <v>5442.2752051515981</v>
      </c>
      <c r="CC4651" s="41">
        <f t="shared" si="4252"/>
        <v>6012.6903479030252</v>
      </c>
      <c r="CD4651" s="43">
        <f t="shared" si="4253"/>
        <v>4528.9249691299201</v>
      </c>
      <c r="CE4651" s="43">
        <f t="shared" si="4257"/>
        <v>4928.5177238205342</v>
      </c>
      <c r="CF4651" s="43">
        <f t="shared" si="4258"/>
        <v>1307.3667339963256</v>
      </c>
      <c r="CG4651" s="43">
        <f t="shared" si="4259"/>
        <v>2351.9090099534624</v>
      </c>
      <c r="CH4651" s="43">
        <f t="shared" si="4260"/>
        <v>2777.0567980297556</v>
      </c>
      <c r="CI4651" s="43">
        <f t="shared" si="4261"/>
        <v>3515.1414716898626</v>
      </c>
      <c r="CJ4651" s="43">
        <f t="shared" si="4262"/>
        <v>2986.6576116388305</v>
      </c>
      <c r="CK4651" s="43">
        <f t="shared" si="4263"/>
        <v>2927.4395322101195</v>
      </c>
      <c r="CL4651" s="43">
        <f t="shared" si="4264"/>
        <v>1992.5555127135415</v>
      </c>
      <c r="CM4651" s="43">
        <f t="shared" si="4265"/>
        <v>5077.5453772831588</v>
      </c>
      <c r="CN4651" s="43">
        <f t="shared" si="4266"/>
        <v>2454.1620129537073</v>
      </c>
      <c r="CO4651" s="43">
        <f t="shared" si="4267"/>
        <v>1307.3667339963256</v>
      </c>
      <c r="CQ4651" s="61">
        <v>0.16704877887282188</v>
      </c>
      <c r="CR4651" s="61">
        <v>0.1663407058071068</v>
      </c>
      <c r="CS4651" s="61">
        <v>0.25935501914470527</v>
      </c>
      <c r="CT4651" s="61">
        <v>8.685913565558534E-2</v>
      </c>
      <c r="CU4651" s="61">
        <v>0.6025002477946737</v>
      </c>
      <c r="CV4651" s="61">
        <v>0.80062974682759469</v>
      </c>
      <c r="CW4651" s="61">
        <v>0.42017242418328471</v>
      </c>
      <c r="CX4651" s="61">
        <v>0.80359205563924541</v>
      </c>
      <c r="CY4651" s="61">
        <v>0.42167823864606002</v>
      </c>
      <c r="CZ4651" s="61">
        <v>0.64852751048442803</v>
      </c>
      <c r="DA4651" s="61">
        <v>0.9596782593764237</v>
      </c>
      <c r="DB4651" s="61">
        <v>0.19066789362984893</v>
      </c>
      <c r="DC4651" s="61">
        <v>0.57888858239526986</v>
      </c>
      <c r="DD4651" s="61">
        <v>0.76617390574198729</v>
      </c>
      <c r="DE4651" s="61">
        <v>0.75255449799137586</v>
      </c>
      <c r="DF4651" s="61">
        <v>0.54927907628233041</v>
      </c>
      <c r="DG4651" s="61">
        <v>0.68090263778174809</v>
      </c>
      <c r="DH4651" s="61">
        <v>0.24952594020222552</v>
      </c>
      <c r="DI4651" s="61">
        <v>0.94044166003420238</v>
      </c>
      <c r="DJ4651" s="61">
        <v>0.46786255318360348</v>
      </c>
      <c r="DU4651" s="41">
        <f t="shared" si="4254"/>
        <v>1.0017602564430717</v>
      </c>
      <c r="DV4651" s="41">
        <f t="shared" si="4255"/>
        <v>1.2749999999999999</v>
      </c>
      <c r="DW4651" s="43">
        <f t="shared" si="4211"/>
        <v>1777.7961477662018</v>
      </c>
    </row>
    <row r="4652" spans="40:127" x14ac:dyDescent="0.25">
      <c r="AN4652" s="41">
        <f t="shared" si="4212"/>
        <v>1.71</v>
      </c>
      <c r="AO4652" s="41">
        <f t="shared" si="4213"/>
        <v>1.47</v>
      </c>
      <c r="AP4652" s="41">
        <f t="shared" si="4214"/>
        <v>1.29</v>
      </c>
      <c r="AQ4652" s="41">
        <f t="shared" si="4215"/>
        <v>1.7549999999999999</v>
      </c>
      <c r="AR4652" s="41">
        <f t="shared" si="4216"/>
        <v>1.2450000000000001</v>
      </c>
      <c r="AS4652" s="41">
        <f t="shared" si="4217"/>
        <v>2.0550000000000002</v>
      </c>
      <c r="AT4652" s="41">
        <f t="shared" si="4218"/>
        <v>1.1850000000000001</v>
      </c>
      <c r="AU4652" s="41">
        <f t="shared" si="4219"/>
        <v>1.4550000000000001</v>
      </c>
      <c r="AV4652" s="41">
        <f t="shared" si="4220"/>
        <v>1.7250000000000001</v>
      </c>
      <c r="AW4652" s="41">
        <f t="shared" si="4221"/>
        <v>1.38</v>
      </c>
      <c r="AX4652" s="41">
        <f t="shared" si="4256"/>
        <v>1.1850000000000001</v>
      </c>
      <c r="AY4652" s="41">
        <f t="shared" si="4222"/>
        <v>5.9660813129559811</v>
      </c>
      <c r="AZ4652" s="41">
        <f t="shared" si="4223"/>
        <v>5.9717903146462357</v>
      </c>
      <c r="BA4652" s="41">
        <f t="shared" si="4224"/>
        <v>5.9907704611893928</v>
      </c>
      <c r="BB4652" s="41">
        <f t="shared" si="4225"/>
        <v>6.0327417068277258</v>
      </c>
      <c r="BC4652" s="41">
        <f t="shared" si="4226"/>
        <v>6.0054541134790362</v>
      </c>
      <c r="BD4652" s="41">
        <f t="shared" si="4227"/>
        <v>5.9691189300388876</v>
      </c>
      <c r="BE4652" s="41">
        <f t="shared" si="4228"/>
        <v>6.0053986687426075</v>
      </c>
      <c r="BF4652" s="41">
        <f t="shared" si="4229"/>
        <v>5.9855592088340916</v>
      </c>
      <c r="BG4652" s="41">
        <f t="shared" si="4230"/>
        <v>6.0124982888042169</v>
      </c>
      <c r="BH4652" s="41">
        <f t="shared" si="4231"/>
        <v>6.0099451814123128</v>
      </c>
      <c r="BI4652" s="41">
        <f t="shared" si="4232"/>
        <v>5.9660813129559811</v>
      </c>
      <c r="BJ4652" s="41">
        <f t="shared" si="4233"/>
        <v>0.2279393900518579</v>
      </c>
      <c r="BK4652" s="41">
        <f t="shared" si="4234"/>
        <v>0.30448656313295358</v>
      </c>
      <c r="BL4652" s="41">
        <f t="shared" si="4235"/>
        <v>0.795737647789591</v>
      </c>
      <c r="BM4652" s="41">
        <f t="shared" si="4236"/>
        <v>6.5866435847613927</v>
      </c>
      <c r="BN4652" s="41">
        <f t="shared" si="4237"/>
        <v>1.6696474798778151</v>
      </c>
      <c r="BO4652" s="41">
        <f t="shared" si="4238"/>
        <v>0.26591456166188754</v>
      </c>
      <c r="BP4652" s="41">
        <f t="shared" si="4239"/>
        <v>1.6649874300560834</v>
      </c>
      <c r="BQ4652" s="41">
        <f t="shared" si="4240"/>
        <v>0.6114393391372468</v>
      </c>
      <c r="BR4652" s="41">
        <f t="shared" si="4241"/>
        <v>2.3809415112450449</v>
      </c>
      <c r="BS4652" s="41">
        <f t="shared" si="4242"/>
        <v>2.0936715805860033</v>
      </c>
      <c r="BT4652" s="41">
        <f t="shared" si="4243"/>
        <v>6050.3331625077881</v>
      </c>
      <c r="BU4652" s="41">
        <f t="shared" si="4244"/>
        <v>5203.6515230162295</v>
      </c>
      <c r="BV4652" s="41">
        <f t="shared" si="4245"/>
        <v>4573.7207543262402</v>
      </c>
      <c r="BW4652" s="41">
        <f t="shared" si="4246"/>
        <v>6244.1464693517528</v>
      </c>
      <c r="BX4652" s="41">
        <f t="shared" si="4247"/>
        <v>4419.5787142660529</v>
      </c>
      <c r="BY4652" s="41">
        <f t="shared" si="4248"/>
        <v>7272.8651894834802</v>
      </c>
      <c r="BZ4652" s="41">
        <f t="shared" si="4249"/>
        <v>4206.5675505149811</v>
      </c>
      <c r="CA4652" s="41">
        <f t="shared" si="4250"/>
        <v>5156.487321218644</v>
      </c>
      <c r="CB4652" s="41">
        <f t="shared" si="4251"/>
        <v>6127.1029507107578</v>
      </c>
      <c r="CC4652" s="41">
        <f t="shared" si="4252"/>
        <v>4900.6415411230664</v>
      </c>
      <c r="CD4652" s="43">
        <f t="shared" si="4253"/>
        <v>4206.5675505149811</v>
      </c>
      <c r="CE4652" s="43">
        <f t="shared" si="4257"/>
        <v>1137.3540502432893</v>
      </c>
      <c r="CF4652" s="43">
        <f t="shared" si="4258"/>
        <v>1130.0333950410411</v>
      </c>
      <c r="CG4652" s="43">
        <f t="shared" si="4259"/>
        <v>1603.1144931807919</v>
      </c>
      <c r="CH4652" s="43">
        <f t="shared" si="4260"/>
        <v>6274.7883252829533</v>
      </c>
      <c r="CI4652" s="43">
        <f t="shared" si="4261"/>
        <v>2241.153596856946</v>
      </c>
      <c r="CJ4652" s="43">
        <f t="shared" si="4262"/>
        <v>1476.2936902591518</v>
      </c>
      <c r="CK4652" s="43">
        <f t="shared" si="4263"/>
        <v>2130.1672683625566</v>
      </c>
      <c r="CL4652" s="43">
        <f t="shared" si="4264"/>
        <v>1585.0010678302588</v>
      </c>
      <c r="CM4652" s="43">
        <f t="shared" si="4265"/>
        <v>3708.1162433315926</v>
      </c>
      <c r="CN4652" s="43">
        <f t="shared" si="4266"/>
        <v>2781.7829608414409</v>
      </c>
      <c r="CO4652" s="43">
        <f t="shared" si="4267"/>
        <v>1130.0333950410411</v>
      </c>
      <c r="CQ4652" s="61">
        <v>0.66036821994778128</v>
      </c>
      <c r="CR4652" s="61">
        <v>0.34919592576511804</v>
      </c>
      <c r="CS4652" s="61">
        <v>0.10913368206163143</v>
      </c>
      <c r="CT4652" s="61">
        <v>0.72025765571114297</v>
      </c>
      <c r="CU4652" s="61">
        <v>6.7934163781642409E-2</v>
      </c>
      <c r="CV4652" s="61">
        <v>0.9123713665113925</v>
      </c>
      <c r="CW4652" s="61">
        <v>2.7246179198913034E-2</v>
      </c>
      <c r="CX4652" s="61">
        <v>0.3099241582168295</v>
      </c>
      <c r="CY4652" s="61">
        <v>0.68852353155583901</v>
      </c>
      <c r="CZ4652" s="61">
        <v>0.21435317754093819</v>
      </c>
      <c r="DA4652" s="61">
        <v>5.2844534062530646E-2</v>
      </c>
      <c r="DB4652" s="61">
        <v>9.1465873366615713E-2</v>
      </c>
      <c r="DC4652" s="61">
        <v>0.35101061212066065</v>
      </c>
      <c r="DD4652" s="61">
        <v>0.95597142459751316</v>
      </c>
      <c r="DE4652" s="61">
        <v>0.63670631081270257</v>
      </c>
      <c r="DF4652" s="61">
        <v>7.137603319502217E-2</v>
      </c>
      <c r="DG4652" s="61">
        <v>0.63566942162701645</v>
      </c>
      <c r="DH4652" s="61">
        <v>0.26014252211585276</v>
      </c>
      <c r="DI4652" s="61">
        <v>0.75813652577832547</v>
      </c>
      <c r="DJ4652" s="61">
        <v>0.71677147024442311</v>
      </c>
      <c r="DU4652" s="41">
        <f t="shared" si="4254"/>
        <v>0.14587779394213826</v>
      </c>
      <c r="DV4652" s="41">
        <f t="shared" si="4255"/>
        <v>1.1850000000000001</v>
      </c>
      <c r="DW4652" s="43">
        <f t="shared" si="4211"/>
        <v>630.52574083514662</v>
      </c>
    </row>
    <row r="4653" spans="40:127" x14ac:dyDescent="0.25">
      <c r="AN4653" s="41">
        <f t="shared" si="4212"/>
        <v>2.13</v>
      </c>
      <c r="AO4653" s="41">
        <f t="shared" si="4213"/>
        <v>1.7849999999999999</v>
      </c>
      <c r="AP4653" s="41">
        <f t="shared" si="4214"/>
        <v>1.4850000000000001</v>
      </c>
      <c r="AQ4653" s="41">
        <f t="shared" si="4215"/>
        <v>2.0249999999999999</v>
      </c>
      <c r="AR4653" s="41">
        <f t="shared" si="4216"/>
        <v>1.65</v>
      </c>
      <c r="AS4653" s="41">
        <f t="shared" si="4217"/>
        <v>1.8149999999999999</v>
      </c>
      <c r="AT4653" s="41">
        <f t="shared" si="4218"/>
        <v>1.5</v>
      </c>
      <c r="AU4653" s="41">
        <f t="shared" si="4219"/>
        <v>1.74</v>
      </c>
      <c r="AV4653" s="41">
        <f t="shared" si="4220"/>
        <v>1.635</v>
      </c>
      <c r="AW4653" s="41">
        <f t="shared" si="4221"/>
        <v>1.2150000000000001</v>
      </c>
      <c r="AX4653" s="41">
        <f t="shared" si="4256"/>
        <v>1.2150000000000001</v>
      </c>
      <c r="AY4653" s="41">
        <f t="shared" si="4222"/>
        <v>5.9906557575793817</v>
      </c>
      <c r="AZ4653" s="41">
        <f t="shared" si="4223"/>
        <v>6.0166153533921332</v>
      </c>
      <c r="BA4653" s="41">
        <f t="shared" si="4224"/>
        <v>5.9942449170371166</v>
      </c>
      <c r="BB4653" s="41">
        <f t="shared" si="4225"/>
        <v>6.0017936575470587</v>
      </c>
      <c r="BC4653" s="41">
        <f t="shared" si="4226"/>
        <v>6.017431884633325</v>
      </c>
      <c r="BD4653" s="41">
        <f t="shared" si="4227"/>
        <v>6.0193486822438267</v>
      </c>
      <c r="BE4653" s="41">
        <f t="shared" si="4228"/>
        <v>5.9821352953507585</v>
      </c>
      <c r="BF4653" s="41">
        <f t="shared" si="4229"/>
        <v>6.0267597850627626</v>
      </c>
      <c r="BG4653" s="41">
        <f t="shared" si="4230"/>
        <v>6.0071694789716199</v>
      </c>
      <c r="BH4653" s="41">
        <f t="shared" si="4231"/>
        <v>5.9883602149303288</v>
      </c>
      <c r="BI4653" s="41">
        <f t="shared" si="4232"/>
        <v>5.9821352953507585</v>
      </c>
      <c r="BJ4653" s="41">
        <f t="shared" si="4233"/>
        <v>0.79113861519712692</v>
      </c>
      <c r="BK4653" s="41">
        <f t="shared" si="4234"/>
        <v>2.9291727406714316</v>
      </c>
      <c r="BL4653" s="41">
        <f t="shared" si="4235"/>
        <v>0.94841544852632886</v>
      </c>
      <c r="BM4653" s="41">
        <f t="shared" si="4236"/>
        <v>1.3882381514304241</v>
      </c>
      <c r="BN4653" s="41">
        <f t="shared" si="4237"/>
        <v>3.0520137670598344</v>
      </c>
      <c r="BO4653" s="41">
        <f t="shared" si="4238"/>
        <v>3.3609318194301445</v>
      </c>
      <c r="BP4653" s="41">
        <f t="shared" si="4239"/>
        <v>0.51419142476368429</v>
      </c>
      <c r="BQ4653" s="41">
        <f t="shared" si="4240"/>
        <v>4.8778997955344128</v>
      </c>
      <c r="BR4653" s="41">
        <f t="shared" si="4241"/>
        <v>1.8204258395156376</v>
      </c>
      <c r="BS4653" s="41">
        <f t="shared" si="4242"/>
        <v>0.70447196456746308</v>
      </c>
      <c r="BT4653" s="41">
        <f t="shared" si="4243"/>
        <v>7551.8852266276226</v>
      </c>
      <c r="BU4653" s="41">
        <f t="shared" si="4244"/>
        <v>6342.3899396503775</v>
      </c>
      <c r="BV4653" s="41">
        <f t="shared" si="4245"/>
        <v>5266.6237203454066</v>
      </c>
      <c r="BW4653" s="41">
        <f t="shared" si="4246"/>
        <v>7186.2803033384571</v>
      </c>
      <c r="BX4653" s="41">
        <f t="shared" si="4247"/>
        <v>5863.1111984897661</v>
      </c>
      <c r="BY4653" s="41">
        <f t="shared" si="4248"/>
        <v>6450.4494386463248</v>
      </c>
      <c r="BZ4653" s="41">
        <f t="shared" si="4249"/>
        <v>5314.4456495763143</v>
      </c>
      <c r="CA4653" s="41">
        <f t="shared" si="4250"/>
        <v>6187.7076216397618</v>
      </c>
      <c r="CB4653" s="41">
        <f t="shared" si="4251"/>
        <v>5804.8539145030736</v>
      </c>
      <c r="CC4653" s="41">
        <f t="shared" si="4252"/>
        <v>4306.9400971985406</v>
      </c>
      <c r="CD4653" s="43">
        <f t="shared" si="4253"/>
        <v>4306.9400971985406</v>
      </c>
      <c r="CE4653" s="43">
        <f t="shared" si="4257"/>
        <v>2639.34262776783</v>
      </c>
      <c r="CF4653" s="43">
        <f t="shared" si="4258"/>
        <v>4255.9899094385246</v>
      </c>
      <c r="CG4653" s="43">
        <f t="shared" si="4259"/>
        <v>2014.7243744477489</v>
      </c>
      <c r="CH4653" s="43">
        <f t="shared" si="4260"/>
        <v>3323.8919103412559</v>
      </c>
      <c r="CI4653" s="43">
        <f t="shared" si="4261"/>
        <v>4015.753676153598</v>
      </c>
      <c r="CJ4653" s="43">
        <f t="shared" si="4262"/>
        <v>4635.4975704224553</v>
      </c>
      <c r="CK4653" s="43">
        <f t="shared" si="4263"/>
        <v>1498.4544681974746</v>
      </c>
      <c r="CL4653" s="43">
        <f t="shared" si="4264"/>
        <v>5353.7188780164142</v>
      </c>
      <c r="CM4653" s="43">
        <f t="shared" si="4265"/>
        <v>3073.2233900005685</v>
      </c>
      <c r="CN4653" s="43">
        <f t="shared" si="4266"/>
        <v>1420.6857108651568</v>
      </c>
      <c r="CO4653" s="43">
        <f t="shared" si="4267"/>
        <v>1420.6857108651568</v>
      </c>
      <c r="CQ4653" s="61">
        <v>0.93526128075373127</v>
      </c>
      <c r="CR4653" s="61">
        <v>0.74249409139213018</v>
      </c>
      <c r="CS4653" s="61">
        <v>0.35332459927447613</v>
      </c>
      <c r="CT4653" s="61">
        <v>0.89918597257421118</v>
      </c>
      <c r="CU4653" s="61">
        <v>0.59544120499666842</v>
      </c>
      <c r="CV4653" s="61">
        <v>0.77572461019211802</v>
      </c>
      <c r="CW4653" s="61">
        <v>0.38365822103372427</v>
      </c>
      <c r="CX4653" s="61">
        <v>0.69620977710302423</v>
      </c>
      <c r="CY4653" s="61">
        <v>0.56919587188455567</v>
      </c>
      <c r="CZ4653" s="61">
        <v>4.2563902958769217E-2</v>
      </c>
      <c r="DA4653" s="61">
        <v>0.34888936213699051</v>
      </c>
      <c r="DB4653" s="61">
        <v>0.8172869495390177</v>
      </c>
      <c r="DC4653" s="61">
        <v>0.41716044993092483</v>
      </c>
      <c r="DD4653" s="61">
        <v>0.56642996395125755</v>
      </c>
      <c r="DE4653" s="61">
        <v>0.827840495986638</v>
      </c>
      <c r="DF4653" s="61">
        <v>0.85104667392190492</v>
      </c>
      <c r="DG4653" s="61">
        <v>0.20780503110942938</v>
      </c>
      <c r="DH4653" s="61">
        <v>0.92058067001528132</v>
      </c>
      <c r="DI4653" s="61">
        <v>0.66825353726825054</v>
      </c>
      <c r="DJ4653" s="61">
        <v>0.30749549940438914</v>
      </c>
      <c r="DU4653" s="41">
        <f t="shared" si="4254"/>
        <v>0.29495611156357338</v>
      </c>
      <c r="DV4653" s="41">
        <f t="shared" si="4255"/>
        <v>1.2150000000000001</v>
      </c>
      <c r="DW4653" s="43">
        <f t="shared" si="4211"/>
        <v>919.2737412360998</v>
      </c>
    </row>
    <row r="4654" spans="40:127" x14ac:dyDescent="0.25">
      <c r="AN4654" s="41">
        <f t="shared" si="4212"/>
        <v>1.395</v>
      </c>
      <c r="AO4654" s="41">
        <f t="shared" si="4213"/>
        <v>1.5449999999999999</v>
      </c>
      <c r="AP4654" s="41">
        <f t="shared" si="4214"/>
        <v>1.92</v>
      </c>
      <c r="AQ4654" s="41">
        <f t="shared" si="4215"/>
        <v>1.47</v>
      </c>
      <c r="AR4654" s="41">
        <f t="shared" si="4216"/>
        <v>1.3049999999999999</v>
      </c>
      <c r="AS4654" s="41">
        <f t="shared" si="4217"/>
        <v>1.56</v>
      </c>
      <c r="AT4654" s="41">
        <f t="shared" si="4218"/>
        <v>1.59</v>
      </c>
      <c r="AU4654" s="41">
        <f t="shared" si="4219"/>
        <v>1.5449999999999999</v>
      </c>
      <c r="AV4654" s="41">
        <f t="shared" si="4220"/>
        <v>1.5449999999999999</v>
      </c>
      <c r="AW4654" s="41">
        <f t="shared" si="4221"/>
        <v>1.7849999999999999</v>
      </c>
      <c r="AX4654" s="41">
        <f t="shared" si="4256"/>
        <v>1.3049999999999999</v>
      </c>
      <c r="AY4654" s="41">
        <f t="shared" si="4222"/>
        <v>5.9877522222463782</v>
      </c>
      <c r="AZ4654" s="41">
        <f t="shared" si="4223"/>
        <v>5.998351412253097</v>
      </c>
      <c r="BA4654" s="41">
        <f t="shared" si="4224"/>
        <v>5.9455794893839</v>
      </c>
      <c r="BB4654" s="41">
        <f t="shared" si="4225"/>
        <v>5.9853903765232772</v>
      </c>
      <c r="BC4654" s="41">
        <f t="shared" si="4226"/>
        <v>6.0008579065377967</v>
      </c>
      <c r="BD4654" s="41">
        <f t="shared" si="4227"/>
        <v>5.9736201477368454</v>
      </c>
      <c r="BE4654" s="41">
        <f t="shared" si="4228"/>
        <v>6.0130813026308747</v>
      </c>
      <c r="BF4654" s="41">
        <f t="shared" si="4229"/>
        <v>6.0028881869287805</v>
      </c>
      <c r="BG4654" s="41">
        <f t="shared" si="4230"/>
        <v>6.0059725265704662</v>
      </c>
      <c r="BH4654" s="41">
        <f t="shared" si="4231"/>
        <v>5.9826608953964406</v>
      </c>
      <c r="BI4654" s="41">
        <f t="shared" si="4232"/>
        <v>5.9455794893839</v>
      </c>
      <c r="BJ4654" s="41">
        <f t="shared" si="4233"/>
        <v>0.68314766363282287</v>
      </c>
      <c r="BK4654" s="41">
        <f t="shared" si="4234"/>
        <v>1.1669094881639139</v>
      </c>
      <c r="BL4654" s="41">
        <f t="shared" si="4235"/>
        <v>8.0397759054495269E-2</v>
      </c>
      <c r="BM4654" s="41">
        <f t="shared" si="4236"/>
        <v>0.60624041500371362</v>
      </c>
      <c r="BN4654" s="41">
        <f t="shared" si="4237"/>
        <v>1.3242317404977415</v>
      </c>
      <c r="BO4654" s="41">
        <f t="shared" si="4238"/>
        <v>0.33407757689355022</v>
      </c>
      <c r="BP4654" s="41">
        <f t="shared" si="4239"/>
        <v>2.4518661675012883</v>
      </c>
      <c r="BQ4654" s="41">
        <f t="shared" si="4240"/>
        <v>1.4670277955566264</v>
      </c>
      <c r="BR4654" s="41">
        <f t="shared" si="4241"/>
        <v>1.7138532540009763</v>
      </c>
      <c r="BS4654" s="41">
        <f t="shared" si="4242"/>
        <v>0.52805098013863438</v>
      </c>
      <c r="BT4654" s="41">
        <f t="shared" si="4243"/>
        <v>4944.7542595002642</v>
      </c>
      <c r="BU4654" s="41">
        <f t="shared" si="4244"/>
        <v>5481.2931767149294</v>
      </c>
      <c r="BV4654" s="41">
        <f t="shared" si="4245"/>
        <v>6781.6741535772271</v>
      </c>
      <c r="BW4654" s="41">
        <f t="shared" si="4246"/>
        <v>5209.5735105757058</v>
      </c>
      <c r="BX4654" s="41">
        <f t="shared" si="4247"/>
        <v>4630.7973772964842</v>
      </c>
      <c r="BY4654" s="41">
        <f t="shared" si="4248"/>
        <v>5523.088410717909</v>
      </c>
      <c r="BZ4654" s="41">
        <f t="shared" si="4249"/>
        <v>5647.8643541467491</v>
      </c>
      <c r="CA4654" s="41">
        <f t="shared" si="4250"/>
        <v>5483.365637138716</v>
      </c>
      <c r="CB4654" s="41">
        <f t="shared" si="4251"/>
        <v>5484.7741583020306</v>
      </c>
      <c r="CC4654" s="41">
        <f t="shared" si="4252"/>
        <v>6324.4681436692763</v>
      </c>
      <c r="CD4654" s="43">
        <f t="shared" si="4253"/>
        <v>4630.7973772964842</v>
      </c>
      <c r="CE4654" s="43">
        <f t="shared" si="4257"/>
        <v>1606.2804682317533</v>
      </c>
      <c r="CF4654" s="43">
        <f t="shared" si="4258"/>
        <v>2325.0748931907965</v>
      </c>
      <c r="CG4654" s="43">
        <f t="shared" si="4259"/>
        <v>758.4257641308667</v>
      </c>
      <c r="CH4654" s="43">
        <f t="shared" si="4260"/>
        <v>1594.5188384877576</v>
      </c>
      <c r="CI4654" s="43">
        <f t="shared" si="4261"/>
        <v>2092.0997401923105</v>
      </c>
      <c r="CJ4654" s="43">
        <f t="shared" si="4262"/>
        <v>1256.1402712010281</v>
      </c>
      <c r="CK4654" s="43">
        <f t="shared" si="4263"/>
        <v>3468.4495512383528</v>
      </c>
      <c r="CL4654" s="43">
        <f t="shared" si="4264"/>
        <v>2606.9789963940557</v>
      </c>
      <c r="CM4654" s="43">
        <f t="shared" si="4265"/>
        <v>2817.7676427441488</v>
      </c>
      <c r="CN4654" s="43">
        <f t="shared" si="4266"/>
        <v>1807.032752450315</v>
      </c>
      <c r="CO4654" s="43">
        <f t="shared" si="4267"/>
        <v>758.4257641308667</v>
      </c>
      <c r="CQ4654" s="61">
        <v>0.23794066458294794</v>
      </c>
      <c r="CR4654" s="61">
        <v>0.45760225155401724</v>
      </c>
      <c r="CS4654" s="61">
        <v>0.84760833214638553</v>
      </c>
      <c r="CT4654" s="61">
        <v>0.34304890167507451</v>
      </c>
      <c r="CU4654" s="61">
        <v>0.11397053046063033</v>
      </c>
      <c r="CV4654" s="61">
        <v>0.47433375024379398</v>
      </c>
      <c r="CW4654" s="61">
        <v>0.51298751170867929</v>
      </c>
      <c r="CX4654" s="61">
        <v>0.44593211737625349</v>
      </c>
      <c r="CY4654" s="61">
        <v>0.43992789943994859</v>
      </c>
      <c r="CZ4654" s="61">
        <v>0.74643821992634518</v>
      </c>
      <c r="DA4654" s="61">
        <v>0.29690154290861115</v>
      </c>
      <c r="DB4654" s="61">
        <v>0.49827912972193422</v>
      </c>
      <c r="DC4654" s="61">
        <v>4.0539196781154141E-3</v>
      </c>
      <c r="DD4654" s="61">
        <v>0.25741242383712615</v>
      </c>
      <c r="DE4654" s="61">
        <v>0.54801671432711152</v>
      </c>
      <c r="DF4654" s="61">
        <v>0.10746147339944911</v>
      </c>
      <c r="DG4654" s="61">
        <v>0.76709834725308124</v>
      </c>
      <c r="DH4654" s="61">
        <v>0.58777965927946663</v>
      </c>
      <c r="DI4654" s="61">
        <v>0.64635150330089308</v>
      </c>
      <c r="DJ4654" s="61">
        <v>0.21541246453717378</v>
      </c>
      <c r="DU4654" s="41">
        <f t="shared" si="4254"/>
        <v>0.27145352792115879</v>
      </c>
      <c r="DV4654" s="41">
        <f t="shared" si="4255"/>
        <v>1.3049999999999999</v>
      </c>
      <c r="DW4654" s="43">
        <f t="shared" si="4211"/>
        <v>947.21405599646982</v>
      </c>
    </row>
    <row r="4655" spans="40:127" x14ac:dyDescent="0.25">
      <c r="AN4655" s="41">
        <f t="shared" si="4212"/>
        <v>1.89</v>
      </c>
      <c r="AO4655" s="41">
        <f t="shared" si="4213"/>
        <v>2.0249999999999999</v>
      </c>
      <c r="AP4655" s="41">
        <f t="shared" si="4214"/>
        <v>2.34</v>
      </c>
      <c r="AQ4655" s="41">
        <f t="shared" si="4215"/>
        <v>1.98</v>
      </c>
      <c r="AR4655" s="41">
        <f t="shared" si="4216"/>
        <v>1.365</v>
      </c>
      <c r="AS4655" s="41">
        <f t="shared" si="4217"/>
        <v>1.68</v>
      </c>
      <c r="AT4655" s="41">
        <f t="shared" si="4218"/>
        <v>1.35</v>
      </c>
      <c r="AU4655" s="41">
        <f t="shared" si="4219"/>
        <v>1.2749999999999999</v>
      </c>
      <c r="AV4655" s="41">
        <f t="shared" si="4220"/>
        <v>1.575</v>
      </c>
      <c r="AW4655" s="41">
        <f t="shared" si="4221"/>
        <v>1.905</v>
      </c>
      <c r="AX4655" s="41">
        <f t="shared" si="4256"/>
        <v>1.2749999999999999</v>
      </c>
      <c r="AY4655" s="41">
        <f t="shared" si="4222"/>
        <v>6.0115361009058432</v>
      </c>
      <c r="AZ4655" s="41">
        <f t="shared" si="4223"/>
        <v>6.0008821723678443</v>
      </c>
      <c r="BA4655" s="41">
        <f t="shared" si="4224"/>
        <v>6.0119364660546291</v>
      </c>
      <c r="BB4655" s="41">
        <f t="shared" si="4225"/>
        <v>5.9906865733278609</v>
      </c>
      <c r="BC4655" s="41">
        <f t="shared" si="4226"/>
        <v>6.0133760344553586</v>
      </c>
      <c r="BD4655" s="41">
        <f t="shared" si="4227"/>
        <v>6.0350636316150883</v>
      </c>
      <c r="BE4655" s="41">
        <f t="shared" si="4228"/>
        <v>5.9763886856424842</v>
      </c>
      <c r="BF4655" s="41">
        <f t="shared" si="4229"/>
        <v>5.9825703281118567</v>
      </c>
      <c r="BG4655" s="41">
        <f t="shared" si="4230"/>
        <v>5.9937682438069366</v>
      </c>
      <c r="BH4655" s="41">
        <f t="shared" si="4231"/>
        <v>6.0234409316902289</v>
      </c>
      <c r="BI4655" s="41">
        <f t="shared" si="4232"/>
        <v>5.9763886856424842</v>
      </c>
      <c r="BJ4655" s="41">
        <f t="shared" si="4233"/>
        <v>2.2683343213968565</v>
      </c>
      <c r="BK4655" s="41">
        <f t="shared" si="4234"/>
        <v>1.3258538002317508</v>
      </c>
      <c r="BL4655" s="41">
        <f t="shared" si="4235"/>
        <v>2.3145303608576984</v>
      </c>
      <c r="BM4655" s="41">
        <f t="shared" si="4236"/>
        <v>0.79237156128044184</v>
      </c>
      <c r="BN4655" s="41">
        <f t="shared" si="4237"/>
        <v>2.4885182081781161</v>
      </c>
      <c r="BO4655" s="41">
        <f t="shared" si="4238"/>
        <v>7.400433161834413</v>
      </c>
      <c r="BP4655" s="41">
        <f t="shared" si="4239"/>
        <v>0.38438489089320482</v>
      </c>
      <c r="BQ4655" s="41">
        <f t="shared" si="4240"/>
        <v>0.52563653469908911</v>
      </c>
      <c r="BR4655" s="41">
        <f t="shared" si="4241"/>
        <v>0.92585535029819443</v>
      </c>
      <c r="BS4655" s="41">
        <f t="shared" si="4242"/>
        <v>4.1286867347834937</v>
      </c>
      <c r="BT4655" s="41">
        <f t="shared" si="4243"/>
        <v>6712.6364872990225</v>
      </c>
      <c r="BU4655" s="41">
        <f t="shared" si="4244"/>
        <v>7185.7345967484689</v>
      </c>
      <c r="BV4655" s="41">
        <f t="shared" si="4245"/>
        <v>8311.1600156132081</v>
      </c>
      <c r="BW4655" s="41">
        <f t="shared" si="4246"/>
        <v>7020.0803788128223</v>
      </c>
      <c r="BX4655" s="41">
        <f t="shared" si="4247"/>
        <v>4848.7570931018654</v>
      </c>
      <c r="BY4655" s="41">
        <f t="shared" si="4248"/>
        <v>5978.4527859723939</v>
      </c>
      <c r="BZ4655" s="41">
        <f t="shared" si="4249"/>
        <v>4780.7031890303078</v>
      </c>
      <c r="CA4655" s="41">
        <f t="shared" si="4250"/>
        <v>4517.4430518974013</v>
      </c>
      <c r="CB4655" s="41">
        <f t="shared" si="4251"/>
        <v>5585.5909353213601</v>
      </c>
      <c r="CC4655" s="41">
        <f t="shared" si="4252"/>
        <v>6772.6074383276082</v>
      </c>
      <c r="CD4655" s="43">
        <f t="shared" si="4253"/>
        <v>4517.4430518974013</v>
      </c>
      <c r="CE4655" s="43">
        <f t="shared" si="4257"/>
        <v>3965.5662834802688</v>
      </c>
      <c r="CF4655" s="43">
        <f t="shared" si="4258"/>
        <v>3248.3493016804564</v>
      </c>
      <c r="CG4655" s="43">
        <f t="shared" si="4259"/>
        <v>4959.4917898478334</v>
      </c>
      <c r="CH4655" s="43">
        <f t="shared" si="4260"/>
        <v>2455.3844861477869</v>
      </c>
      <c r="CI4655" s="43">
        <f t="shared" si="4261"/>
        <v>2999.8044151743147</v>
      </c>
      <c r="CJ4655" s="43">
        <f t="shared" si="4262"/>
        <v>6366.8956086373091</v>
      </c>
      <c r="CK4655" s="43">
        <f t="shared" si="4263"/>
        <v>1166.0221486170137</v>
      </c>
      <c r="CL4655" s="43">
        <f t="shared" si="4264"/>
        <v>1287.7834331526608</v>
      </c>
      <c r="CM4655" s="43">
        <f t="shared" si="4265"/>
        <v>2111.2613905047911</v>
      </c>
      <c r="CN4655" s="43">
        <f t="shared" si="4266"/>
        <v>5392.5083120531908</v>
      </c>
      <c r="CO4655" s="43">
        <f t="shared" si="4267"/>
        <v>1166.0221486170137</v>
      </c>
      <c r="CQ4655" s="61">
        <v>0.83190671001747485</v>
      </c>
      <c r="CR4655" s="61">
        <v>0.90196391207335924</v>
      </c>
      <c r="CS4655" s="61">
        <v>0.98497072223928028</v>
      </c>
      <c r="CT4655" s="61">
        <v>0.88225587118336379</v>
      </c>
      <c r="CU4655" s="61">
        <v>0.18170655480840858</v>
      </c>
      <c r="CV4655" s="61">
        <v>0.63306908886361712</v>
      </c>
      <c r="CW4655" s="61">
        <v>0.1684138553685578</v>
      </c>
      <c r="CX4655" s="61">
        <v>9.2690146470062018E-2</v>
      </c>
      <c r="CY4655" s="61">
        <v>0.49775747387615199</v>
      </c>
      <c r="CZ4655" s="61">
        <v>0.83280033334504111</v>
      </c>
      <c r="DA4655" s="61">
        <v>0.74294399677589007</v>
      </c>
      <c r="DB4655" s="61">
        <v>0.54849572484401288</v>
      </c>
      <c r="DC4655" s="61">
        <v>0.74932557699885805</v>
      </c>
      <c r="DD4655" s="61">
        <v>0.34945879097253696</v>
      </c>
      <c r="DE4655" s="61">
        <v>0.7715573449120342</v>
      </c>
      <c r="DF4655" s="61">
        <v>0.96568457357614679</v>
      </c>
      <c r="DG4655" s="61">
        <v>0.13533017223911614</v>
      </c>
      <c r="DH4655" s="61">
        <v>0.21409025581952634</v>
      </c>
      <c r="DI4655" s="61">
        <v>0.40789984047264982</v>
      </c>
      <c r="DJ4655" s="61">
        <v>0.89329088852155247</v>
      </c>
      <c r="DU4655" s="41">
        <f t="shared" si="4254"/>
        <v>0.53527580998231161</v>
      </c>
      <c r="DV4655" s="41">
        <f t="shared" si="4255"/>
        <v>1.2749999999999999</v>
      </c>
      <c r="DW4655" s="43">
        <f t="shared" si="4211"/>
        <v>1299.5376629672592</v>
      </c>
    </row>
    <row r="4656" spans="40:127" x14ac:dyDescent="0.25">
      <c r="AN4656" s="41">
        <f t="shared" si="4212"/>
        <v>1.53</v>
      </c>
      <c r="AO4656" s="41">
        <f t="shared" si="4213"/>
        <v>1.575</v>
      </c>
      <c r="AP4656" s="41">
        <f t="shared" si="4214"/>
        <v>2.085</v>
      </c>
      <c r="AQ4656" s="41">
        <f t="shared" si="4215"/>
        <v>1.365</v>
      </c>
      <c r="AR4656" s="41">
        <f t="shared" si="4216"/>
        <v>1.35</v>
      </c>
      <c r="AS4656" s="41">
        <f t="shared" si="4217"/>
        <v>1.77</v>
      </c>
      <c r="AT4656" s="41">
        <f t="shared" si="4218"/>
        <v>1.125</v>
      </c>
      <c r="AU4656" s="41">
        <f t="shared" si="4219"/>
        <v>1.5</v>
      </c>
      <c r="AV4656" s="41">
        <f t="shared" si="4220"/>
        <v>1.26</v>
      </c>
      <c r="AW4656" s="41">
        <f t="shared" si="4221"/>
        <v>1.635</v>
      </c>
      <c r="AX4656" s="41">
        <f t="shared" si="4256"/>
        <v>1.125</v>
      </c>
      <c r="AY4656" s="41">
        <f t="shared" si="4222"/>
        <v>6.0101522392223297</v>
      </c>
      <c r="AZ4656" s="41">
        <f t="shared" si="4223"/>
        <v>6.0106840099478198</v>
      </c>
      <c r="BA4656" s="41">
        <f t="shared" si="4224"/>
        <v>5.9928167843054032</v>
      </c>
      <c r="BB4656" s="41">
        <f t="shared" si="4225"/>
        <v>6.0001836061471252</v>
      </c>
      <c r="BC4656" s="41">
        <f t="shared" si="4226"/>
        <v>6.0172265440047497</v>
      </c>
      <c r="BD4656" s="41">
        <f t="shared" si="4227"/>
        <v>6.0001916718796338</v>
      </c>
      <c r="BE4656" s="41">
        <f t="shared" si="4228"/>
        <v>5.9738293109204399</v>
      </c>
      <c r="BF4656" s="41">
        <f t="shared" si="4229"/>
        <v>5.9925230523697737</v>
      </c>
      <c r="BG4656" s="41">
        <f t="shared" si="4230"/>
        <v>5.9954667154748496</v>
      </c>
      <c r="BH4656" s="41">
        <f t="shared" si="4231"/>
        <v>5.9998494720801823</v>
      </c>
      <c r="BI4656" s="41">
        <f t="shared" si="4232"/>
        <v>5.9738293109204399</v>
      </c>
      <c r="BJ4656" s="41">
        <f t="shared" si="4233"/>
        <v>2.1156221095849963</v>
      </c>
      <c r="BK4656" s="41">
        <f t="shared" si="4234"/>
        <v>2.1730526583306644</v>
      </c>
      <c r="BL4656" s="41">
        <f t="shared" si="4235"/>
        <v>0.88241134955565304</v>
      </c>
      <c r="BM4656" s="41">
        <f t="shared" si="4236"/>
        <v>1.2799404473800204</v>
      </c>
      <c r="BN4656" s="41">
        <f t="shared" si="4237"/>
        <v>3.020646813946934</v>
      </c>
      <c r="BO4656" s="41">
        <f t="shared" si="4238"/>
        <v>1.2804614179459655</v>
      </c>
      <c r="BP4656" s="41">
        <f t="shared" si="4239"/>
        <v>0.33763755376952581</v>
      </c>
      <c r="BQ4656" s="41">
        <f t="shared" si="4240"/>
        <v>0.869414447852077</v>
      </c>
      <c r="BR4656" s="41">
        <f t="shared" si="4241"/>
        <v>1.008774461282258</v>
      </c>
      <c r="BS4656" s="41">
        <f t="shared" si="4242"/>
        <v>1.2585431726016085</v>
      </c>
      <c r="BT4656" s="41">
        <f t="shared" si="4243"/>
        <v>5433.4135645064916</v>
      </c>
      <c r="BU4656" s="41">
        <f t="shared" si="4244"/>
        <v>5593.4672808777914</v>
      </c>
      <c r="BV4656" s="41">
        <f t="shared" si="4245"/>
        <v>7393.671565309367</v>
      </c>
      <c r="BW4656" s="41">
        <f t="shared" si="4246"/>
        <v>4843.4354566454558</v>
      </c>
      <c r="BX4656" s="41">
        <f t="shared" si="4247"/>
        <v>4797.0091312072764</v>
      </c>
      <c r="BY4656" s="41">
        <f t="shared" si="4248"/>
        <v>6280.5029452731005</v>
      </c>
      <c r="BZ4656" s="41">
        <f t="shared" si="4249"/>
        <v>3983.0661806948006</v>
      </c>
      <c r="CA4656" s="41">
        <f t="shared" si="4250"/>
        <v>5319.0578175334367</v>
      </c>
      <c r="CB4656" s="41">
        <f t="shared" si="4251"/>
        <v>4469.1058255182734</v>
      </c>
      <c r="CC4656" s="41">
        <f t="shared" si="4252"/>
        <v>5801.316098300852</v>
      </c>
      <c r="CD4656" s="43">
        <f t="shared" si="4253"/>
        <v>3983.0661806948006</v>
      </c>
      <c r="CE4656" s="43">
        <f t="shared" si="4257"/>
        <v>3100.2759873518739</v>
      </c>
      <c r="CF4656" s="43">
        <f t="shared" si="4258"/>
        <v>3234.4881217268608</v>
      </c>
      <c r="CG4656" s="43">
        <f t="shared" si="4259"/>
        <v>2728.547252491152</v>
      </c>
      <c r="CH4656" s="43">
        <f t="shared" si="4260"/>
        <v>2151.3814037190446</v>
      </c>
      <c r="CI4656" s="43">
        <f t="shared" si="4261"/>
        <v>3268.6891400461886</v>
      </c>
      <c r="CJ4656" s="43">
        <f t="shared" si="4262"/>
        <v>2790.2710434707324</v>
      </c>
      <c r="CK4656" s="43">
        <f t="shared" si="4263"/>
        <v>910.68413795755055</v>
      </c>
      <c r="CL4656" s="43">
        <f t="shared" si="4264"/>
        <v>1948.4737655278809</v>
      </c>
      <c r="CM4656" s="43">
        <f t="shared" si="4265"/>
        <v>1763.0209042045667</v>
      </c>
      <c r="CN4656" s="43">
        <f t="shared" si="4266"/>
        <v>2555.2988131092416</v>
      </c>
      <c r="CO4656" s="43">
        <f t="shared" si="4267"/>
        <v>910.68413795755055</v>
      </c>
      <c r="CQ4656" s="61">
        <v>0.43381155188098042</v>
      </c>
      <c r="CR4656" s="61">
        <v>0.5005935433611165</v>
      </c>
      <c r="CS4656" s="61">
        <v>0.92365874349162047</v>
      </c>
      <c r="CT4656" s="61">
        <v>0.18255560901335455</v>
      </c>
      <c r="CU4656" s="61">
        <v>0.16870129939123857</v>
      </c>
      <c r="CV4656" s="61">
        <v>0.72149588010050147</v>
      </c>
      <c r="CW4656" s="61">
        <v>7.7066456053641597E-3</v>
      </c>
      <c r="CX4656" s="61">
        <v>0.37626846523261692</v>
      </c>
      <c r="CY4656" s="61">
        <v>7.3289959490654422E-2</v>
      </c>
      <c r="CZ4656" s="61">
        <v>0.56863917579687606</v>
      </c>
      <c r="DA4656" s="61">
        <v>0.72024936080902946</v>
      </c>
      <c r="DB4656" s="61">
        <v>0.72908470104734846</v>
      </c>
      <c r="DC4656" s="61">
        <v>0.38957098268852675</v>
      </c>
      <c r="DD4656" s="61">
        <v>0.53467967392538551</v>
      </c>
      <c r="DE4656" s="61">
        <v>0.82522395867828091</v>
      </c>
      <c r="DF4656" s="61">
        <v>0.53483947630039197</v>
      </c>
      <c r="DG4656" s="61">
        <v>0.10941064681068835</v>
      </c>
      <c r="DH4656" s="61">
        <v>0.38395918395945083</v>
      </c>
      <c r="DI4656" s="61">
        <v>0.44109249194918998</v>
      </c>
      <c r="DJ4656" s="61">
        <v>0.52805484072142161</v>
      </c>
      <c r="DU4656" s="41">
        <f t="shared" si="4254"/>
        <v>0.51457885217400001</v>
      </c>
      <c r="DV4656" s="41">
        <f t="shared" si="4255"/>
        <v>1.125</v>
      </c>
      <c r="DW4656" s="43">
        <f t="shared" si="4211"/>
        <v>1124.2641611685478</v>
      </c>
    </row>
    <row r="4657" spans="40:127" x14ac:dyDescent="0.25">
      <c r="AN4657" s="41">
        <f t="shared" si="4212"/>
        <v>1.32</v>
      </c>
      <c r="AO4657" s="41">
        <f t="shared" si="4213"/>
        <v>1.53</v>
      </c>
      <c r="AP4657" s="41">
        <f t="shared" si="4214"/>
        <v>1.5449999999999999</v>
      </c>
      <c r="AQ4657" s="41">
        <f t="shared" si="4215"/>
        <v>1.35</v>
      </c>
      <c r="AR4657" s="41">
        <f t="shared" si="4216"/>
        <v>2.145</v>
      </c>
      <c r="AS4657" s="41">
        <f t="shared" si="4217"/>
        <v>1.56</v>
      </c>
      <c r="AT4657" s="41">
        <f t="shared" si="4218"/>
        <v>1.44</v>
      </c>
      <c r="AU4657" s="41">
        <f t="shared" si="4219"/>
        <v>2.13</v>
      </c>
      <c r="AV4657" s="41">
        <f t="shared" si="4220"/>
        <v>2.085</v>
      </c>
      <c r="AW4657" s="41">
        <f t="shared" si="4221"/>
        <v>1.2</v>
      </c>
      <c r="AX4657" s="41">
        <f t="shared" si="4256"/>
        <v>1.2</v>
      </c>
      <c r="AY4657" s="41">
        <f t="shared" si="4222"/>
        <v>5.9904408075307041</v>
      </c>
      <c r="AZ4657" s="41">
        <f t="shared" si="4223"/>
        <v>5.9838291077883605</v>
      </c>
      <c r="BA4657" s="41">
        <f t="shared" si="4224"/>
        <v>5.9951529346130243</v>
      </c>
      <c r="BB4657" s="41">
        <f t="shared" si="4225"/>
        <v>6.0006131418740862</v>
      </c>
      <c r="BC4657" s="41">
        <f t="shared" si="4226"/>
        <v>6.0278730253652606</v>
      </c>
      <c r="BD4657" s="41">
        <f t="shared" si="4227"/>
        <v>5.9694767784401366</v>
      </c>
      <c r="BE4657" s="41">
        <f t="shared" si="4228"/>
        <v>5.9967665861117307</v>
      </c>
      <c r="BF4657" s="41">
        <f t="shared" si="4229"/>
        <v>5.9948980858278738</v>
      </c>
      <c r="BG4657" s="41">
        <f t="shared" si="4230"/>
        <v>5.9884082438351971</v>
      </c>
      <c r="BH4657" s="41">
        <f t="shared" si="4231"/>
        <v>6.0032452056967678</v>
      </c>
      <c r="BI4657" s="41">
        <f t="shared" si="4232"/>
        <v>5.9694767784401366</v>
      </c>
      <c r="BJ4657" s="41">
        <f t="shared" si="4233"/>
        <v>0.78259143192023639</v>
      </c>
      <c r="BK4657" s="41">
        <f t="shared" si="4234"/>
        <v>0.56020351011320191</v>
      </c>
      <c r="BL4657" s="41">
        <f t="shared" si="4235"/>
        <v>0.99291717074129993</v>
      </c>
      <c r="BM4657" s="41">
        <f t="shared" si="4236"/>
        <v>1.3079805305961205</v>
      </c>
      <c r="BN4657" s="41">
        <f t="shared" si="4237"/>
        <v>5.1584121749756111</v>
      </c>
      <c r="BO4657" s="41">
        <f t="shared" si="4238"/>
        <v>0.27078447013486001</v>
      </c>
      <c r="BP4657" s="41">
        <f t="shared" si="4239"/>
        <v>1.0771985442282486</v>
      </c>
      <c r="BQ4657" s="41">
        <f t="shared" si="4240"/>
        <v>0.98022110580421007</v>
      </c>
      <c r="BR4657" s="41">
        <f t="shared" si="4241"/>
        <v>0.70618450231137442</v>
      </c>
      <c r="BS4657" s="41">
        <f t="shared" si="4242"/>
        <v>1.4936796676772077</v>
      </c>
      <c r="BT4657" s="41">
        <f t="shared" si="4243"/>
        <v>4679.9575861193416</v>
      </c>
      <c r="BU4657" s="41">
        <f t="shared" si="4244"/>
        <v>5421.5019355310724</v>
      </c>
      <c r="BV4657" s="41">
        <f t="shared" si="4245"/>
        <v>5479.8315975088117</v>
      </c>
      <c r="BW4657" s="41">
        <f t="shared" si="4246"/>
        <v>4790.3823467656775</v>
      </c>
      <c r="BX4657" s="41">
        <f t="shared" si="4247"/>
        <v>7628.6543834005706</v>
      </c>
      <c r="BY4657" s="41">
        <f t="shared" si="4248"/>
        <v>5521.1726407210172</v>
      </c>
      <c r="BZ4657" s="41">
        <f t="shared" si="4249"/>
        <v>5108.1031660062818</v>
      </c>
      <c r="CA4657" s="41">
        <f t="shared" si="4250"/>
        <v>7554.5587157594391</v>
      </c>
      <c r="CB4657" s="41">
        <f t="shared" si="4251"/>
        <v>7390.9515341220858</v>
      </c>
      <c r="CC4657" s="41">
        <f t="shared" si="4252"/>
        <v>4259.0514135352187</v>
      </c>
      <c r="CD4657" s="43">
        <f t="shared" si="4253"/>
        <v>4259.0514135352187</v>
      </c>
      <c r="CE4657" s="43">
        <f t="shared" si="4257"/>
        <v>1626.7894708269407</v>
      </c>
      <c r="CF4657" s="43">
        <f t="shared" si="4258"/>
        <v>1595.3435503014655</v>
      </c>
      <c r="CG4657" s="43">
        <f t="shared" si="4259"/>
        <v>2144.741086330228</v>
      </c>
      <c r="CH4657" s="43">
        <f t="shared" si="4260"/>
        <v>2150.9201371085474</v>
      </c>
      <c r="CI4657" s="43">
        <f t="shared" si="4261"/>
        <v>6786.9585082655203</v>
      </c>
      <c r="CJ4657" s="43">
        <f t="shared" si="4262"/>
        <v>1130.9055938719066</v>
      </c>
      <c r="CK4657" s="43">
        <f t="shared" si="4263"/>
        <v>2082.0935953045591</v>
      </c>
      <c r="CL4657" s="43">
        <f t="shared" si="4264"/>
        <v>2937.8627678304188</v>
      </c>
      <c r="CM4657" s="43">
        <f t="shared" si="4265"/>
        <v>2440.9283289922232</v>
      </c>
      <c r="CN4657" s="43">
        <f t="shared" si="4266"/>
        <v>2043.1481461767203</v>
      </c>
      <c r="CO4657" s="43">
        <f t="shared" si="4267"/>
        <v>1130.9055938719066</v>
      </c>
      <c r="CQ4657" s="61">
        <v>0.13311725132108898</v>
      </c>
      <c r="CR4657" s="61">
        <v>0.43351926295405341</v>
      </c>
      <c r="CS4657" s="61">
        <v>0.4461704336181832</v>
      </c>
      <c r="CT4657" s="61">
        <v>0.17010666811326591</v>
      </c>
      <c r="CU4657" s="61">
        <v>0.94217112113353607</v>
      </c>
      <c r="CV4657" s="61">
        <v>0.47696300261923374</v>
      </c>
      <c r="CW4657" s="61">
        <v>0.29641261433088884</v>
      </c>
      <c r="CX4657" s="61">
        <v>0.93731694226628648</v>
      </c>
      <c r="CY4657" s="61">
        <v>0.9209057421229061</v>
      </c>
      <c r="CZ4657" s="61">
        <v>3.187900190027626E-2</v>
      </c>
      <c r="DA4657" s="61">
        <v>0.34492685034662618</v>
      </c>
      <c r="DB4657" s="61">
        <v>0.23288515938408783</v>
      </c>
      <c r="DC4657" s="61">
        <v>0.43492255052360984</v>
      </c>
      <c r="DD4657" s="61">
        <v>0.54318112888203829</v>
      </c>
      <c r="DE4657" s="61">
        <v>0.92843520447020911</v>
      </c>
      <c r="DF4657" s="61">
        <v>7.3852245213281043E-2</v>
      </c>
      <c r="DG4657" s="61">
        <v>0.46678468518413219</v>
      </c>
      <c r="DH4657" s="61">
        <v>0.42992273123176583</v>
      </c>
      <c r="DI4657" s="61">
        <v>0.30833937740027739</v>
      </c>
      <c r="DJ4657" s="61">
        <v>0.59469015268785586</v>
      </c>
      <c r="DU4657" s="41">
        <f t="shared" si="4254"/>
        <v>0.29314893368971545</v>
      </c>
      <c r="DV4657" s="41">
        <f t="shared" si="4255"/>
        <v>1.2</v>
      </c>
      <c r="DW4657" s="43">
        <f t="shared" si="4211"/>
        <v>905.13901001459294</v>
      </c>
    </row>
    <row r="4658" spans="40:127" x14ac:dyDescent="0.25">
      <c r="AN4658" s="41">
        <f t="shared" si="4212"/>
        <v>1.68</v>
      </c>
      <c r="AO4658" s="41">
        <f t="shared" si="4213"/>
        <v>1.65</v>
      </c>
      <c r="AP4658" s="41">
        <f t="shared" si="4214"/>
        <v>1.2150000000000001</v>
      </c>
      <c r="AQ4658" s="41">
        <f t="shared" si="4215"/>
        <v>1.53</v>
      </c>
      <c r="AR4658" s="41">
        <f t="shared" si="4216"/>
        <v>1.575</v>
      </c>
      <c r="AS4658" s="41">
        <f t="shared" si="4217"/>
        <v>2.34</v>
      </c>
      <c r="AT4658" s="41">
        <f t="shared" si="4218"/>
        <v>1.6950000000000001</v>
      </c>
      <c r="AU4658" s="41">
        <f t="shared" si="4219"/>
        <v>1.62</v>
      </c>
      <c r="AV4658" s="41">
        <f t="shared" si="4220"/>
        <v>1.2749999999999999</v>
      </c>
      <c r="AW4658" s="41">
        <f t="shared" si="4221"/>
        <v>2.1749999999999998</v>
      </c>
      <c r="AX4658" s="41">
        <f t="shared" si="4256"/>
        <v>1.2150000000000001</v>
      </c>
      <c r="AY4658" s="41">
        <f t="shared" si="4222"/>
        <v>6.0039106832396305</v>
      </c>
      <c r="AZ4658" s="41">
        <f t="shared" si="4223"/>
        <v>5.9936425611511694</v>
      </c>
      <c r="BA4658" s="41">
        <f t="shared" si="4224"/>
        <v>5.9668741520295407</v>
      </c>
      <c r="BB4658" s="41">
        <f t="shared" si="4225"/>
        <v>6.0145861423139779</v>
      </c>
      <c r="BC4658" s="41">
        <f t="shared" si="4226"/>
        <v>5.9939719243721195</v>
      </c>
      <c r="BD4658" s="41">
        <f t="shared" si="4227"/>
        <v>6.0059223276852371</v>
      </c>
      <c r="BE4658" s="41">
        <f t="shared" si="4228"/>
        <v>6.0162067095524812</v>
      </c>
      <c r="BF4658" s="41">
        <f t="shared" si="4229"/>
        <v>5.9808405664741242</v>
      </c>
      <c r="BG4658" s="41">
        <f t="shared" si="4230"/>
        <v>5.95478311287326</v>
      </c>
      <c r="BH4658" s="41">
        <f t="shared" si="4231"/>
        <v>5.9860542581142724</v>
      </c>
      <c r="BI4658" s="41">
        <f t="shared" si="4232"/>
        <v>5.95478311287326</v>
      </c>
      <c r="BJ4658" s="41">
        <f t="shared" si="4233"/>
        <v>1.544653104211104</v>
      </c>
      <c r="BK4658" s="41">
        <f t="shared" si="4234"/>
        <v>0.91999664775500345</v>
      </c>
      <c r="BL4658" s="41">
        <f t="shared" si="4235"/>
        <v>0.23729575275012843</v>
      </c>
      <c r="BM4658" s="41">
        <f t="shared" si="4236"/>
        <v>2.644816199674473</v>
      </c>
      <c r="BN4658" s="41">
        <f t="shared" si="4237"/>
        <v>0.93542899344433528</v>
      </c>
      <c r="BO4658" s="41">
        <f t="shared" si="4238"/>
        <v>1.7095222067373073</v>
      </c>
      <c r="BP4658" s="41">
        <f t="shared" si="4239"/>
        <v>2.8695583375586193</v>
      </c>
      <c r="BQ4658" s="41">
        <f t="shared" si="4240"/>
        <v>0.48157780380801324</v>
      </c>
      <c r="BR4658" s="41">
        <f t="shared" si="4241"/>
        <v>0.12841200299933789</v>
      </c>
      <c r="BS4658" s="41">
        <f t="shared" si="4242"/>
        <v>0.62694117890967926</v>
      </c>
      <c r="BT4658" s="41">
        <f t="shared" si="4243"/>
        <v>5963.0024597310139</v>
      </c>
      <c r="BU4658" s="41">
        <f t="shared" si="4244"/>
        <v>5851.5101052557166</v>
      </c>
      <c r="BV4658" s="41">
        <f t="shared" si="4245"/>
        <v>4299.2065659194159</v>
      </c>
      <c r="BW4658" s="41">
        <f t="shared" si="4246"/>
        <v>5435.417406226481</v>
      </c>
      <c r="BX4658" s="41">
        <f t="shared" si="4247"/>
        <v>5585.6858394457204</v>
      </c>
      <c r="BY4658" s="41">
        <f t="shared" si="4248"/>
        <v>8307.0018734258883</v>
      </c>
      <c r="BZ4658" s="41">
        <f t="shared" si="4249"/>
        <v>6022.401044127043</v>
      </c>
      <c r="CA4658" s="41">
        <f t="shared" si="4250"/>
        <v>5738.9801496199061</v>
      </c>
      <c r="CB4658" s="41">
        <f t="shared" si="4251"/>
        <v>4506.9397687049714</v>
      </c>
      <c r="CC4658" s="41">
        <f t="shared" si="4252"/>
        <v>7708.4699037657865</v>
      </c>
      <c r="CD4658" s="43">
        <f t="shared" si="4253"/>
        <v>4299.2065659194159</v>
      </c>
      <c r="CE4658" s="43">
        <f t="shared" si="4257"/>
        <v>2908.8052120773018</v>
      </c>
      <c r="CF4658" s="43">
        <f t="shared" si="4258"/>
        <v>2204.7885451782313</v>
      </c>
      <c r="CG4658" s="43">
        <f t="shared" si="4259"/>
        <v>824.53887746395935</v>
      </c>
      <c r="CH4658" s="43">
        <f t="shared" si="4260"/>
        <v>3466.4030344885809</v>
      </c>
      <c r="CI4658" s="43">
        <f t="shared" si="4261"/>
        <v>2122.1488799480808</v>
      </c>
      <c r="CJ4658" s="43">
        <f t="shared" si="4262"/>
        <v>4262.291107317561</v>
      </c>
      <c r="CK4658" s="43">
        <f t="shared" si="4263"/>
        <v>4000.0655559595748</v>
      </c>
      <c r="CL4658" s="43">
        <f t="shared" si="4264"/>
        <v>1566.1671939667972</v>
      </c>
      <c r="CM4658" s="43">
        <f t="shared" si="4265"/>
        <v>636.50654265124194</v>
      </c>
      <c r="CN4658" s="43">
        <f t="shared" si="4266"/>
        <v>2399.1783660241026</v>
      </c>
      <c r="CO4658" s="43">
        <f t="shared" si="4267"/>
        <v>636.50654265124194</v>
      </c>
      <c r="CQ4658" s="61">
        <v>0.62976218832689868</v>
      </c>
      <c r="CR4658" s="61">
        <v>0.60083390318173879</v>
      </c>
      <c r="CS4658" s="61">
        <v>4.7029433167686596E-2</v>
      </c>
      <c r="CT4658" s="61">
        <v>0.43792394242509214</v>
      </c>
      <c r="CU4658" s="61">
        <v>0.49725940001471125</v>
      </c>
      <c r="CV4658" s="61">
        <v>0.98172743235250548</v>
      </c>
      <c r="CW4658" s="61">
        <v>0.64280942114738127</v>
      </c>
      <c r="CX4658" s="61">
        <v>0.55926822210012639</v>
      </c>
      <c r="CY4658" s="61">
        <v>8.8519504406658456E-2</v>
      </c>
      <c r="CZ4658" s="61">
        <v>0.94779585832164526</v>
      </c>
      <c r="DA4658" s="61">
        <v>0.60749008926975556</v>
      </c>
      <c r="DB4658" s="61">
        <v>0.40546633089720641</v>
      </c>
      <c r="DC4658" s="61">
        <v>5.7267952536088962E-2</v>
      </c>
      <c r="DD4658" s="61">
        <v>0.78935153788014623</v>
      </c>
      <c r="DE4658" s="61">
        <v>0.41185097892998002</v>
      </c>
      <c r="DF4658" s="61">
        <v>0.64542155910581667</v>
      </c>
      <c r="DG4658" s="61">
        <v>0.81185625660553118</v>
      </c>
      <c r="DH4658" s="61">
        <v>0.18975284962146355</v>
      </c>
      <c r="DI4658" s="61">
        <v>1.4449145372925187E-2</v>
      </c>
      <c r="DJ4658" s="61">
        <v>0.26823242477684961</v>
      </c>
      <c r="DU4658" s="41">
        <f t="shared" si="4254"/>
        <v>0.43068710059061993</v>
      </c>
      <c r="DV4658" s="41">
        <f t="shared" si="4255"/>
        <v>1.2150000000000001</v>
      </c>
      <c r="DW4658" s="43">
        <f t="shared" si="4211"/>
        <v>1110.8286885309508</v>
      </c>
    </row>
    <row r="4659" spans="40:127" x14ac:dyDescent="0.25">
      <c r="AN4659" s="41">
        <f t="shared" si="4212"/>
        <v>1.59</v>
      </c>
      <c r="AO4659" s="41">
        <f t="shared" si="4213"/>
        <v>1.83</v>
      </c>
      <c r="AP4659" s="41">
        <f t="shared" si="4214"/>
        <v>1.47</v>
      </c>
      <c r="AQ4659" s="41">
        <f t="shared" si="4215"/>
        <v>1.425</v>
      </c>
      <c r="AR4659" s="41">
        <f t="shared" si="4216"/>
        <v>1.62</v>
      </c>
      <c r="AS4659" s="41">
        <f t="shared" si="4217"/>
        <v>1.3049999999999999</v>
      </c>
      <c r="AT4659" s="41">
        <f t="shared" si="4218"/>
        <v>1.3049999999999999</v>
      </c>
      <c r="AU4659" s="41">
        <f t="shared" si="4219"/>
        <v>1.5449999999999999</v>
      </c>
      <c r="AV4659" s="41">
        <f t="shared" si="4220"/>
        <v>1.95</v>
      </c>
      <c r="AW4659" s="41">
        <f t="shared" si="4221"/>
        <v>2.1150000000000002</v>
      </c>
      <c r="AX4659" s="41">
        <f t="shared" si="4256"/>
        <v>1.3049999999999999</v>
      </c>
      <c r="AY4659" s="41">
        <f t="shared" si="4222"/>
        <v>5.9840867853234885</v>
      </c>
      <c r="AZ4659" s="41">
        <f t="shared" si="4223"/>
        <v>6.0243667751109236</v>
      </c>
      <c r="BA4659" s="41">
        <f t="shared" si="4224"/>
        <v>5.9716556897292303</v>
      </c>
      <c r="BB4659" s="41">
        <f t="shared" si="4225"/>
        <v>6.0220563292177536</v>
      </c>
      <c r="BC4659" s="41">
        <f t="shared" si="4226"/>
        <v>5.964426419573809</v>
      </c>
      <c r="BD4659" s="41">
        <f t="shared" si="4227"/>
        <v>6.0465440400190937</v>
      </c>
      <c r="BE4659" s="41">
        <f t="shared" si="4228"/>
        <v>5.974014963479938</v>
      </c>
      <c r="BF4659" s="41">
        <f t="shared" si="4229"/>
        <v>6.0119149945592767</v>
      </c>
      <c r="BG4659" s="41">
        <f t="shared" si="4230"/>
        <v>5.9623243327773761</v>
      </c>
      <c r="BH4659" s="41">
        <f t="shared" si="4231"/>
        <v>5.9763013614685194</v>
      </c>
      <c r="BI4659" s="41">
        <f t="shared" si="4232"/>
        <v>5.9623243327773761</v>
      </c>
      <c r="BJ4659" s="41">
        <f t="shared" si="4233"/>
        <v>0.56755412595146526</v>
      </c>
      <c r="BK4659" s="41">
        <f t="shared" si="4234"/>
        <v>4.3253259558482613</v>
      </c>
      <c r="BL4659" s="41">
        <f t="shared" si="4235"/>
        <v>0.30241561662910321</v>
      </c>
      <c r="BM4659" s="41">
        <f t="shared" si="4236"/>
        <v>3.8511162010356048</v>
      </c>
      <c r="BN4659" s="41">
        <f t="shared" si="4237"/>
        <v>0.20957792835328787</v>
      </c>
      <c r="BO4659" s="41">
        <f t="shared" si="4238"/>
        <v>13.155907531033654</v>
      </c>
      <c r="BP4659" s="41">
        <f t="shared" si="4239"/>
        <v>0.34082903814474635</v>
      </c>
      <c r="BQ4659" s="41">
        <f t="shared" si="4240"/>
        <v>2.3120292503575106</v>
      </c>
      <c r="BR4659" s="41">
        <f t="shared" si="4241"/>
        <v>0.18836532980231535</v>
      </c>
      <c r="BS4659" s="41">
        <f t="shared" si="4242"/>
        <v>0.38268836289571717</v>
      </c>
      <c r="BT4659" s="41">
        <f t="shared" si="4243"/>
        <v>5634.2311621727813</v>
      </c>
      <c r="BU4659" s="41">
        <f t="shared" si="4244"/>
        <v>6506.4693366358806</v>
      </c>
      <c r="BV4659" s="41">
        <f t="shared" si="4245"/>
        <v>5203.5928684867067</v>
      </c>
      <c r="BW4659" s="41">
        <f t="shared" si="4246"/>
        <v>5065.5413684284276</v>
      </c>
      <c r="BX4659" s="41">
        <f t="shared" si="4247"/>
        <v>5731.0995529664569</v>
      </c>
      <c r="BY4659" s="41">
        <f t="shared" si="4248"/>
        <v>4648.3917016521018</v>
      </c>
      <c r="BZ4659" s="41">
        <f t="shared" si="4249"/>
        <v>4620.4285639568834</v>
      </c>
      <c r="CA4659" s="41">
        <f t="shared" si="4250"/>
        <v>5487.486877731395</v>
      </c>
      <c r="CB4659" s="41">
        <f t="shared" si="4251"/>
        <v>6897.3299983886373</v>
      </c>
      <c r="CC4659" s="41">
        <f t="shared" si="4252"/>
        <v>7489.7136107990073</v>
      </c>
      <c r="CD4659" s="43">
        <f t="shared" si="4253"/>
        <v>4620.4285639568834</v>
      </c>
      <c r="CE4659" s="43">
        <f t="shared" si="4257"/>
        <v>1668.7475617844532</v>
      </c>
      <c r="CF4659" s="43">
        <f t="shared" si="4258"/>
        <v>5302.1301941708516</v>
      </c>
      <c r="CG4659" s="43">
        <f t="shared" si="4259"/>
        <v>1126.1839122890935</v>
      </c>
      <c r="CH4659" s="43">
        <f t="shared" si="4260"/>
        <v>3895.8125566841391</v>
      </c>
      <c r="CI4659" s="43">
        <f t="shared" si="4261"/>
        <v>1033.1839793150052</v>
      </c>
      <c r="CJ4659" s="43">
        <f t="shared" si="4262"/>
        <v>6594.1799580170655</v>
      </c>
      <c r="CK4659" s="43">
        <f t="shared" si="4263"/>
        <v>1061.3745832781078</v>
      </c>
      <c r="CL4659" s="43">
        <f t="shared" si="4264"/>
        <v>3272.7665151911888</v>
      </c>
      <c r="CM4659" s="43">
        <f t="shared" si="4265"/>
        <v>1179.0303204804168</v>
      </c>
      <c r="CN4659" s="43">
        <f t="shared" si="4266"/>
        <v>1822.7322468492112</v>
      </c>
      <c r="CO4659" s="43">
        <f t="shared" si="4267"/>
        <v>1033.1839793150052</v>
      </c>
      <c r="CQ4659" s="61">
        <v>0.5084951613616987</v>
      </c>
      <c r="CR4659" s="61">
        <v>0.78164199010848012</v>
      </c>
      <c r="CS4659" s="61">
        <v>0.32892920891564614</v>
      </c>
      <c r="CT4659" s="61">
        <v>0.26372036987108116</v>
      </c>
      <c r="CU4659" s="61">
        <v>0.54941205305155028</v>
      </c>
      <c r="CV4659" s="61">
        <v>0.11595503912728111</v>
      </c>
      <c r="CW4659" s="61">
        <v>0.12130743107297648</v>
      </c>
      <c r="CX4659" s="61">
        <v>0.45433951337419243</v>
      </c>
      <c r="CY4659" s="61">
        <v>0.86580468142877509</v>
      </c>
      <c r="CZ4659" s="61">
        <v>0.93228695429603115</v>
      </c>
      <c r="DA4659" s="61">
        <v>0.2368420479611052</v>
      </c>
      <c r="DB4659" s="61">
        <v>0.90150841675326765</v>
      </c>
      <c r="DC4659" s="61">
        <v>9.0362585443086507E-2</v>
      </c>
      <c r="DD4659" s="61">
        <v>0.88009353311963778</v>
      </c>
      <c r="DE4659" s="61">
        <v>4.4484643749947761E-2</v>
      </c>
      <c r="DF4659" s="61">
        <v>0.99156008459952694</v>
      </c>
      <c r="DG4659" s="61">
        <v>0.11116183002795121</v>
      </c>
      <c r="DH4659" s="61">
        <v>0.74898548722409242</v>
      </c>
      <c r="DI4659" s="61">
        <v>3.5435750263999477E-2</v>
      </c>
      <c r="DJ4659" s="61">
        <v>0.13438192090777834</v>
      </c>
      <c r="DU4659" s="41">
        <f t="shared" si="4254"/>
        <v>0.24442508983705669</v>
      </c>
      <c r="DV4659" s="41">
        <f t="shared" si="4255"/>
        <v>1.3049999999999999</v>
      </c>
      <c r="DW4659" s="43">
        <f t="shared" si="4211"/>
        <v>898.8211447678791</v>
      </c>
    </row>
    <row r="4660" spans="40:127" x14ac:dyDescent="0.25">
      <c r="AN4660" s="41">
        <f t="shared" si="4212"/>
        <v>1.2749999999999999</v>
      </c>
      <c r="AO4660" s="41">
        <f t="shared" si="4213"/>
        <v>1.9950000000000001</v>
      </c>
      <c r="AP4660" s="41">
        <f t="shared" si="4214"/>
        <v>2.0550000000000002</v>
      </c>
      <c r="AQ4660" s="41">
        <f t="shared" si="4215"/>
        <v>1.35</v>
      </c>
      <c r="AR4660" s="41">
        <f t="shared" si="4216"/>
        <v>1.41</v>
      </c>
      <c r="AS4660" s="41">
        <f t="shared" si="4217"/>
        <v>1.8</v>
      </c>
      <c r="AT4660" s="41">
        <f t="shared" si="4218"/>
        <v>1.8</v>
      </c>
      <c r="AU4660" s="41">
        <f t="shared" si="4219"/>
        <v>1.5149999999999999</v>
      </c>
      <c r="AV4660" s="41">
        <f t="shared" si="4220"/>
        <v>1.5</v>
      </c>
      <c r="AW4660" s="41">
        <f t="shared" si="4221"/>
        <v>1.38</v>
      </c>
      <c r="AX4660" s="41">
        <f t="shared" si="4256"/>
        <v>1.2749999999999999</v>
      </c>
      <c r="AY4660" s="41">
        <f t="shared" si="4222"/>
        <v>5.9874662936680192</v>
      </c>
      <c r="AZ4660" s="41">
        <f t="shared" si="4223"/>
        <v>5.9701207483950123</v>
      </c>
      <c r="BA4660" s="41">
        <f t="shared" si="4224"/>
        <v>6.0019016975200028</v>
      </c>
      <c r="BB4660" s="41">
        <f t="shared" si="4225"/>
        <v>6.0001578657779682</v>
      </c>
      <c r="BC4660" s="41">
        <f t="shared" si="4226"/>
        <v>5.9666775323063455</v>
      </c>
      <c r="BD4660" s="41">
        <f t="shared" si="4227"/>
        <v>6.0131577801518867</v>
      </c>
      <c r="BE4660" s="41">
        <f t="shared" si="4228"/>
        <v>6.0008991889711307</v>
      </c>
      <c r="BF4660" s="41">
        <f t="shared" si="4229"/>
        <v>5.985437654254417</v>
      </c>
      <c r="BG4660" s="41">
        <f t="shared" si="4230"/>
        <v>6.0010944123769949</v>
      </c>
      <c r="BH4660" s="41">
        <f t="shared" si="4231"/>
        <v>6.0143812850889491</v>
      </c>
      <c r="BI4660" s="41">
        <f t="shared" si="4232"/>
        <v>5.9666775323063455</v>
      </c>
      <c r="BJ4660" s="41">
        <f t="shared" si="4233"/>
        <v>0.673342849031073</v>
      </c>
      <c r="BK4660" s="41">
        <f t="shared" si="4234"/>
        <v>0.27977315550550685</v>
      </c>
      <c r="BL4660" s="41">
        <f t="shared" si="4235"/>
        <v>1.3958239869537308</v>
      </c>
      <c r="BM4660" s="41">
        <f t="shared" si="4236"/>
        <v>1.2782792737854061</v>
      </c>
      <c r="BN4660" s="41">
        <f t="shared" si="4237"/>
        <v>0.23494032927989023</v>
      </c>
      <c r="BO4660" s="41">
        <f t="shared" si="4238"/>
        <v>2.4613246864340623</v>
      </c>
      <c r="BP4660" s="41">
        <f t="shared" si="4239"/>
        <v>1.3269924634445847</v>
      </c>
      <c r="BQ4660" s="41">
        <f t="shared" si="4240"/>
        <v>0.60769180035433357</v>
      </c>
      <c r="BR4660" s="41">
        <f t="shared" si="4241"/>
        <v>1.3401257469529004</v>
      </c>
      <c r="BS4660" s="41">
        <f t="shared" si="4242"/>
        <v>2.6176851013231275</v>
      </c>
      <c r="BT4660" s="41">
        <f t="shared" si="4243"/>
        <v>4519.2911473806589</v>
      </c>
      <c r="BU4660" s="41">
        <f t="shared" si="4244"/>
        <v>7061.1112316615663</v>
      </c>
      <c r="BV4660" s="41">
        <f t="shared" si="4245"/>
        <v>7292.8093543080895</v>
      </c>
      <c r="BW4660" s="41">
        <f t="shared" si="4246"/>
        <v>4790.2006163414926</v>
      </c>
      <c r="BX4660" s="41">
        <f t="shared" si="4247"/>
        <v>4989.1204789552285</v>
      </c>
      <c r="BY4660" s="41">
        <f t="shared" si="4248"/>
        <v>6393.8493625842211</v>
      </c>
      <c r="BZ4660" s="41">
        <f t="shared" si="4249"/>
        <v>6387.3286977566186</v>
      </c>
      <c r="CA4660" s="41">
        <f t="shared" si="4250"/>
        <v>5369.0714553284024</v>
      </c>
      <c r="CB4660" s="41">
        <f t="shared" si="4251"/>
        <v>5322.8604952885689</v>
      </c>
      <c r="CC4660" s="41">
        <f t="shared" si="4252"/>
        <v>4902.449855767094</v>
      </c>
      <c r="CD4660" s="43">
        <f t="shared" si="4253"/>
        <v>4519.2911473806589</v>
      </c>
      <c r="CE4660" s="43">
        <f t="shared" si="4257"/>
        <v>1457.5323009733349</v>
      </c>
      <c r="CF4660" s="43">
        <f t="shared" si="4258"/>
        <v>1470.0624952426704</v>
      </c>
      <c r="CG4660" s="43">
        <f t="shared" si="4259"/>
        <v>3382.3382121748264</v>
      </c>
      <c r="CH4660" s="43">
        <f t="shared" si="4260"/>
        <v>2126.3586555599841</v>
      </c>
      <c r="CI4660" s="43">
        <f t="shared" si="4261"/>
        <v>952.11142471243068</v>
      </c>
      <c r="CJ4660" s="43">
        <f t="shared" si="4262"/>
        <v>3934.1130549698714</v>
      </c>
      <c r="CK4660" s="43">
        <f t="shared" si="4263"/>
        <v>2888.6612159809265</v>
      </c>
      <c r="CL4660" s="43">
        <f t="shared" si="4264"/>
        <v>1645.2965925560154</v>
      </c>
      <c r="CM4660" s="43">
        <f t="shared" si="4265"/>
        <v>2419.1005033608249</v>
      </c>
      <c r="CN4660" s="43">
        <f t="shared" si="4266"/>
        <v>3110.4817977208818</v>
      </c>
      <c r="CO4660" s="43">
        <f t="shared" si="4267"/>
        <v>952.11142471243068</v>
      </c>
      <c r="CQ4660" s="61">
        <v>9.0826816337495786E-2</v>
      </c>
      <c r="CR4660" s="61">
        <v>0.88535992313018319</v>
      </c>
      <c r="CS4660" s="61">
        <v>0.9133020323614186</v>
      </c>
      <c r="CT4660" s="61">
        <v>0.16594773892101156</v>
      </c>
      <c r="CU4660" s="61">
        <v>0.24960227459839923</v>
      </c>
      <c r="CV4660" s="61">
        <v>0.75082021854746217</v>
      </c>
      <c r="CW4660" s="61">
        <v>0.75391576935410265</v>
      </c>
      <c r="CX4660" s="61">
        <v>0.40248911603674131</v>
      </c>
      <c r="CY4660" s="61">
        <v>0.39364743687568626</v>
      </c>
      <c r="CZ4660" s="61">
        <v>0.20433959544826896</v>
      </c>
      <c r="DA4660" s="61">
        <v>0.29197744333248221</v>
      </c>
      <c r="DB4660" s="61">
        <v>7.8472569897303446E-2</v>
      </c>
      <c r="DC4660" s="61">
        <v>0.56854725950970531</v>
      </c>
      <c r="DD4660" s="61">
        <v>0.53416965398702199</v>
      </c>
      <c r="DE4660" s="61">
        <v>5.6144744063318042E-2</v>
      </c>
      <c r="DF4660" s="61">
        <v>0.76826002006360228</v>
      </c>
      <c r="DG4660" s="61">
        <v>0.54883159149078853</v>
      </c>
      <c r="DH4660" s="61">
        <v>0.25817543137553445</v>
      </c>
      <c r="DI4660" s="61">
        <v>0.55268220155504011</v>
      </c>
      <c r="DJ4660" s="61">
        <v>0.78639791738864451</v>
      </c>
      <c r="DU4660" s="41">
        <f t="shared" si="4254"/>
        <v>0.2692423122252447</v>
      </c>
      <c r="DV4660" s="41">
        <f t="shared" si="4255"/>
        <v>1.2749999999999999</v>
      </c>
      <c r="DW4660" s="43">
        <f t="shared" si="4211"/>
        <v>921.66207604622434</v>
      </c>
    </row>
    <row r="4661" spans="40:127" x14ac:dyDescent="0.25">
      <c r="AN4661" s="41">
        <f t="shared" si="4212"/>
        <v>1.845</v>
      </c>
      <c r="AO4661" s="41">
        <f t="shared" si="4213"/>
        <v>1.74</v>
      </c>
      <c r="AP4661" s="41">
        <f t="shared" si="4214"/>
        <v>2.13</v>
      </c>
      <c r="AQ4661" s="41">
        <f t="shared" si="4215"/>
        <v>1.26</v>
      </c>
      <c r="AR4661" s="41">
        <f t="shared" si="4216"/>
        <v>1.4550000000000001</v>
      </c>
      <c r="AS4661" s="41">
        <f t="shared" si="4217"/>
        <v>1.5</v>
      </c>
      <c r="AT4661" s="41">
        <f t="shared" si="4218"/>
        <v>1.65</v>
      </c>
      <c r="AU4661" s="41">
        <f t="shared" si="4219"/>
        <v>1.5</v>
      </c>
      <c r="AV4661" s="41">
        <f t="shared" si="4220"/>
        <v>2.25</v>
      </c>
      <c r="AW4661" s="41">
        <f t="shared" si="4221"/>
        <v>1.335</v>
      </c>
      <c r="AX4661" s="41">
        <f t="shared" si="4256"/>
        <v>1.26</v>
      </c>
      <c r="AY4661" s="41">
        <f t="shared" si="4222"/>
        <v>5.9724773662899491</v>
      </c>
      <c r="AZ4661" s="41">
        <f t="shared" si="4223"/>
        <v>6.0076841475282761</v>
      </c>
      <c r="BA4661" s="41">
        <f t="shared" si="4224"/>
        <v>5.997491577808221</v>
      </c>
      <c r="BB4661" s="41">
        <f t="shared" si="4225"/>
        <v>5.9719482044602543</v>
      </c>
      <c r="BC4661" s="41">
        <f t="shared" si="4226"/>
        <v>5.967136004172116</v>
      </c>
      <c r="BD4661" s="41">
        <f t="shared" si="4227"/>
        <v>5.996497685697074</v>
      </c>
      <c r="BE4661" s="41">
        <f t="shared" si="4228"/>
        <v>6.0019087115416303</v>
      </c>
      <c r="BF4661" s="41">
        <f t="shared" si="4229"/>
        <v>6.0049006651088463</v>
      </c>
      <c r="BG4661" s="41">
        <f t="shared" si="4230"/>
        <v>5.9758212592874616</v>
      </c>
      <c r="BH4661" s="41">
        <f t="shared" si="4231"/>
        <v>5.9725671974255263</v>
      </c>
      <c r="BI4661" s="41">
        <f t="shared" si="4232"/>
        <v>5.967136004172116</v>
      </c>
      <c r="BJ4661" s="41">
        <f t="shared" si="4233"/>
        <v>0.31527773444104984</v>
      </c>
      <c r="BK4661" s="41">
        <f t="shared" si="4234"/>
        <v>1.8682571424960244</v>
      </c>
      <c r="BL4661" s="41">
        <f t="shared" si="4235"/>
        <v>1.1173510490023881</v>
      </c>
      <c r="BM4661" s="41">
        <f t="shared" si="4236"/>
        <v>0.30693341231751547</v>
      </c>
      <c r="BN4661" s="41">
        <f t="shared" si="4237"/>
        <v>0.24046921777744881</v>
      </c>
      <c r="BO4661" s="41">
        <f t="shared" si="4238"/>
        <v>1.0626743699470822</v>
      </c>
      <c r="BP4661" s="41">
        <f t="shared" si="4239"/>
        <v>1.3963178897916946</v>
      </c>
      <c r="BQ4661" s="41">
        <f t="shared" si="4240"/>
        <v>1.6237078212689826</v>
      </c>
      <c r="BR4661" s="41">
        <f t="shared" si="4241"/>
        <v>0.37349341000461894</v>
      </c>
      <c r="BS4661" s="41">
        <f t="shared" si="4242"/>
        <v>0.31671655817166616</v>
      </c>
      <c r="BT4661" s="41">
        <f t="shared" si="4243"/>
        <v>6531.4893361931108</v>
      </c>
      <c r="BU4661" s="41">
        <f t="shared" si="4244"/>
        <v>6177.9073293212987</v>
      </c>
      <c r="BV4661" s="41">
        <f t="shared" si="4245"/>
        <v>7556.1926525330146</v>
      </c>
      <c r="BW4661" s="41">
        <f t="shared" si="4246"/>
        <v>4460.3316968157296</v>
      </c>
      <c r="BX4661" s="41">
        <f t="shared" si="4247"/>
        <v>5148.5455207095711</v>
      </c>
      <c r="BY4661" s="41">
        <f t="shared" si="4248"/>
        <v>5320.8214986970061</v>
      </c>
      <c r="BZ4661" s="41">
        <f t="shared" si="4249"/>
        <v>5855.543778962101</v>
      </c>
      <c r="CA4661" s="41">
        <f t="shared" si="4250"/>
        <v>5324.5482658332394</v>
      </c>
      <c r="CB4661" s="41">
        <f t="shared" si="4251"/>
        <v>7967.4603874306476</v>
      </c>
      <c r="CC4661" s="41">
        <f t="shared" si="4252"/>
        <v>4726.0725410321547</v>
      </c>
      <c r="CD4661" s="43">
        <f t="shared" si="4253"/>
        <v>4460.3316968157296</v>
      </c>
      <c r="CE4661" s="43">
        <f t="shared" si="4257"/>
        <v>1443.2211950321987</v>
      </c>
      <c r="CF4661" s="43">
        <f t="shared" si="4258"/>
        <v>3313.2747525881537</v>
      </c>
      <c r="CG4661" s="43">
        <f t="shared" si="4259"/>
        <v>3136.6372894616588</v>
      </c>
      <c r="CH4661" s="43">
        <f t="shared" si="4260"/>
        <v>972.48409280453382</v>
      </c>
      <c r="CI4661" s="43">
        <f t="shared" si="4261"/>
        <v>993.99137478621117</v>
      </c>
      <c r="CJ4661" s="43">
        <f t="shared" si="4262"/>
        <v>2154.1762794795841</v>
      </c>
      <c r="CK4661" s="43">
        <f t="shared" si="4263"/>
        <v>2716.2264414205029</v>
      </c>
      <c r="CL4661" s="43">
        <f t="shared" si="4264"/>
        <v>2662.7787202897894</v>
      </c>
      <c r="CM4661" s="43">
        <f t="shared" si="4265"/>
        <v>1915.6398685599074</v>
      </c>
      <c r="CN4661" s="43">
        <f t="shared" si="4266"/>
        <v>1046.6621699686102</v>
      </c>
      <c r="CO4661" s="43">
        <f t="shared" si="4267"/>
        <v>972.48409280453382</v>
      </c>
      <c r="CQ4661" s="61">
        <v>0.7964459652342244</v>
      </c>
      <c r="CR4661" s="61">
        <v>0.69373411051925227</v>
      </c>
      <c r="CS4661" s="61">
        <v>0.93523644329774647</v>
      </c>
      <c r="CT4661" s="61">
        <v>7.8441332582444345E-2</v>
      </c>
      <c r="CU4661" s="61">
        <v>0.30799627788461592</v>
      </c>
      <c r="CV4661" s="61">
        <v>0.37918328595146467</v>
      </c>
      <c r="CW4661" s="61">
        <v>0.59183855280416875</v>
      </c>
      <c r="CX4661" s="61">
        <v>0.38630013890193315</v>
      </c>
      <c r="CY4661" s="61">
        <v>0.96329346547127548</v>
      </c>
      <c r="CZ4661" s="61">
        <v>0.15402915034455433</v>
      </c>
      <c r="DA4661" s="61">
        <v>9.7251865084761024E-2</v>
      </c>
      <c r="DB4661" s="61">
        <v>0.67750098665126546</v>
      </c>
      <c r="DC4661" s="61">
        <v>0.48117922466225738</v>
      </c>
      <c r="DD4661" s="61">
        <v>9.277247550261114E-2</v>
      </c>
      <c r="DE4661" s="61">
        <v>5.8791116372211571E-2</v>
      </c>
      <c r="DF4661" s="61">
        <v>0.46145530807499446</v>
      </c>
      <c r="DG4661" s="61">
        <v>0.56868464694801601</v>
      </c>
      <c r="DH4661" s="61">
        <v>0.62631195151627173</v>
      </c>
      <c r="DI4661" s="61">
        <v>0.12924982181700573</v>
      </c>
      <c r="DJ4661" s="61">
        <v>9.8027749185756186E-2</v>
      </c>
      <c r="DU4661" s="41">
        <f t="shared" si="4254"/>
        <v>0.17526424746232083</v>
      </c>
      <c r="DV4661" s="41">
        <f t="shared" si="4255"/>
        <v>1.26</v>
      </c>
      <c r="DW4661" s="43">
        <f t="shared" si="4211"/>
        <v>734.86419657693932</v>
      </c>
    </row>
    <row r="4662" spans="40:127" x14ac:dyDescent="0.25">
      <c r="AN4662" s="41">
        <f t="shared" si="4212"/>
        <v>1.365</v>
      </c>
      <c r="AO4662" s="41">
        <f t="shared" si="4213"/>
        <v>1.86</v>
      </c>
      <c r="AP4662" s="41">
        <f t="shared" si="4214"/>
        <v>1.41</v>
      </c>
      <c r="AQ4662" s="41">
        <f t="shared" si="4215"/>
        <v>2.0099999999999998</v>
      </c>
      <c r="AR4662" s="41">
        <f t="shared" si="4216"/>
        <v>1.98</v>
      </c>
      <c r="AS4662" s="41">
        <f t="shared" si="4217"/>
        <v>1.8</v>
      </c>
      <c r="AT4662" s="41">
        <f t="shared" si="4218"/>
        <v>2.0249999999999999</v>
      </c>
      <c r="AU4662" s="41">
        <f t="shared" si="4219"/>
        <v>1.875</v>
      </c>
      <c r="AV4662" s="41">
        <f t="shared" si="4220"/>
        <v>1.44</v>
      </c>
      <c r="AW4662" s="41">
        <f t="shared" si="4221"/>
        <v>1.77</v>
      </c>
      <c r="AX4662" s="41">
        <f t="shared" si="4256"/>
        <v>1.365</v>
      </c>
      <c r="AY4662" s="41">
        <f t="shared" si="4222"/>
        <v>5.988455856052548</v>
      </c>
      <c r="AZ4662" s="41">
        <f t="shared" si="4223"/>
        <v>5.9938730518667205</v>
      </c>
      <c r="BA4662" s="41">
        <f t="shared" si="4224"/>
        <v>5.9965672492426467</v>
      </c>
      <c r="BB4662" s="41">
        <f t="shared" si="4225"/>
        <v>5.9770225313478909</v>
      </c>
      <c r="BC4662" s="41">
        <f t="shared" si="4226"/>
        <v>6.0377522843689473</v>
      </c>
      <c r="BD4662" s="41">
        <f t="shared" si="4227"/>
        <v>6.0248578313248151</v>
      </c>
      <c r="BE4662" s="41">
        <f t="shared" si="4228"/>
        <v>5.9963614369723119</v>
      </c>
      <c r="BF4662" s="41">
        <f t="shared" si="4229"/>
        <v>6.0035995383859762</v>
      </c>
      <c r="BG4662" s="41">
        <f t="shared" si="4230"/>
        <v>6.012828880507028</v>
      </c>
      <c r="BH4662" s="41">
        <f t="shared" si="4231"/>
        <v>6.0104299473086948</v>
      </c>
      <c r="BI4662" s="41">
        <f t="shared" si="4232"/>
        <v>5.9770225313478909</v>
      </c>
      <c r="BJ4662" s="41">
        <f t="shared" si="4233"/>
        <v>0.70788627792172187</v>
      </c>
      <c r="BK4662" s="41">
        <f t="shared" si="4234"/>
        <v>0.93076940669016939</v>
      </c>
      <c r="BL4662" s="41">
        <f t="shared" si="4235"/>
        <v>1.066412897720749</v>
      </c>
      <c r="BM4662" s="41">
        <f t="shared" si="4236"/>
        <v>0.39692595283405152</v>
      </c>
      <c r="BN4662" s="41">
        <f t="shared" si="4237"/>
        <v>8.4686956929771995</v>
      </c>
      <c r="BO4662" s="41">
        <f t="shared" si="4238"/>
        <v>4.4333812767137584</v>
      </c>
      <c r="BP4662" s="41">
        <f t="shared" si="4239"/>
        <v>1.0553898122343086</v>
      </c>
      <c r="BQ4662" s="41">
        <f t="shared" si="4240"/>
        <v>1.5206081301697625</v>
      </c>
      <c r="BR4662" s="41">
        <f t="shared" si="4241"/>
        <v>2.4209036983446528</v>
      </c>
      <c r="BS4662" s="41">
        <f t="shared" si="4242"/>
        <v>2.1454229243208749</v>
      </c>
      <c r="BT4662" s="41">
        <f t="shared" si="4243"/>
        <v>4838.699736239173</v>
      </c>
      <c r="BU4662" s="41">
        <f t="shared" si="4244"/>
        <v>6596.3745860062836</v>
      </c>
      <c r="BV4662" s="41">
        <f t="shared" si="4245"/>
        <v>5001.6012195499306</v>
      </c>
      <c r="BW4662" s="41">
        <f t="shared" si="4246"/>
        <v>7118.313307352053</v>
      </c>
      <c r="BX4662" s="41">
        <f t="shared" si="4247"/>
        <v>7047.6029884604077</v>
      </c>
      <c r="BY4662" s="41">
        <f t="shared" si="4248"/>
        <v>6400.0667290155207</v>
      </c>
      <c r="BZ4662" s="41">
        <f t="shared" si="4249"/>
        <v>7183.0274176892763</v>
      </c>
      <c r="CA4662" s="41">
        <f t="shared" si="4250"/>
        <v>6654.9642246763296</v>
      </c>
      <c r="CB4662" s="41">
        <f t="shared" si="4251"/>
        <v>5114.9395992733416</v>
      </c>
      <c r="CC4662" s="41">
        <f t="shared" si="4252"/>
        <v>6285.8589502193372</v>
      </c>
      <c r="CD4662" s="43">
        <f t="shared" si="4253"/>
        <v>4838.699736239173</v>
      </c>
      <c r="CE4662" s="43">
        <f t="shared" si="4257"/>
        <v>1599.9421337642905</v>
      </c>
      <c r="CF4662" s="43">
        <f t="shared" si="4258"/>
        <v>2499.9071086735676</v>
      </c>
      <c r="CG4662" s="43">
        <f t="shared" si="4259"/>
        <v>2028.4844572936433</v>
      </c>
      <c r="CH4662" s="43">
        <f t="shared" si="4260"/>
        <v>1764.1710159174918</v>
      </c>
      <c r="CI4662" s="43">
        <f t="shared" si="4261"/>
        <v>8027.1860930823595</v>
      </c>
      <c r="CJ4662" s="43">
        <f t="shared" si="4262"/>
        <v>5279.9513842926372</v>
      </c>
      <c r="CK4662" s="43">
        <f t="shared" si="4263"/>
        <v>2898.1532966362925</v>
      </c>
      <c r="CL4662" s="43">
        <f t="shared" si="4264"/>
        <v>3221.0673330338686</v>
      </c>
      <c r="CM4662" s="43">
        <f t="shared" si="4265"/>
        <v>3121.3403477470229</v>
      </c>
      <c r="CN4662" s="43">
        <f t="shared" si="4266"/>
        <v>3611.76597207245</v>
      </c>
      <c r="CO4662" s="43">
        <f t="shared" si="4267"/>
        <v>1599.9421337642905</v>
      </c>
      <c r="CQ4662" s="61">
        <v>0.19703159049607211</v>
      </c>
      <c r="CR4662" s="61">
        <v>0.80233241119905063</v>
      </c>
      <c r="CS4662" s="61">
        <v>0.24431181016560444</v>
      </c>
      <c r="CT4662" s="61">
        <v>0.89473497504217481</v>
      </c>
      <c r="CU4662" s="61">
        <v>0.88362065065561091</v>
      </c>
      <c r="CV4662" s="61">
        <v>0.75379567554607652</v>
      </c>
      <c r="CW4662" s="61">
        <v>0.90035910385217588</v>
      </c>
      <c r="CX4662" s="61">
        <v>0.81846105361024735</v>
      </c>
      <c r="CY4662" s="61">
        <v>0.29958379030806848</v>
      </c>
      <c r="CZ4662" s="61">
        <v>0.73515604649234512</v>
      </c>
      <c r="DA4662" s="61">
        <v>0.30917692827098175</v>
      </c>
      <c r="DB4662" s="61">
        <v>0.40993185475720428</v>
      </c>
      <c r="DC4662" s="61">
        <v>0.46283339654671707</v>
      </c>
      <c r="DD4662" s="61">
        <v>0.14235004602886148</v>
      </c>
      <c r="DE4662" s="61">
        <v>0.97465367565518291</v>
      </c>
      <c r="DF4662" s="61">
        <v>0.90567365643144171</v>
      </c>
      <c r="DG4662" s="61">
        <v>0.45875746245280602</v>
      </c>
      <c r="DH4662" s="61">
        <v>0.60151919142732102</v>
      </c>
      <c r="DI4662" s="61">
        <v>0.76324115341286014</v>
      </c>
      <c r="DJ4662" s="61">
        <v>0.72488097487512082</v>
      </c>
      <c r="DU4662" s="41">
        <f t="shared" si="4254"/>
        <v>0.27697222977499231</v>
      </c>
      <c r="DV4662" s="41">
        <f t="shared" si="4255"/>
        <v>1.365</v>
      </c>
      <c r="DW4662" s="43">
        <f t="shared" si="4211"/>
        <v>1000.7846655103559</v>
      </c>
    </row>
    <row r="4663" spans="40:127" x14ac:dyDescent="0.25">
      <c r="AN4663" s="41">
        <f t="shared" si="4212"/>
        <v>1.29</v>
      </c>
      <c r="AO4663" s="41">
        <f t="shared" si="4213"/>
        <v>2.0699999999999998</v>
      </c>
      <c r="AP4663" s="41">
        <f t="shared" si="4214"/>
        <v>1.23</v>
      </c>
      <c r="AQ4663" s="41">
        <f t="shared" si="4215"/>
        <v>1.41</v>
      </c>
      <c r="AR4663" s="41">
        <f t="shared" si="4216"/>
        <v>1.71</v>
      </c>
      <c r="AS4663" s="41">
        <f t="shared" si="4217"/>
        <v>1.47</v>
      </c>
      <c r="AT4663" s="41">
        <f t="shared" si="4218"/>
        <v>1.89</v>
      </c>
      <c r="AU4663" s="41">
        <f t="shared" si="4219"/>
        <v>1.365</v>
      </c>
      <c r="AV4663" s="41">
        <f t="shared" si="4220"/>
        <v>1.365</v>
      </c>
      <c r="AW4663" s="41">
        <f t="shared" si="4221"/>
        <v>1.59</v>
      </c>
      <c r="AX4663" s="41">
        <f t="shared" si="4256"/>
        <v>1.23</v>
      </c>
      <c r="AY4663" s="41">
        <f t="shared" si="4222"/>
        <v>5.9650393773713919</v>
      </c>
      <c r="AZ4663" s="41">
        <f t="shared" si="4223"/>
        <v>6.0091715494210272</v>
      </c>
      <c r="BA4663" s="41">
        <f t="shared" si="4224"/>
        <v>5.997974956855523</v>
      </c>
      <c r="BB4663" s="41">
        <f t="shared" si="4225"/>
        <v>5.9302047547483259</v>
      </c>
      <c r="BC4663" s="41">
        <f t="shared" si="4226"/>
        <v>6.0169915139505559</v>
      </c>
      <c r="BD4663" s="41">
        <f t="shared" si="4227"/>
        <v>5.9664666079491493</v>
      </c>
      <c r="BE4663" s="41">
        <f t="shared" si="4228"/>
        <v>5.9922642350820059</v>
      </c>
      <c r="BF4663" s="41">
        <f t="shared" si="4229"/>
        <v>6.0050303383552244</v>
      </c>
      <c r="BG4663" s="41">
        <f t="shared" si="4230"/>
        <v>6.0183030646973679</v>
      </c>
      <c r="BH4663" s="41">
        <f t="shared" si="4231"/>
        <v>6.0071613099300709</v>
      </c>
      <c r="BI4663" s="41">
        <f t="shared" si="4232"/>
        <v>5.9302047547483259</v>
      </c>
      <c r="BJ4663" s="41">
        <f t="shared" si="4233"/>
        <v>0.21620030813916488</v>
      </c>
      <c r="BK4663" s="41">
        <f t="shared" si="4234"/>
        <v>2.0136473687075878</v>
      </c>
      <c r="BL4663" s="41">
        <f t="shared" si="4235"/>
        <v>1.1449476215297563</v>
      </c>
      <c r="BM4663" s="41">
        <f t="shared" si="4236"/>
        <v>3.6713285518172427E-2</v>
      </c>
      <c r="BN4663" s="41">
        <f t="shared" si="4237"/>
        <v>2.9851388017860461</v>
      </c>
      <c r="BO4663" s="41">
        <f t="shared" si="4238"/>
        <v>0.23243944447652726</v>
      </c>
      <c r="BP4663" s="41">
        <f t="shared" si="4239"/>
        <v>0.85812065763475931</v>
      </c>
      <c r="BQ4663" s="41">
        <f t="shared" si="4240"/>
        <v>1.6343571968034258</v>
      </c>
      <c r="BR4663" s="41">
        <f t="shared" si="4241"/>
        <v>3.1887422795531219</v>
      </c>
      <c r="BS4663" s="41">
        <f t="shared" si="4242"/>
        <v>1.8196765646131661</v>
      </c>
      <c r="BT4663" s="41">
        <f t="shared" si="4243"/>
        <v>4563.8878426229439</v>
      </c>
      <c r="BU4663" s="41">
        <f t="shared" si="4244"/>
        <v>7350.4891690464874</v>
      </c>
      <c r="BV4663" s="41">
        <f t="shared" si="4245"/>
        <v>4363.6110297822652</v>
      </c>
      <c r="BW4663" s="41">
        <f t="shared" si="4246"/>
        <v>4973.8484944031343</v>
      </c>
      <c r="BX4663" s="41">
        <f t="shared" si="4247"/>
        <v>6076.0928980463041</v>
      </c>
      <c r="BY4663" s="41">
        <f t="shared" si="4248"/>
        <v>5201.3315410819141</v>
      </c>
      <c r="BZ4663" s="41">
        <f t="shared" si="4249"/>
        <v>6701.8681184404522</v>
      </c>
      <c r="CA4663" s="41">
        <f t="shared" si="4250"/>
        <v>4845.3912381305172</v>
      </c>
      <c r="CB4663" s="41">
        <f t="shared" si="4251"/>
        <v>4850.7430890854557</v>
      </c>
      <c r="CC4663" s="41">
        <f t="shared" si="4252"/>
        <v>5645.0834546754304</v>
      </c>
      <c r="CD4663" s="43">
        <f t="shared" si="4253"/>
        <v>4363.6110297822652</v>
      </c>
      <c r="CE4663" s="43">
        <f t="shared" si="4257"/>
        <v>835.61791400554341</v>
      </c>
      <c r="CF4663" s="43">
        <f t="shared" si="4258"/>
        <v>4092.1536514187342</v>
      </c>
      <c r="CG4663" s="43">
        <f t="shared" si="4259"/>
        <v>1833.5290630299924</v>
      </c>
      <c r="CH4663" s="43">
        <f t="shared" si="4260"/>
        <v>376.3748676366165</v>
      </c>
      <c r="CI4663" s="43">
        <f t="shared" si="4261"/>
        <v>4115.932581128719</v>
      </c>
      <c r="CJ4663" s="43">
        <f t="shared" si="4262"/>
        <v>987.329529733958</v>
      </c>
      <c r="CK4663" s="43">
        <f t="shared" si="4263"/>
        <v>2439.0789597781268</v>
      </c>
      <c r="CL4663" s="43">
        <f t="shared" si="4264"/>
        <v>2431.0619080966094</v>
      </c>
      <c r="CM4663" s="43">
        <f t="shared" si="4265"/>
        <v>3395.7228627372515</v>
      </c>
      <c r="CN4663" s="43">
        <f t="shared" si="4266"/>
        <v>2988.0241448966249</v>
      </c>
      <c r="CO4663" s="43">
        <f t="shared" si="4267"/>
        <v>376.3748676366165</v>
      </c>
      <c r="CQ4663" s="61">
        <v>9.8146912699375366E-2</v>
      </c>
      <c r="CR4663" s="61">
        <v>0.91612344694080072</v>
      </c>
      <c r="CS4663" s="61">
        <v>5.307596618945376E-2</v>
      </c>
      <c r="CT4663" s="61">
        <v>0.24348498077999048</v>
      </c>
      <c r="CU4663" s="61">
        <v>0.65862531765749155</v>
      </c>
      <c r="CV4663" s="61">
        <v>0.34740198552893931</v>
      </c>
      <c r="CW4663" s="61">
        <v>0.83136064327058345</v>
      </c>
      <c r="CX4663" s="61">
        <v>0.18956975214265392</v>
      </c>
      <c r="CY4663" s="61">
        <v>0.19791776043729992</v>
      </c>
      <c r="CZ4663" s="61">
        <v>0.51922305406988312</v>
      </c>
      <c r="DA4663" s="61">
        <v>4.7447694137979002E-2</v>
      </c>
      <c r="DB4663" s="61">
        <v>0.70359562397891495</v>
      </c>
      <c r="DC4663" s="61">
        <v>0.49079045391708886</v>
      </c>
      <c r="DD4663" s="61">
        <v>3.1075727532470232E-4</v>
      </c>
      <c r="DE4663" s="61">
        <v>0.82219818614119011</v>
      </c>
      <c r="DF4663" s="61">
        <v>5.495916813321744E-2</v>
      </c>
      <c r="DG4663" s="61">
        <v>0.37903425150048053</v>
      </c>
      <c r="DH4663" s="61">
        <v>0.62875601913115298</v>
      </c>
      <c r="DI4663" s="61">
        <v>0.83866068473496391</v>
      </c>
      <c r="DJ4663" s="61">
        <v>0.66810590235614908</v>
      </c>
      <c r="DU4663" s="41">
        <f t="shared" si="4254"/>
        <v>0.14157841892705952</v>
      </c>
      <c r="DV4663" s="41">
        <f t="shared" si="4255"/>
        <v>1.23</v>
      </c>
      <c r="DW4663" s="43">
        <f t="shared" si="4211"/>
        <v>644.7532169475636</v>
      </c>
    </row>
    <row r="4664" spans="40:127" x14ac:dyDescent="0.25">
      <c r="AN4664" s="41">
        <f t="shared" si="4212"/>
        <v>2.0249999999999999</v>
      </c>
      <c r="AO4664" s="41">
        <f t="shared" si="4213"/>
        <v>1.89</v>
      </c>
      <c r="AP4664" s="41">
        <f t="shared" si="4214"/>
        <v>1.2</v>
      </c>
      <c r="AQ4664" s="41">
        <f t="shared" si="4215"/>
        <v>1.92</v>
      </c>
      <c r="AR4664" s="41">
        <f t="shared" si="4216"/>
        <v>1.9350000000000001</v>
      </c>
      <c r="AS4664" s="41">
        <f t="shared" si="4217"/>
        <v>1.155</v>
      </c>
      <c r="AT4664" s="41">
        <f t="shared" si="4218"/>
        <v>1.2749999999999999</v>
      </c>
      <c r="AU4664" s="41">
        <f t="shared" si="4219"/>
        <v>1.65</v>
      </c>
      <c r="AV4664" s="41">
        <f t="shared" si="4220"/>
        <v>2.19</v>
      </c>
      <c r="AW4664" s="41">
        <f t="shared" si="4221"/>
        <v>1.38</v>
      </c>
      <c r="AX4664" s="41">
        <f t="shared" si="4256"/>
        <v>1.155</v>
      </c>
      <c r="AY4664" s="41">
        <f t="shared" si="4222"/>
        <v>6.0330367490264249</v>
      </c>
      <c r="AZ4664" s="41">
        <f t="shared" si="4223"/>
        <v>6.0257284997770126</v>
      </c>
      <c r="BA4664" s="41">
        <f t="shared" si="4224"/>
        <v>5.9825637732330312</v>
      </c>
      <c r="BB4664" s="41">
        <f t="shared" si="4225"/>
        <v>6.0041244466491692</v>
      </c>
      <c r="BC4664" s="41">
        <f t="shared" si="4226"/>
        <v>6.0112586552547222</v>
      </c>
      <c r="BD4664" s="41">
        <f t="shared" si="4227"/>
        <v>5.9971385902736429</v>
      </c>
      <c r="BE4664" s="41">
        <f t="shared" si="4228"/>
        <v>6.0002892649060984</v>
      </c>
      <c r="BF4664" s="41">
        <f t="shared" si="4229"/>
        <v>6.0030953869540511</v>
      </c>
      <c r="BG4664" s="41">
        <f t="shared" si="4230"/>
        <v>5.9943789174515194</v>
      </c>
      <c r="BH4664" s="41">
        <f t="shared" si="4231"/>
        <v>6.0077229241422092</v>
      </c>
      <c r="BI4664" s="41">
        <f t="shared" si="4232"/>
        <v>5.9825637732330312</v>
      </c>
      <c r="BJ4664" s="41">
        <f t="shared" si="4233"/>
        <v>6.6848857437608764</v>
      </c>
      <c r="BK4664" s="41">
        <f t="shared" si="4234"/>
        <v>4.6316250539329777</v>
      </c>
      <c r="BL4664" s="41">
        <f t="shared" si="4235"/>
        <v>0.52546221491337786</v>
      </c>
      <c r="BM4664" s="41">
        <f t="shared" si="4236"/>
        <v>1.5613917766731396</v>
      </c>
      <c r="BN4664" s="41">
        <f t="shared" si="4237"/>
        <v>2.2368615367271238</v>
      </c>
      <c r="BO4664" s="41">
        <f t="shared" si="4238"/>
        <v>1.097618425326325</v>
      </c>
      <c r="BP4664" s="41">
        <f t="shared" si="4239"/>
        <v>1.2867817855854045</v>
      </c>
      <c r="BQ4664" s="41">
        <f t="shared" si="4240"/>
        <v>1.4824372560247916</v>
      </c>
      <c r="BR4664" s="41">
        <f t="shared" si="4241"/>
        <v>0.95485553721371286</v>
      </c>
      <c r="BS4664" s="41">
        <f t="shared" si="4242"/>
        <v>1.8719112260976256</v>
      </c>
      <c r="BT4664" s="41">
        <f t="shared" si="4243"/>
        <v>7204.9605670976907</v>
      </c>
      <c r="BU4664" s="41">
        <f t="shared" si="4244"/>
        <v>6720.5556156483399</v>
      </c>
      <c r="BV4664" s="41">
        <f t="shared" si="4245"/>
        <v>4251.7087784469859</v>
      </c>
      <c r="BW4664" s="41">
        <f t="shared" si="4246"/>
        <v>6814.9812711338755</v>
      </c>
      <c r="BX4664" s="41">
        <f t="shared" si="4247"/>
        <v>6872.3025741172614</v>
      </c>
      <c r="BY4664" s="41">
        <f t="shared" si="4248"/>
        <v>4097.2514931920505</v>
      </c>
      <c r="BZ4664" s="41">
        <f t="shared" si="4249"/>
        <v>4524.1278966328446</v>
      </c>
      <c r="CA4664" s="41">
        <f t="shared" si="4250"/>
        <v>5856.1226186889562</v>
      </c>
      <c r="CB4664" s="41">
        <f t="shared" si="4251"/>
        <v>7767.0268459085928</v>
      </c>
      <c r="CC4664" s="41">
        <f t="shared" si="4252"/>
        <v>4899.7354186147968</v>
      </c>
      <c r="CD4664" s="43">
        <f t="shared" si="4253"/>
        <v>4097.2514931920505</v>
      </c>
      <c r="CE4664" s="43">
        <f t="shared" si="4257"/>
        <v>7293.9351749602383</v>
      </c>
      <c r="CF4664" s="43">
        <f t="shared" si="4258"/>
        <v>5666.5454782626584</v>
      </c>
      <c r="CG4664" s="43">
        <f t="shared" si="4259"/>
        <v>1211.8304734419612</v>
      </c>
      <c r="CH4664" s="43">
        <f t="shared" si="4260"/>
        <v>3342.3124740540147</v>
      </c>
      <c r="CI4664" s="43">
        <f t="shared" si="4261"/>
        <v>4031.7203196747118</v>
      </c>
      <c r="CJ4664" s="43">
        <f t="shared" si="4262"/>
        <v>1685.7670305126687</v>
      </c>
      <c r="CK4664" s="43">
        <f t="shared" si="4263"/>
        <v>2014.8954419461354</v>
      </c>
      <c r="CL4664" s="43">
        <f t="shared" si="4264"/>
        <v>2798.7363079614124</v>
      </c>
      <c r="CM4664" s="43">
        <f t="shared" si="4265"/>
        <v>2981.2804181170068</v>
      </c>
      <c r="CN4664" s="43">
        <f t="shared" si="4266"/>
        <v>2630.3381748350507</v>
      </c>
      <c r="CO4664" s="43">
        <f t="shared" si="4267"/>
        <v>1211.8304734419612</v>
      </c>
      <c r="CQ4664" s="61">
        <v>0.89777766799916459</v>
      </c>
      <c r="CR4664" s="61">
        <v>0.82981229044764881</v>
      </c>
      <c r="CS4664" s="61">
        <v>3.6595843883275081E-2</v>
      </c>
      <c r="CT4664" s="61">
        <v>0.8476581688720547</v>
      </c>
      <c r="CU4664" s="61">
        <v>0.85411163681050706</v>
      </c>
      <c r="CV4664" s="61">
        <v>1.5334778692683959E-2</v>
      </c>
      <c r="CW4664" s="61">
        <v>8.892530341921967E-2</v>
      </c>
      <c r="CX4664" s="61">
        <v>0.60288203852936006</v>
      </c>
      <c r="CY4664" s="61">
        <v>0.95071450516448019</v>
      </c>
      <c r="CZ4664" s="61">
        <v>0.20149328767318553</v>
      </c>
      <c r="DA4664" s="61">
        <v>0.95731696030685676</v>
      </c>
      <c r="DB4664" s="61">
        <v>0.91273625111362722</v>
      </c>
      <c r="DC4664" s="61">
        <v>0.21399474278284936</v>
      </c>
      <c r="DD4664" s="61">
        <v>0.61157752905553497</v>
      </c>
      <c r="DE4664" s="61">
        <v>0.73847236736196264</v>
      </c>
      <c r="DF4664" s="61">
        <v>0.47416672385702785</v>
      </c>
      <c r="DG4664" s="61">
        <v>0.53677256893724479</v>
      </c>
      <c r="DH4664" s="61">
        <v>0.59179375588240635</v>
      </c>
      <c r="DI4664" s="61">
        <v>0.41977215540373325</v>
      </c>
      <c r="DJ4664" s="61">
        <v>0.67819334697850031</v>
      </c>
      <c r="DU4664" s="41">
        <f t="shared" si="4254"/>
        <v>0.98661795703614519</v>
      </c>
      <c r="DV4664" s="41">
        <f t="shared" si="4255"/>
        <v>1.155</v>
      </c>
      <c r="DW4664" s="43">
        <f t="shared" si="4211"/>
        <v>1598.2560948642881</v>
      </c>
    </row>
    <row r="4665" spans="40:127" x14ac:dyDescent="0.25">
      <c r="AN4665" s="41">
        <f t="shared" si="4212"/>
        <v>2.2050000000000001</v>
      </c>
      <c r="AO4665" s="41">
        <f t="shared" si="4213"/>
        <v>1.605</v>
      </c>
      <c r="AP4665" s="41">
        <f t="shared" si="4214"/>
        <v>2.1</v>
      </c>
      <c r="AQ4665" s="41">
        <f t="shared" si="4215"/>
        <v>1.77</v>
      </c>
      <c r="AR4665" s="41">
        <f t="shared" si="4216"/>
        <v>1.5149999999999999</v>
      </c>
      <c r="AS4665" s="41">
        <f t="shared" si="4217"/>
        <v>1.605</v>
      </c>
      <c r="AT4665" s="41">
        <f t="shared" si="4218"/>
        <v>1.5449999999999999</v>
      </c>
      <c r="AU4665" s="41">
        <f t="shared" si="4219"/>
        <v>1.2150000000000001</v>
      </c>
      <c r="AV4665" s="41">
        <f t="shared" si="4220"/>
        <v>2.13</v>
      </c>
      <c r="AW4665" s="41">
        <f t="shared" si="4221"/>
        <v>1.59</v>
      </c>
      <c r="AX4665" s="41">
        <f t="shared" si="4256"/>
        <v>1.2150000000000001</v>
      </c>
      <c r="AY4665" s="41">
        <f t="shared" si="4222"/>
        <v>6.029679204803541</v>
      </c>
      <c r="AZ4665" s="41">
        <f t="shared" si="4223"/>
        <v>6.0030039346118134</v>
      </c>
      <c r="BA4665" s="41">
        <f t="shared" si="4224"/>
        <v>6.0088957864477992</v>
      </c>
      <c r="BB4665" s="41">
        <f t="shared" si="4225"/>
        <v>6.0002831903745273</v>
      </c>
      <c r="BC4665" s="41">
        <f t="shared" si="4226"/>
        <v>6.0230126690477723</v>
      </c>
      <c r="BD4665" s="41">
        <f t="shared" si="4227"/>
        <v>6.0124545529893831</v>
      </c>
      <c r="BE4665" s="41">
        <f t="shared" si="4228"/>
        <v>5.9569266102760006</v>
      </c>
      <c r="BF4665" s="41">
        <f t="shared" si="4229"/>
        <v>5.9580993178656865</v>
      </c>
      <c r="BG4665" s="41">
        <f t="shared" si="4230"/>
        <v>5.9736384826383597</v>
      </c>
      <c r="BH4665" s="41">
        <f t="shared" si="4231"/>
        <v>5.9676293610841631</v>
      </c>
      <c r="BI4665" s="41">
        <f t="shared" si="4232"/>
        <v>5.9569266102760006</v>
      </c>
      <c r="BJ4665" s="41">
        <f t="shared" si="4233"/>
        <v>5.6481312987785497</v>
      </c>
      <c r="BK4665" s="41">
        <f t="shared" si="4234"/>
        <v>1.475616159204016</v>
      </c>
      <c r="BL4665" s="41">
        <f t="shared" si="4235"/>
        <v>1.9858657509702904</v>
      </c>
      <c r="BM4665" s="41">
        <f t="shared" si="4236"/>
        <v>1.2863874778904152</v>
      </c>
      <c r="BN4665" s="41">
        <f t="shared" si="4237"/>
        <v>4.040767614498245</v>
      </c>
      <c r="BO4665" s="41">
        <f t="shared" si="4238"/>
        <v>2.3757041740223741</v>
      </c>
      <c r="BP4665" s="41">
        <f t="shared" si="4239"/>
        <v>0.14319334772423067</v>
      </c>
      <c r="BQ4665" s="41">
        <f t="shared" si="4240"/>
        <v>0.15198575783586529</v>
      </c>
      <c r="BR4665" s="41">
        <f t="shared" si="4241"/>
        <v>0.33438813687524643</v>
      </c>
      <c r="BS4665" s="41">
        <f t="shared" si="4242"/>
        <v>0.24656373174099797</v>
      </c>
      <c r="BT4665" s="41">
        <f t="shared" si="4243"/>
        <v>7843.2181160460168</v>
      </c>
      <c r="BU4665" s="41">
        <f t="shared" si="4244"/>
        <v>5696.3667933489451</v>
      </c>
      <c r="BV4665" s="41">
        <f t="shared" si="4245"/>
        <v>7456.8468930451118</v>
      </c>
      <c r="BW4665" s="41">
        <f t="shared" si="4246"/>
        <v>6280.5508420751066</v>
      </c>
      <c r="BX4665" s="41">
        <f t="shared" si="4247"/>
        <v>5385.897902998172</v>
      </c>
      <c r="BY4665" s="41">
        <f t="shared" si="4248"/>
        <v>5700.8489674370903</v>
      </c>
      <c r="BZ4665" s="41">
        <f t="shared" si="4249"/>
        <v>5462.3333949558064</v>
      </c>
      <c r="CA4665" s="41">
        <f t="shared" si="4250"/>
        <v>4296.044214632183</v>
      </c>
      <c r="CB4665" s="41">
        <f t="shared" si="4251"/>
        <v>7541.1515184485115</v>
      </c>
      <c r="CC4665" s="41">
        <f t="shared" si="4252"/>
        <v>5626.4782019778077</v>
      </c>
      <c r="CD4665" s="43">
        <f t="shared" si="4253"/>
        <v>4296.044214632183</v>
      </c>
      <c r="CE4665" s="43">
        <f t="shared" si="4257"/>
        <v>7300.4707121298943</v>
      </c>
      <c r="CF4665" s="43">
        <f t="shared" si="4258"/>
        <v>2716.1366468892734</v>
      </c>
      <c r="CG4665" s="43">
        <f t="shared" si="4259"/>
        <v>4122.7226084449076</v>
      </c>
      <c r="CH4665" s="43">
        <f t="shared" si="4260"/>
        <v>2796.7203693725078</v>
      </c>
      <c r="CI4665" s="43">
        <f t="shared" si="4261"/>
        <v>4242.6230531481924</v>
      </c>
      <c r="CJ4665" s="43">
        <f t="shared" si="4262"/>
        <v>3446.3635972120242</v>
      </c>
      <c r="CK4665" s="43">
        <f t="shared" si="4263"/>
        <v>814.47879571102396</v>
      </c>
      <c r="CL4665" s="43">
        <f t="shared" si="4264"/>
        <v>659.88400537453117</v>
      </c>
      <c r="CM4665" s="43">
        <f t="shared" si="4265"/>
        <v>1715.9116049116626</v>
      </c>
      <c r="CN4665" s="43">
        <f t="shared" si="4266"/>
        <v>1099.8959395679417</v>
      </c>
      <c r="CO4665" s="43">
        <f t="shared" si="4267"/>
        <v>659.88400537453117</v>
      </c>
      <c r="CQ4665" s="61">
        <v>0.95554729753148238</v>
      </c>
      <c r="CR4665" s="61">
        <v>0.53149552298036629</v>
      </c>
      <c r="CS4665" s="61">
        <v>0.92844785285933207</v>
      </c>
      <c r="CT4665" s="61">
        <v>0.72806086416107885</v>
      </c>
      <c r="CU4665" s="61">
        <v>0.40593832441394107</v>
      </c>
      <c r="CV4665" s="61">
        <v>0.52526145713078631</v>
      </c>
      <c r="CW4665" s="61">
        <v>0.46079946293500484</v>
      </c>
      <c r="CX4665" s="61">
        <v>4.6190155092562968E-2</v>
      </c>
      <c r="CY4665" s="61">
        <v>0.9358993485365894</v>
      </c>
      <c r="CZ4665" s="61">
        <v>0.51766447591345632</v>
      </c>
      <c r="DA4665" s="61">
        <v>0.9398899169471745</v>
      </c>
      <c r="DB4665" s="61">
        <v>0.59002322285811337</v>
      </c>
      <c r="DC4665" s="61">
        <v>0.69883164334548564</v>
      </c>
      <c r="DD4665" s="61">
        <v>0.53665227226390222</v>
      </c>
      <c r="DE4665" s="61">
        <v>0.88932627199040359</v>
      </c>
      <c r="DF4665" s="61">
        <v>0.7574567407064533</v>
      </c>
      <c r="DG4665" s="61">
        <v>1.8890706893992082E-2</v>
      </c>
      <c r="DH4665" s="61">
        <v>2.1778045928896317E-2</v>
      </c>
      <c r="DI4665" s="61">
        <v>0.10763133000980807</v>
      </c>
      <c r="DJ4665" s="61">
        <v>6.1746925496331317E-2</v>
      </c>
      <c r="DU4665" s="41">
        <f t="shared" si="4254"/>
        <v>0.89689121022272889</v>
      </c>
      <c r="DV4665" s="41">
        <f t="shared" si="4255"/>
        <v>1.2150000000000001</v>
      </c>
      <c r="DW4665" s="43">
        <f t="shared" si="4211"/>
        <v>1603.0092893781202</v>
      </c>
    </row>
    <row r="4666" spans="40:127" x14ac:dyDescent="0.25">
      <c r="AN4666" s="41">
        <f t="shared" si="4212"/>
        <v>1.86</v>
      </c>
      <c r="AO4666" s="41">
        <f t="shared" si="4213"/>
        <v>1.41</v>
      </c>
      <c r="AP4666" s="41">
        <f t="shared" si="4214"/>
        <v>1.2450000000000001</v>
      </c>
      <c r="AQ4666" s="41">
        <f t="shared" si="4215"/>
        <v>2.2349999999999999</v>
      </c>
      <c r="AR4666" s="41">
        <f t="shared" si="4216"/>
        <v>1.53</v>
      </c>
      <c r="AS4666" s="41">
        <f t="shared" si="4217"/>
        <v>1.77</v>
      </c>
      <c r="AT4666" s="41">
        <f t="shared" si="4218"/>
        <v>1.95</v>
      </c>
      <c r="AU4666" s="41">
        <f t="shared" si="4219"/>
        <v>1.32</v>
      </c>
      <c r="AV4666" s="41">
        <f t="shared" si="4220"/>
        <v>1.29</v>
      </c>
      <c r="AW4666" s="41">
        <f t="shared" si="4221"/>
        <v>2.19</v>
      </c>
      <c r="AX4666" s="41">
        <f t="shared" si="4256"/>
        <v>1.2450000000000001</v>
      </c>
      <c r="AY4666" s="41">
        <f t="shared" si="4222"/>
        <v>6.0276297214480499</v>
      </c>
      <c r="AZ4666" s="41">
        <f t="shared" si="4223"/>
        <v>5.9948755653011938</v>
      </c>
      <c r="BA4666" s="41">
        <f t="shared" si="4224"/>
        <v>5.9690217978354667</v>
      </c>
      <c r="BB4666" s="41">
        <f t="shared" si="4225"/>
        <v>6.0014927631968993</v>
      </c>
      <c r="BC4666" s="41">
        <f t="shared" si="4226"/>
        <v>6.0151786158457048</v>
      </c>
      <c r="BD4666" s="41">
        <f t="shared" si="4227"/>
        <v>6.0298754239681225</v>
      </c>
      <c r="BE4666" s="41">
        <f t="shared" si="4228"/>
        <v>5.9636552150838504</v>
      </c>
      <c r="BF4666" s="41">
        <f t="shared" si="4229"/>
        <v>6.0057774870837877</v>
      </c>
      <c r="BG4666" s="41">
        <f t="shared" si="4230"/>
        <v>6.0186420710384212</v>
      </c>
      <c r="BH4666" s="41">
        <f t="shared" si="4231"/>
        <v>6.0080404704722667</v>
      </c>
      <c r="BI4666" s="41">
        <f t="shared" si="4232"/>
        <v>5.9636552150838504</v>
      </c>
      <c r="BJ4666" s="41">
        <f t="shared" si="4233"/>
        <v>5.095763026103608</v>
      </c>
      <c r="BK4666" s="41">
        <f t="shared" si="4234"/>
        <v>0.9791069889392926</v>
      </c>
      <c r="BL4666" s="41">
        <f t="shared" si="4235"/>
        <v>0.26460783287017631</v>
      </c>
      <c r="BM4666" s="41">
        <f t="shared" si="4236"/>
        <v>1.3673272707315873</v>
      </c>
      <c r="BN4666" s="41">
        <f t="shared" si="4237"/>
        <v>2.7248704983550178</v>
      </c>
      <c r="BO4666" s="41">
        <f t="shared" si="4238"/>
        <v>5.7040480531666145</v>
      </c>
      <c r="BP4666" s="41">
        <f t="shared" si="4239"/>
        <v>0.20153233855281702</v>
      </c>
      <c r="BQ4666" s="41">
        <f t="shared" si="4240"/>
        <v>1.6970867347649154</v>
      </c>
      <c r="BR4666" s="41">
        <f t="shared" si="4241"/>
        <v>3.2435832464459171</v>
      </c>
      <c r="BS4666" s="41">
        <f t="shared" si="4242"/>
        <v>1.9021042220298794</v>
      </c>
      <c r="BT4666" s="41">
        <f t="shared" si="4243"/>
        <v>6614.923444242967</v>
      </c>
      <c r="BU4666" s="41">
        <f t="shared" si="4244"/>
        <v>5000.8956721144823</v>
      </c>
      <c r="BV4666" s="41">
        <f t="shared" si="4245"/>
        <v>4406.1525495768419</v>
      </c>
      <c r="BW4666" s="41">
        <f t="shared" si="4246"/>
        <v>7931.3253643567687</v>
      </c>
      <c r="BX4666" s="41">
        <f t="shared" si="4247"/>
        <v>5435.6851105679743</v>
      </c>
      <c r="BY4666" s="41">
        <f t="shared" si="4248"/>
        <v>6296.019023675437</v>
      </c>
      <c r="BZ4666" s="41">
        <f t="shared" si="4249"/>
        <v>6898.0997503971139</v>
      </c>
      <c r="CA4666" s="41">
        <f t="shared" si="4250"/>
        <v>4685.9445519690753</v>
      </c>
      <c r="CB4666" s="41">
        <f t="shared" si="4251"/>
        <v>4584.3478544552463</v>
      </c>
      <c r="CC4666" s="41">
        <f t="shared" si="4252"/>
        <v>7775.8725713576823</v>
      </c>
      <c r="CD4666" s="43">
        <f t="shared" si="4253"/>
        <v>4406.1525495768419</v>
      </c>
      <c r="CE4666" s="43">
        <f t="shared" si="4257"/>
        <v>5849.3476382883327</v>
      </c>
      <c r="CF4666" s="43">
        <f t="shared" si="4258"/>
        <v>1943.6768639696088</v>
      </c>
      <c r="CG4666" s="43">
        <f t="shared" si="4259"/>
        <v>892.1966261801881</v>
      </c>
      <c r="CH4666" s="43">
        <f t="shared" si="4260"/>
        <v>3640.8571746341322</v>
      </c>
      <c r="CI4666" s="43">
        <f t="shared" si="4261"/>
        <v>3518.4731523912578</v>
      </c>
      <c r="CJ4666" s="43">
        <f t="shared" si="4262"/>
        <v>5889.1786823334669</v>
      </c>
      <c r="CK4666" s="43">
        <f t="shared" si="4263"/>
        <v>1219.54227844196</v>
      </c>
      <c r="CL4666" s="43">
        <f t="shared" si="4264"/>
        <v>2395.608403396966</v>
      </c>
      <c r="CM4666" s="43">
        <f t="shared" si="4265"/>
        <v>3236.6229689677639</v>
      </c>
      <c r="CN4666" s="43">
        <f t="shared" si="4266"/>
        <v>4207.761802670313</v>
      </c>
      <c r="CO4666" s="43">
        <f t="shared" si="4267"/>
        <v>892.1966261801881</v>
      </c>
      <c r="CQ4666" s="61">
        <v>0.80232625471964025</v>
      </c>
      <c r="CR4666" s="61">
        <v>0.24286943107406467</v>
      </c>
      <c r="CS4666" s="61">
        <v>6.8933877229453322E-2</v>
      </c>
      <c r="CT4666" s="61">
        <v>0.96197965177726463</v>
      </c>
      <c r="CU4666" s="61">
        <v>0.43704425008233361</v>
      </c>
      <c r="CV4666" s="61">
        <v>0.72348703915858525</v>
      </c>
      <c r="CW4666" s="61">
        <v>0.8665371578820682</v>
      </c>
      <c r="CX4666" s="61">
        <v>0.13121691694031812</v>
      </c>
      <c r="CY4666" s="61">
        <v>9.6924701628714915E-2</v>
      </c>
      <c r="CZ4666" s="61">
        <v>0.95344151515976372</v>
      </c>
      <c r="DA4666" s="61">
        <v>0.92677169980800012</v>
      </c>
      <c r="DB4666" s="61">
        <v>0.4294814238093424</v>
      </c>
      <c r="DC4666" s="61">
        <v>7.0715000857668686E-2</v>
      </c>
      <c r="DD4666" s="61">
        <v>0.56052316566059679</v>
      </c>
      <c r="DE4666" s="61">
        <v>0.79775722823214612</v>
      </c>
      <c r="DF4666" s="61">
        <v>0.94104235820031523</v>
      </c>
      <c r="DG4666" s="61">
        <v>4.0969998710115751E-2</v>
      </c>
      <c r="DH4666" s="61">
        <v>0.64273346947179044</v>
      </c>
      <c r="DI4666" s="61">
        <v>0.84274822484560941</v>
      </c>
      <c r="DJ4666" s="61">
        <v>0.68383956154415493</v>
      </c>
      <c r="DU4666" s="41">
        <f t="shared" si="4254"/>
        <v>0.84615856552477875</v>
      </c>
      <c r="DV4666" s="41">
        <f t="shared" si="4255"/>
        <v>1.2450000000000001</v>
      </c>
      <c r="DW4666" s="43">
        <f t="shared" si="4211"/>
        <v>1595.4570088982405</v>
      </c>
    </row>
    <row r="4667" spans="40:127" x14ac:dyDescent="0.25">
      <c r="AN4667" s="41">
        <f t="shared" si="4212"/>
        <v>2.04</v>
      </c>
      <c r="AO4667" s="41">
        <f t="shared" si="4213"/>
        <v>1.5</v>
      </c>
      <c r="AP4667" s="41">
        <f t="shared" si="4214"/>
        <v>1.59</v>
      </c>
      <c r="AQ4667" s="41">
        <f t="shared" si="4215"/>
        <v>1.395</v>
      </c>
      <c r="AR4667" s="41">
        <f t="shared" si="4216"/>
        <v>1.635</v>
      </c>
      <c r="AS4667" s="41">
        <f t="shared" si="4217"/>
        <v>1.8149999999999999</v>
      </c>
      <c r="AT4667" s="41">
        <f t="shared" si="4218"/>
        <v>1.6950000000000001</v>
      </c>
      <c r="AU4667" s="41">
        <f t="shared" si="4219"/>
        <v>1.7849999999999999</v>
      </c>
      <c r="AV4667" s="41">
        <f t="shared" si="4220"/>
        <v>2.16</v>
      </c>
      <c r="AW4667" s="41">
        <f t="shared" si="4221"/>
        <v>2.04</v>
      </c>
      <c r="AX4667" s="41">
        <f t="shared" si="4256"/>
        <v>1.395</v>
      </c>
      <c r="AY4667" s="41">
        <f t="shared" si="4222"/>
        <v>5.9787666180669392</v>
      </c>
      <c r="AZ4667" s="41">
        <f t="shared" si="4223"/>
        <v>5.9976976577126493</v>
      </c>
      <c r="BA4667" s="41">
        <f t="shared" si="4224"/>
        <v>5.9742965988069585</v>
      </c>
      <c r="BB4667" s="41">
        <f t="shared" si="4225"/>
        <v>5.9977187825655367</v>
      </c>
      <c r="BC4667" s="41">
        <f t="shared" si="4226"/>
        <v>6.0004180408354921</v>
      </c>
      <c r="BD4667" s="41">
        <f t="shared" si="4227"/>
        <v>5.9864071581183085</v>
      </c>
      <c r="BE4667" s="41">
        <f t="shared" si="4228"/>
        <v>6.0006771235389014</v>
      </c>
      <c r="BF4667" s="41">
        <f t="shared" si="4229"/>
        <v>5.9964108162144205</v>
      </c>
      <c r="BG4667" s="41">
        <f t="shared" si="4230"/>
        <v>5.9944440527331366</v>
      </c>
      <c r="BH4667" s="41">
        <f t="shared" si="4231"/>
        <v>6.0049710853241107</v>
      </c>
      <c r="BI4667" s="41">
        <f t="shared" si="4232"/>
        <v>5.9742965988069585</v>
      </c>
      <c r="BJ4667" s="41">
        <f t="shared" si="4233"/>
        <v>0.43357863290883142</v>
      </c>
      <c r="BK4667" s="41">
        <f t="shared" si="4234"/>
        <v>1.1290343337039568</v>
      </c>
      <c r="BL4667" s="41">
        <f t="shared" si="4235"/>
        <v>0.34572802109178702</v>
      </c>
      <c r="BM4667" s="41">
        <f t="shared" si="4236"/>
        <v>1.1302388235282819</v>
      </c>
      <c r="BN4667" s="41">
        <f t="shared" si="4237"/>
        <v>1.2951692442608889</v>
      </c>
      <c r="BO4667" s="41">
        <f t="shared" si="4238"/>
        <v>0.63823035305612608</v>
      </c>
      <c r="BP4667" s="41">
        <f t="shared" si="4239"/>
        <v>1.3122093199278926</v>
      </c>
      <c r="BQ4667" s="41">
        <f t="shared" si="4240"/>
        <v>1.0580241123069407</v>
      </c>
      <c r="BR4667" s="41">
        <f t="shared" si="4241"/>
        <v>0.95800167674767611</v>
      </c>
      <c r="BS4667" s="41">
        <f t="shared" si="4242"/>
        <v>1.629482449875729</v>
      </c>
      <c r="BT4667" s="41">
        <f t="shared" si="4243"/>
        <v>7225.61077039478</v>
      </c>
      <c r="BU4667" s="41">
        <f t="shared" si="4244"/>
        <v>5321.353852567885</v>
      </c>
      <c r="BV4667" s="41">
        <f t="shared" si="4245"/>
        <v>5629.620370632806</v>
      </c>
      <c r="BW4667" s="41">
        <f t="shared" si="4246"/>
        <v>4948.8677982180816</v>
      </c>
      <c r="BX4667" s="41">
        <f t="shared" si="4247"/>
        <v>5801.5909692746027</v>
      </c>
      <c r="BY4667" s="41">
        <f t="shared" si="4248"/>
        <v>6432.7748395714298</v>
      </c>
      <c r="BZ4667" s="41">
        <f t="shared" si="4249"/>
        <v>6014.6232339843436</v>
      </c>
      <c r="CA4667" s="41">
        <f t="shared" si="4250"/>
        <v>6331.7317199918107</v>
      </c>
      <c r="CB4667" s="41">
        <f t="shared" si="4251"/>
        <v>7660.6708381981525</v>
      </c>
      <c r="CC4667" s="41">
        <f t="shared" si="4252"/>
        <v>7241.4281017227322</v>
      </c>
      <c r="CD4667" s="43">
        <f t="shared" si="4253"/>
        <v>4948.8677982180816</v>
      </c>
      <c r="CE4667" s="43">
        <f t="shared" si="4257"/>
        <v>1871.3455143125873</v>
      </c>
      <c r="CF4667" s="43">
        <f t="shared" si="4258"/>
        <v>2220.4178539572099</v>
      </c>
      <c r="CG4667" s="43">
        <f t="shared" si="4259"/>
        <v>1302.4297018285747</v>
      </c>
      <c r="CH4667" s="43">
        <f t="shared" si="4260"/>
        <v>2066.0898083991551</v>
      </c>
      <c r="CI4667" s="43">
        <f t="shared" si="4261"/>
        <v>2592.2142617462678</v>
      </c>
      <c r="CJ4667" s="43">
        <f t="shared" si="4262"/>
        <v>2020.0179745060877</v>
      </c>
      <c r="CK4667" s="43">
        <f t="shared" si="4263"/>
        <v>2704.9618154094414</v>
      </c>
      <c r="CL4667" s="43">
        <f t="shared" si="4264"/>
        <v>2557.8547576806268</v>
      </c>
      <c r="CM4667" s="43">
        <f t="shared" si="4265"/>
        <v>2945.2811845588062</v>
      </c>
      <c r="CN4667" s="43">
        <f t="shared" si="4266"/>
        <v>3627.8129631035818</v>
      </c>
      <c r="CO4667" s="43">
        <f t="shared" si="4267"/>
        <v>1302.4297018285747</v>
      </c>
      <c r="CQ4667" s="61">
        <v>0.90800510620483743</v>
      </c>
      <c r="CR4667" s="61">
        <v>0.38648753319759355</v>
      </c>
      <c r="CS4667" s="61">
        <v>0.51695436794647964</v>
      </c>
      <c r="CT4667" s="61">
        <v>0.221528148735048</v>
      </c>
      <c r="CU4667" s="61">
        <v>0.56897303119398912</v>
      </c>
      <c r="CV4667" s="61">
        <v>0.77564219395797329</v>
      </c>
      <c r="CW4667" s="61">
        <v>0.64605147089795134</v>
      </c>
      <c r="CX4667" s="61">
        <v>0.74681895499809414</v>
      </c>
      <c r="CY4667" s="61">
        <v>0.94420998886974628</v>
      </c>
      <c r="CZ4667" s="61">
        <v>0.90877002671414964</v>
      </c>
      <c r="DA4667" s="61">
        <v>0.16291443096612235</v>
      </c>
      <c r="DB4667" s="61">
        <v>0.48527588054181103</v>
      </c>
      <c r="DC4667" s="61">
        <v>0.1138564395497994</v>
      </c>
      <c r="DD4667" s="61">
        <v>0.48569590802310192</v>
      </c>
      <c r="DE4667" s="61">
        <v>0.53932193924953531</v>
      </c>
      <c r="DF4667" s="61">
        <v>0.27407525153566015</v>
      </c>
      <c r="DG4667" s="61">
        <v>0.54444582051708601</v>
      </c>
      <c r="DH4667" s="61">
        <v>0.4597350094828353</v>
      </c>
      <c r="DI4667" s="61">
        <v>0.42104292403330035</v>
      </c>
      <c r="DJ4667" s="61">
        <v>0.6276398682241231</v>
      </c>
      <c r="DU4667" s="41">
        <f t="shared" si="4254"/>
        <v>0.20988595973805346</v>
      </c>
      <c r="DV4667" s="41">
        <f t="shared" si="4255"/>
        <v>1.395</v>
      </c>
      <c r="DW4667" s="43">
        <f t="shared" si="4211"/>
        <v>890.33978146270215</v>
      </c>
    </row>
    <row r="4668" spans="40:127" x14ac:dyDescent="0.25">
      <c r="AN4668" s="41">
        <f t="shared" si="4212"/>
        <v>1.7849999999999999</v>
      </c>
      <c r="AO4668" s="41">
        <f t="shared" si="4213"/>
        <v>1.23</v>
      </c>
      <c r="AP4668" s="41">
        <f t="shared" si="4214"/>
        <v>1.38</v>
      </c>
      <c r="AQ4668" s="41">
        <f t="shared" si="4215"/>
        <v>1.29</v>
      </c>
      <c r="AR4668" s="41">
        <f t="shared" si="4216"/>
        <v>1.335</v>
      </c>
      <c r="AS4668" s="41">
        <f t="shared" si="4217"/>
        <v>1.35</v>
      </c>
      <c r="AT4668" s="41">
        <f t="shared" si="4218"/>
        <v>1.605</v>
      </c>
      <c r="AU4668" s="41">
        <f t="shared" si="4219"/>
        <v>1.32</v>
      </c>
      <c r="AV4668" s="41">
        <f t="shared" si="4220"/>
        <v>1.59</v>
      </c>
      <c r="AW4668" s="41">
        <f t="shared" si="4221"/>
        <v>1.17</v>
      </c>
      <c r="AX4668" s="41">
        <f t="shared" si="4256"/>
        <v>1.17</v>
      </c>
      <c r="AY4668" s="41">
        <f t="shared" si="4222"/>
        <v>6.0201482148256238</v>
      </c>
      <c r="AZ4668" s="41">
        <f t="shared" si="4223"/>
        <v>6.0050557608621533</v>
      </c>
      <c r="BA4668" s="41">
        <f t="shared" si="4224"/>
        <v>5.9824143481738199</v>
      </c>
      <c r="BB4668" s="41">
        <f t="shared" si="4225"/>
        <v>5.9832922658909125</v>
      </c>
      <c r="BC4668" s="41">
        <f t="shared" si="4226"/>
        <v>5.9828428352651333</v>
      </c>
      <c r="BD4668" s="41">
        <f t="shared" si="4227"/>
        <v>5.9872086390158223</v>
      </c>
      <c r="BE4668" s="41">
        <f t="shared" si="4228"/>
        <v>6.0161700524431883</v>
      </c>
      <c r="BF4668" s="41">
        <f t="shared" si="4229"/>
        <v>5.9671891392421976</v>
      </c>
      <c r="BG4668" s="41">
        <f t="shared" si="4230"/>
        <v>6.0072501655645603</v>
      </c>
      <c r="BH4668" s="41">
        <f t="shared" si="4231"/>
        <v>5.993100769409911</v>
      </c>
      <c r="BI4668" s="41">
        <f t="shared" si="4232"/>
        <v>5.9671891392421976</v>
      </c>
      <c r="BJ4668" s="41">
        <f t="shared" si="4233"/>
        <v>3.4988221891781945</v>
      </c>
      <c r="BK4668" s="41">
        <f t="shared" si="4234"/>
        <v>1.6364531598864211</v>
      </c>
      <c r="BL4668" s="41">
        <f t="shared" si="4235"/>
        <v>0.52150401065986396</v>
      </c>
      <c r="BM4668" s="41">
        <f t="shared" si="4236"/>
        <v>0.54519270271073439</v>
      </c>
      <c r="BN4668" s="41">
        <f t="shared" si="4237"/>
        <v>0.53293479797050292</v>
      </c>
      <c r="BO4668" s="41">
        <f t="shared" si="4238"/>
        <v>0.66462778134017875</v>
      </c>
      <c r="BP4668" s="41">
        <f t="shared" si="4239"/>
        <v>2.8642701428514794</v>
      </c>
      <c r="BQ4668" s="41">
        <f t="shared" si="4240"/>
        <v>0.24111832201067118</v>
      </c>
      <c r="BR4668" s="41">
        <f t="shared" si="4241"/>
        <v>1.8278430549437179</v>
      </c>
      <c r="BS4668" s="41">
        <f t="shared" si="4242"/>
        <v>0.89516105637234589</v>
      </c>
      <c r="BT4668" s="41">
        <f t="shared" si="4243"/>
        <v>6344.2517419458482</v>
      </c>
      <c r="BU4668" s="41">
        <f t="shared" si="4244"/>
        <v>4366.1859622451484</v>
      </c>
      <c r="BV4668" s="41">
        <f t="shared" si="4245"/>
        <v>4889.4040333347821</v>
      </c>
      <c r="BW4668" s="41">
        <f t="shared" si="4246"/>
        <v>4570.8652069665341</v>
      </c>
      <c r="BX4668" s="41">
        <f t="shared" si="4247"/>
        <v>4730.1363328805219</v>
      </c>
      <c r="BY4668" s="41">
        <f t="shared" si="4248"/>
        <v>4785.0288443051577</v>
      </c>
      <c r="BZ4668" s="41">
        <f t="shared" si="4249"/>
        <v>5702.6101641065025</v>
      </c>
      <c r="CA4668" s="41">
        <f t="shared" si="4250"/>
        <v>4670.866216852065</v>
      </c>
      <c r="CB4668" s="41">
        <f t="shared" si="4251"/>
        <v>5645.1252044796547</v>
      </c>
      <c r="CC4668" s="41">
        <f t="shared" si="4252"/>
        <v>4149.0650812454096</v>
      </c>
      <c r="CD4668" s="43">
        <f t="shared" si="4253"/>
        <v>4149.0650812454096</v>
      </c>
      <c r="CE4668" s="43">
        <f t="shared" si="4257"/>
        <v>4651.4572487308715</v>
      </c>
      <c r="CF4668" s="43">
        <f t="shared" si="4258"/>
        <v>2192.0314364943324</v>
      </c>
      <c r="CG4668" s="43">
        <f t="shared" si="4259"/>
        <v>1388.3462450308789</v>
      </c>
      <c r="CH4668" s="43">
        <f t="shared" si="4260"/>
        <v>1326.9501401704335</v>
      </c>
      <c r="CI4668" s="43">
        <f t="shared" si="4261"/>
        <v>1357.7136433273324</v>
      </c>
      <c r="CJ4668" s="43">
        <f t="shared" si="4262"/>
        <v>1533.2497096192405</v>
      </c>
      <c r="CK4668" s="43">
        <f t="shared" si="4263"/>
        <v>3784.1810096333857</v>
      </c>
      <c r="CL4668" s="43">
        <f t="shared" si="4264"/>
        <v>902.9816289957846</v>
      </c>
      <c r="CM4668" s="43">
        <f t="shared" si="4265"/>
        <v>2994.7215861014315</v>
      </c>
      <c r="CN4668" s="43">
        <f t="shared" si="4266"/>
        <v>1542.148973187966</v>
      </c>
      <c r="CO4668" s="43">
        <f t="shared" si="4267"/>
        <v>902.9816289957846</v>
      </c>
      <c r="CQ4668" s="61">
        <v>0.73825545184453123</v>
      </c>
      <c r="CR4668" s="61">
        <v>5.354375073227402E-2</v>
      </c>
      <c r="CS4668" s="61">
        <v>0.2064129765937005</v>
      </c>
      <c r="CT4668" s="61">
        <v>0.1092093363673855</v>
      </c>
      <c r="CU4668" s="61">
        <v>0.16026775547695404</v>
      </c>
      <c r="CV4668" s="61">
        <v>0.17143052472611786</v>
      </c>
      <c r="CW4668" s="61">
        <v>0.53954350014970176</v>
      </c>
      <c r="CX4668" s="61">
        <v>0.12894523981748729</v>
      </c>
      <c r="CY4668" s="61">
        <v>0.50683097543530353</v>
      </c>
      <c r="CZ4668" s="61">
        <v>2.2467248631186987E-2</v>
      </c>
      <c r="DA4668" s="61">
        <v>0.86007618996825208</v>
      </c>
      <c r="DB4668" s="61">
        <v>0.62923456903293407</v>
      </c>
      <c r="DC4668" s="61">
        <v>0.21182413501849018</v>
      </c>
      <c r="DD4668" s="61">
        <v>0.22476008330290753</v>
      </c>
      <c r="DE4668" s="61">
        <v>0.21808284744364026</v>
      </c>
      <c r="DF4668" s="61">
        <v>0.28757290551278514</v>
      </c>
      <c r="DG4668" s="61">
        <v>0.81136426041064968</v>
      </c>
      <c r="DH4668" s="61">
        <v>5.9104034596575761E-2</v>
      </c>
      <c r="DI4668" s="61">
        <v>0.66971032745676418</v>
      </c>
      <c r="DJ4668" s="61">
        <v>0.39501829783619569</v>
      </c>
      <c r="DU4668" s="41">
        <f t="shared" si="4254"/>
        <v>0.68401631207752511</v>
      </c>
      <c r="DV4668" s="41">
        <f t="shared" si="4255"/>
        <v>1.17</v>
      </c>
      <c r="DW4668" s="43">
        <f t="shared" si="4211"/>
        <v>1348.0592113719906</v>
      </c>
    </row>
    <row r="4669" spans="40:127" x14ac:dyDescent="0.25">
      <c r="AN4669" s="41">
        <f t="shared" si="4212"/>
        <v>1.68</v>
      </c>
      <c r="AO4669" s="41">
        <f t="shared" si="4213"/>
        <v>1.7250000000000001</v>
      </c>
      <c r="AP4669" s="41">
        <f t="shared" si="4214"/>
        <v>1.41</v>
      </c>
      <c r="AQ4669" s="41">
        <f t="shared" si="4215"/>
        <v>1.8</v>
      </c>
      <c r="AR4669" s="41">
        <f t="shared" si="4216"/>
        <v>1.845</v>
      </c>
      <c r="AS4669" s="41">
        <f t="shared" si="4217"/>
        <v>1.38</v>
      </c>
      <c r="AT4669" s="41">
        <f t="shared" si="4218"/>
        <v>1.2450000000000001</v>
      </c>
      <c r="AU4669" s="41">
        <f t="shared" si="4219"/>
        <v>1.1850000000000001</v>
      </c>
      <c r="AV4669" s="41">
        <f t="shared" si="4220"/>
        <v>1.5</v>
      </c>
      <c r="AW4669" s="41">
        <f t="shared" si="4221"/>
        <v>1.575</v>
      </c>
      <c r="AX4669" s="41">
        <f t="shared" si="4256"/>
        <v>1.1850000000000001</v>
      </c>
      <c r="AY4669" s="41">
        <f t="shared" si="4222"/>
        <v>5.9999180158492385</v>
      </c>
      <c r="AZ4669" s="41">
        <f t="shared" si="4223"/>
        <v>5.95846428926958</v>
      </c>
      <c r="BA4669" s="41">
        <f t="shared" si="4224"/>
        <v>5.9671747999618709</v>
      </c>
      <c r="BB4669" s="41">
        <f t="shared" si="4225"/>
        <v>5.9732905907951892</v>
      </c>
      <c r="BC4669" s="41">
        <f t="shared" si="4226"/>
        <v>5.9936777542432722</v>
      </c>
      <c r="BD4669" s="41">
        <f t="shared" si="4227"/>
        <v>6.011409296538571</v>
      </c>
      <c r="BE4669" s="41">
        <f t="shared" si="4228"/>
        <v>5.9764026570948019</v>
      </c>
      <c r="BF4669" s="41">
        <f t="shared" si="4229"/>
        <v>6.0101370356136723</v>
      </c>
      <c r="BG4669" s="41">
        <f t="shared" si="4230"/>
        <v>5.9942035567183432</v>
      </c>
      <c r="BH4669" s="41">
        <f t="shared" si="4231"/>
        <v>5.9924017214611291</v>
      </c>
      <c r="BI4669" s="41">
        <f t="shared" si="4232"/>
        <v>5.95846428926958</v>
      </c>
      <c r="BJ4669" s="41">
        <f t="shared" si="4233"/>
        <v>1.2629033136997392</v>
      </c>
      <c r="BK4669" s="41">
        <f t="shared" si="4234"/>
        <v>0.15483041330807853</v>
      </c>
      <c r="BL4669" s="41">
        <f t="shared" si="4235"/>
        <v>0.24094297983206139</v>
      </c>
      <c r="BM4669" s="41">
        <f t="shared" si="4236"/>
        <v>0.32854424709166941</v>
      </c>
      <c r="BN4669" s="41">
        <f t="shared" si="4237"/>
        <v>0.92163344043380724</v>
      </c>
      <c r="BO4669" s="41">
        <f t="shared" si="4238"/>
        <v>2.2538955392145148</v>
      </c>
      <c r="BP4669" s="41">
        <f t="shared" si="4239"/>
        <v>0.38465702205566377</v>
      </c>
      <c r="BQ4669" s="41">
        <f t="shared" si="4240"/>
        <v>2.1140025771708886</v>
      </c>
      <c r="BR4669" s="41">
        <f t="shared" si="4241"/>
        <v>0.94643641991314176</v>
      </c>
      <c r="BS4669" s="41">
        <f t="shared" si="4242"/>
        <v>0.86410170566242506</v>
      </c>
      <c r="BT4669" s="41">
        <f t="shared" si="4243"/>
        <v>5961.0193985033866</v>
      </c>
      <c r="BU4669" s="41">
        <f t="shared" si="4244"/>
        <v>6099.5088413548392</v>
      </c>
      <c r="BV4669" s="41">
        <f t="shared" si="4245"/>
        <v>4989.3283732600403</v>
      </c>
      <c r="BW4669" s="41">
        <f t="shared" si="4246"/>
        <v>6372.6185282008319</v>
      </c>
      <c r="BX4669" s="41">
        <f t="shared" si="4247"/>
        <v>6543.0714181164176</v>
      </c>
      <c r="BY4669" s="41">
        <f t="shared" si="4248"/>
        <v>4901.238440616653</v>
      </c>
      <c r="BZ4669" s="41">
        <f t="shared" si="4249"/>
        <v>4408.8758722433504</v>
      </c>
      <c r="CA4669" s="41">
        <f t="shared" si="4250"/>
        <v>4208.226751780745</v>
      </c>
      <c r="CB4669" s="41">
        <f t="shared" si="4251"/>
        <v>5319.8035863126834</v>
      </c>
      <c r="CC4669" s="41">
        <f t="shared" si="4252"/>
        <v>5584.9541681308156</v>
      </c>
      <c r="CD4669" s="43">
        <f t="shared" si="4253"/>
        <v>4208.226751780745</v>
      </c>
      <c r="CE4669" s="43">
        <f t="shared" si="4257"/>
        <v>2630.1723649440846</v>
      </c>
      <c r="CF4669" s="43">
        <f t="shared" si="4258"/>
        <v>945.599237189983</v>
      </c>
      <c r="CG4669" s="43">
        <f t="shared" si="4259"/>
        <v>964.19778273696056</v>
      </c>
      <c r="CH4669" s="43">
        <f t="shared" si="4260"/>
        <v>1437.3393513537333</v>
      </c>
      <c r="CI4669" s="43">
        <f t="shared" si="4261"/>
        <v>2467.5465813338274</v>
      </c>
      <c r="CJ4669" s="43">
        <f t="shared" si="4262"/>
        <v>2886.2626917243474</v>
      </c>
      <c r="CK4669" s="43">
        <f t="shared" si="4263"/>
        <v>1075.7121184143587</v>
      </c>
      <c r="CL4669" s="43">
        <f t="shared" si="4264"/>
        <v>2400.2749006063868</v>
      </c>
      <c r="CM4669" s="43">
        <f t="shared" si="4265"/>
        <v>2032.9507533611245</v>
      </c>
      <c r="CN4669" s="43">
        <f t="shared" si="4266"/>
        <v>2039.6369289727309</v>
      </c>
      <c r="CO4669" s="43">
        <f t="shared" si="4267"/>
        <v>945.599237189983</v>
      </c>
      <c r="CQ4669" s="61">
        <v>0.63900286997428069</v>
      </c>
      <c r="CR4669" s="61">
        <v>0.68034965302307071</v>
      </c>
      <c r="CS4669" s="61">
        <v>0.25450808813610826</v>
      </c>
      <c r="CT4669" s="61">
        <v>0.76141726134431709</v>
      </c>
      <c r="CU4669" s="61">
        <v>0.79382349160111043</v>
      </c>
      <c r="CV4669" s="61">
        <v>0.21944926586752223</v>
      </c>
      <c r="CW4669" s="61">
        <v>6.2598260002083239E-2</v>
      </c>
      <c r="CX4669" s="61">
        <v>2.9725162118467097E-2</v>
      </c>
      <c r="CY4669" s="61">
        <v>0.37715149451441299</v>
      </c>
      <c r="CZ4669" s="61">
        <v>0.48884516236005249</v>
      </c>
      <c r="DA4669" s="61">
        <v>0.52941457281971627</v>
      </c>
      <c r="DB4669" s="61">
        <v>2.2749305367202544E-2</v>
      </c>
      <c r="DC4669" s="61">
        <v>5.9019460863707018E-2</v>
      </c>
      <c r="DD4669" s="61">
        <v>0.10444121766816783</v>
      </c>
      <c r="DE4669" s="61">
        <v>0.4061473925289697</v>
      </c>
      <c r="DF4669" s="61">
        <v>0.74090524457706364</v>
      </c>
      <c r="DG4669" s="61">
        <v>0.13548231121724508</v>
      </c>
      <c r="DH4669" s="61">
        <v>0.71999470064206994</v>
      </c>
      <c r="DI4669" s="61">
        <v>0.41635504601600493</v>
      </c>
      <c r="DJ4669" s="61">
        <v>0.38164806418997044</v>
      </c>
      <c r="DU4669" s="41">
        <f t="shared" si="4254"/>
        <v>0.38430669449470028</v>
      </c>
      <c r="DV4669" s="41">
        <f t="shared" si="4255"/>
        <v>1.1850000000000001</v>
      </c>
      <c r="DW4669" s="43">
        <f t="shared" si="4211"/>
        <v>1023.4042177026989</v>
      </c>
    </row>
    <row r="4670" spans="40:127" x14ac:dyDescent="0.25">
      <c r="AN4670" s="41">
        <f t="shared" si="4212"/>
        <v>2.34</v>
      </c>
      <c r="AO4670" s="41">
        <f t="shared" si="4213"/>
        <v>1.905</v>
      </c>
      <c r="AP4670" s="41">
        <f t="shared" si="4214"/>
        <v>1.59</v>
      </c>
      <c r="AQ4670" s="41">
        <f t="shared" si="4215"/>
        <v>1.56</v>
      </c>
      <c r="AR4670" s="41">
        <f t="shared" si="4216"/>
        <v>1.575</v>
      </c>
      <c r="AS4670" s="41">
        <f t="shared" si="4217"/>
        <v>1.62</v>
      </c>
      <c r="AT4670" s="41">
        <f t="shared" si="4218"/>
        <v>1.44</v>
      </c>
      <c r="AU4670" s="41">
        <f t="shared" si="4219"/>
        <v>1.59</v>
      </c>
      <c r="AV4670" s="41">
        <f t="shared" si="4220"/>
        <v>2.0550000000000002</v>
      </c>
      <c r="AW4670" s="41">
        <f t="shared" si="4221"/>
        <v>1.2749999999999999</v>
      </c>
      <c r="AX4670" s="41">
        <f t="shared" si="4256"/>
        <v>1.2749999999999999</v>
      </c>
      <c r="AY4670" s="41">
        <f t="shared" si="4222"/>
        <v>6.0015728583222812</v>
      </c>
      <c r="AZ4670" s="41">
        <f t="shared" si="4223"/>
        <v>6.0531175715749805</v>
      </c>
      <c r="BA4670" s="41">
        <f t="shared" si="4224"/>
        <v>6.0157967547760016</v>
      </c>
      <c r="BB4670" s="41">
        <f t="shared" si="4225"/>
        <v>5.9975090407595086</v>
      </c>
      <c r="BC4670" s="41">
        <f t="shared" si="4226"/>
        <v>5.9811601216380543</v>
      </c>
      <c r="BD4670" s="41">
        <f t="shared" si="4227"/>
        <v>5.9780447940293442</v>
      </c>
      <c r="BE4670" s="41">
        <f t="shared" si="4228"/>
        <v>5.9954743948110725</v>
      </c>
      <c r="BF4670" s="41">
        <f t="shared" si="4229"/>
        <v>6.0242709945921451</v>
      </c>
      <c r="BG4670" s="41">
        <f t="shared" si="4230"/>
        <v>5.9703377687493697</v>
      </c>
      <c r="BH4670" s="41">
        <f t="shared" si="4231"/>
        <v>5.9715040225126854</v>
      </c>
      <c r="BI4670" s="41">
        <f t="shared" si="4232"/>
        <v>5.9703377687493697</v>
      </c>
      <c r="BJ4670" s="41">
        <f t="shared" si="4233"/>
        <v>1.3728626840584204</v>
      </c>
      <c r="BK4670" s="41">
        <f t="shared" si="4234"/>
        <v>18.279990996934124</v>
      </c>
      <c r="BL4670" s="41">
        <f t="shared" si="4235"/>
        <v>2.8109678331343892</v>
      </c>
      <c r="BM4670" s="41">
        <f t="shared" si="4236"/>
        <v>1.1183363853334862</v>
      </c>
      <c r="BN4670" s="41">
        <f t="shared" si="4237"/>
        <v>0.48943036817199542</v>
      </c>
      <c r="BO4670" s="41">
        <f t="shared" si="4238"/>
        <v>0.41801693158578246</v>
      </c>
      <c r="BP4670" s="41">
        <f t="shared" si="4239"/>
        <v>1.0091656936339606</v>
      </c>
      <c r="BQ4670" s="41">
        <f t="shared" si="4240"/>
        <v>4.3045577293482031</v>
      </c>
      <c r="BR4670" s="41">
        <f t="shared" si="4241"/>
        <v>0.2828688873421708</v>
      </c>
      <c r="BS4670" s="41">
        <f t="shared" si="4242"/>
        <v>0.30009931973312959</v>
      </c>
      <c r="BT4670" s="41">
        <f t="shared" si="4243"/>
        <v>8303.9933768085739</v>
      </c>
      <c r="BU4670" s="41">
        <f t="shared" si="4244"/>
        <v>6789.2707776170391</v>
      </c>
      <c r="BV4670" s="41">
        <f t="shared" si="4245"/>
        <v>5649.1394719722675</v>
      </c>
      <c r="BW4670" s="41">
        <f t="shared" si="4246"/>
        <v>5534.1209854735744</v>
      </c>
      <c r="BX4670" s="41">
        <f t="shared" si="4247"/>
        <v>5579.7130898796158</v>
      </c>
      <c r="BY4670" s="41">
        <f t="shared" si="4248"/>
        <v>5737.6386360075894</v>
      </c>
      <c r="BZ4670" s="41">
        <f t="shared" si="4249"/>
        <v>5107.5527858975574</v>
      </c>
      <c r="CA4670" s="41">
        <f t="shared" si="4250"/>
        <v>5653.1169430787513</v>
      </c>
      <c r="CB4670" s="41">
        <f t="shared" si="4251"/>
        <v>7273.6076773840859</v>
      </c>
      <c r="CC4670" s="41">
        <f t="shared" si="4252"/>
        <v>4513.2630304351278</v>
      </c>
      <c r="CD4670" s="43">
        <f t="shared" si="4253"/>
        <v>4513.2630304351278</v>
      </c>
      <c r="CE4670" s="43">
        <f t="shared" si="4257"/>
        <v>3819.6123152394275</v>
      </c>
      <c r="CF4670" s="43">
        <f t="shared" si="4258"/>
        <v>11346.785525376748</v>
      </c>
      <c r="CG4670" s="43">
        <f t="shared" si="4259"/>
        <v>3713.7694512477606</v>
      </c>
      <c r="CH4670" s="43">
        <f t="shared" si="4260"/>
        <v>2298.2681740832118</v>
      </c>
      <c r="CI4670" s="43">
        <f t="shared" si="4261"/>
        <v>1535.0265512247322</v>
      </c>
      <c r="CJ4670" s="43">
        <f t="shared" si="4262"/>
        <v>1459.1563460805196</v>
      </c>
      <c r="CK4670" s="43">
        <f t="shared" si="4263"/>
        <v>2015.2717105101315</v>
      </c>
      <c r="CL4670" s="43">
        <f t="shared" si="4264"/>
        <v>4595.6957562976595</v>
      </c>
      <c r="CM4670" s="43">
        <f t="shared" si="4265"/>
        <v>1522.6296921478008</v>
      </c>
      <c r="CN4670" s="43">
        <f t="shared" si="4266"/>
        <v>973.04419815844744</v>
      </c>
      <c r="CO4670" s="43">
        <f t="shared" si="4267"/>
        <v>973.04419815844744</v>
      </c>
      <c r="CQ4670" s="61">
        <v>0.99925464271299924</v>
      </c>
      <c r="CR4670" s="61">
        <v>0.84084822775731805</v>
      </c>
      <c r="CS4670" s="61">
        <v>0.51176602154445516</v>
      </c>
      <c r="CT4670" s="61">
        <v>0.46523744049888927</v>
      </c>
      <c r="CU4670" s="61">
        <v>0.49116829433973408</v>
      </c>
      <c r="CV4670" s="61">
        <v>0.55012615197729131</v>
      </c>
      <c r="CW4670" s="61">
        <v>0.3006161249693946</v>
      </c>
      <c r="CX4670" s="61">
        <v>0.51378111698453588</v>
      </c>
      <c r="CY4670" s="61">
        <v>0.91102163446872575</v>
      </c>
      <c r="CZ4670" s="61">
        <v>9.0517736275440686E-2</v>
      </c>
      <c r="DA4670" s="61">
        <v>0.56209689896589943</v>
      </c>
      <c r="DB4670" s="61">
        <v>0.99667949201624817</v>
      </c>
      <c r="DC4670" s="61">
        <v>0.80630878912655968</v>
      </c>
      <c r="DD4670" s="61">
        <v>0.48152630458837686</v>
      </c>
      <c r="DE4670" s="61">
        <v>0.19411660458924285</v>
      </c>
      <c r="DF4670" s="61">
        <v>0.15418086590742341</v>
      </c>
      <c r="DG4670" s="61">
        <v>0.44124367405386189</v>
      </c>
      <c r="DH4670" s="61">
        <v>0.90068048619772734</v>
      </c>
      <c r="DI4670" s="61">
        <v>8.0077912356483982E-2</v>
      </c>
      <c r="DJ4670" s="61">
        <v>8.913147525935039E-2</v>
      </c>
      <c r="DU4670" s="41">
        <f t="shared" si="4254"/>
        <v>0.40289470757618717</v>
      </c>
      <c r="DV4670" s="41">
        <f t="shared" si="4255"/>
        <v>1.2749999999999999</v>
      </c>
      <c r="DW4670" s="43">
        <f t="shared" si="4211"/>
        <v>1127.4462417685447</v>
      </c>
    </row>
    <row r="4671" spans="40:127" x14ac:dyDescent="0.25">
      <c r="AN4671" s="41">
        <f t="shared" si="4212"/>
        <v>1.3049999999999999</v>
      </c>
      <c r="AO4671" s="41">
        <f t="shared" si="4213"/>
        <v>2.34</v>
      </c>
      <c r="AP4671" s="41">
        <f t="shared" si="4214"/>
        <v>1.9650000000000001</v>
      </c>
      <c r="AQ4671" s="41">
        <f t="shared" si="4215"/>
        <v>1.635</v>
      </c>
      <c r="AR4671" s="41">
        <f t="shared" si="4216"/>
        <v>1.575</v>
      </c>
      <c r="AS4671" s="41">
        <f t="shared" si="4217"/>
        <v>1.68</v>
      </c>
      <c r="AT4671" s="41">
        <f t="shared" si="4218"/>
        <v>2.0550000000000002</v>
      </c>
      <c r="AU4671" s="41">
        <f t="shared" si="4219"/>
        <v>1.365</v>
      </c>
      <c r="AV4671" s="41">
        <f t="shared" si="4220"/>
        <v>1.89</v>
      </c>
      <c r="AW4671" s="41">
        <f t="shared" si="4221"/>
        <v>1.35</v>
      </c>
      <c r="AX4671" s="41">
        <f t="shared" si="4256"/>
        <v>1.3049999999999999</v>
      </c>
      <c r="AY4671" s="41">
        <f t="shared" si="4222"/>
        <v>6.0055884874323349</v>
      </c>
      <c r="AZ4671" s="41">
        <f t="shared" si="4223"/>
        <v>6.0224496515568804</v>
      </c>
      <c r="BA4671" s="41">
        <f t="shared" si="4224"/>
        <v>5.9813024831268402</v>
      </c>
      <c r="BB4671" s="41">
        <f t="shared" si="4225"/>
        <v>5.9685554982738358</v>
      </c>
      <c r="BC4671" s="41">
        <f t="shared" si="4226"/>
        <v>5.9882782583598493</v>
      </c>
      <c r="BD4671" s="41">
        <f t="shared" si="4227"/>
        <v>5.9810159532108527</v>
      </c>
      <c r="BE4671" s="41">
        <f t="shared" si="4228"/>
        <v>5.9974759526255372</v>
      </c>
      <c r="BF4671" s="41">
        <f t="shared" si="4229"/>
        <v>5.9836333217420528</v>
      </c>
      <c r="BG4671" s="41">
        <f t="shared" si="4230"/>
        <v>5.9927359229892714</v>
      </c>
      <c r="BH4671" s="41">
        <f t="shared" si="4231"/>
        <v>6.0007037020661365</v>
      </c>
      <c r="BI4671" s="41">
        <f t="shared" si="4232"/>
        <v>5.9685554982738358</v>
      </c>
      <c r="BJ4671" s="41">
        <f t="shared" si="4233"/>
        <v>1.6809954175435164</v>
      </c>
      <c r="BK4671" s="41">
        <f t="shared" si="4234"/>
        <v>3.9280173399402081</v>
      </c>
      <c r="BL4671" s="41">
        <f t="shared" si="4235"/>
        <v>0.49296964456304604</v>
      </c>
      <c r="BM4671" s="41">
        <f t="shared" si="4236"/>
        <v>0.25842322572246423</v>
      </c>
      <c r="BN4671" s="41">
        <f t="shared" si="4237"/>
        <v>0.70155924116164958</v>
      </c>
      <c r="BO4671" s="41">
        <f t="shared" si="4238"/>
        <v>0.48587197949850086</v>
      </c>
      <c r="BP4671" s="41">
        <f t="shared" si="4239"/>
        <v>1.1164701411496729</v>
      </c>
      <c r="BQ4671" s="41">
        <f t="shared" si="4240"/>
        <v>0.5546819420247544</v>
      </c>
      <c r="BR4671" s="41">
        <f t="shared" si="4241"/>
        <v>0.87881424389925333</v>
      </c>
      <c r="BS4671" s="41">
        <f t="shared" si="4242"/>
        <v>1.3139699984958553</v>
      </c>
      <c r="BT4671" s="41">
        <f t="shared" si="4243"/>
        <v>4632.6222868635678</v>
      </c>
      <c r="BU4671" s="41">
        <f t="shared" si="4244"/>
        <v>8318.4237817469548</v>
      </c>
      <c r="BV4671" s="41">
        <f t="shared" si="4245"/>
        <v>6961.4391765788632</v>
      </c>
      <c r="BW4671" s="41">
        <f t="shared" si="4246"/>
        <v>5786.1670865507385</v>
      </c>
      <c r="BX4671" s="41">
        <f t="shared" si="4247"/>
        <v>5583.0322913457521</v>
      </c>
      <c r="BY4671" s="41">
        <f t="shared" si="4248"/>
        <v>5951.6222330149776</v>
      </c>
      <c r="BZ4671" s="41">
        <f t="shared" si="4249"/>
        <v>7290.1200345214438</v>
      </c>
      <c r="CA4671" s="41">
        <f t="shared" si="4250"/>
        <v>4836.7510289381989</v>
      </c>
      <c r="CB4671" s="41">
        <f t="shared" si="4251"/>
        <v>6702.1318858426248</v>
      </c>
      <c r="CC4671" s="41">
        <f t="shared" si="4252"/>
        <v>4790.4184944307826</v>
      </c>
      <c r="CD4671" s="43">
        <f t="shared" si="4253"/>
        <v>4632.6222868635678</v>
      </c>
      <c r="CE4671" s="43">
        <f t="shared" si="4257"/>
        <v>2357.1306423998717</v>
      </c>
      <c r="CF4671" s="43">
        <f t="shared" si="4258"/>
        <v>6460.8912759300974</v>
      </c>
      <c r="CG4671" s="43">
        <f t="shared" si="4259"/>
        <v>1922.0404388497777</v>
      </c>
      <c r="CH4671" s="43">
        <f t="shared" si="4260"/>
        <v>1157.9062705372457</v>
      </c>
      <c r="CI4671" s="43">
        <f t="shared" si="4261"/>
        <v>1837.818462960546</v>
      </c>
      <c r="CJ4671" s="43">
        <f t="shared" si="4262"/>
        <v>1631.3986021511571</v>
      </c>
      <c r="CK4671" s="43">
        <f t="shared" si="4263"/>
        <v>3024.9991701215654</v>
      </c>
      <c r="CL4671" s="43">
        <f t="shared" si="4264"/>
        <v>1416.2650642517319</v>
      </c>
      <c r="CM4671" s="43">
        <f t="shared" si="4265"/>
        <v>2468.3129690470523</v>
      </c>
      <c r="CN4671" s="43">
        <f t="shared" si="4266"/>
        <v>2155.8392288953837</v>
      </c>
      <c r="CO4671" s="43">
        <f t="shared" si="4267"/>
        <v>1157.9062705372457</v>
      </c>
      <c r="CQ4671" s="61">
        <v>0.11688151564736249</v>
      </c>
      <c r="CR4671" s="61">
        <v>0.99504609886502848</v>
      </c>
      <c r="CS4671" s="61">
        <v>0.87294003096157613</v>
      </c>
      <c r="CT4671" s="61">
        <v>0.58445344278948108</v>
      </c>
      <c r="CU4671" s="61">
        <v>0.49211104870820055</v>
      </c>
      <c r="CV4671" s="61">
        <v>0.62227013618304117</v>
      </c>
      <c r="CW4671" s="61">
        <v>0.91150373567334986</v>
      </c>
      <c r="CX4671" s="61">
        <v>0.19293593815947774</v>
      </c>
      <c r="CY4671" s="61">
        <v>0.82482290357315136</v>
      </c>
      <c r="CZ4671" s="61">
        <v>0.16900145031256497</v>
      </c>
      <c r="DA4671" s="61">
        <v>0.639215074602691</v>
      </c>
      <c r="DB4671" s="61">
        <v>0.88395463461399504</v>
      </c>
      <c r="DC4671" s="61">
        <v>0.1960801026383564</v>
      </c>
      <c r="DD4671" s="61">
        <v>6.7606779479247647E-2</v>
      </c>
      <c r="DE4671" s="61">
        <v>0.30605784136969993</v>
      </c>
      <c r="DF4671" s="61">
        <v>0.19214039196301747</v>
      </c>
      <c r="DG4671" s="61">
        <v>0.4808686820124517</v>
      </c>
      <c r="DH4671" s="61">
        <v>0.22990328237166879</v>
      </c>
      <c r="DI4671" s="61">
        <v>0.3880237873819119</v>
      </c>
      <c r="DJ4671" s="61">
        <v>0.5449710485720427</v>
      </c>
      <c r="DU4671" s="41">
        <f t="shared" si="4254"/>
        <v>0.45180001853048019</v>
      </c>
      <c r="DV4671" s="41">
        <f t="shared" si="4255"/>
        <v>1.3049999999999999</v>
      </c>
      <c r="DW4671" s="43">
        <f t="shared" si="4211"/>
        <v>1222.0064862870538</v>
      </c>
    </row>
    <row r="4672" spans="40:127" x14ac:dyDescent="0.25">
      <c r="AN4672" s="41">
        <f t="shared" si="4212"/>
        <v>1.5149999999999999</v>
      </c>
      <c r="AO4672" s="41">
        <f t="shared" si="4213"/>
        <v>1.59</v>
      </c>
      <c r="AP4672" s="41">
        <f t="shared" si="4214"/>
        <v>1.425</v>
      </c>
      <c r="AQ4672" s="41">
        <f t="shared" si="4215"/>
        <v>1.38</v>
      </c>
      <c r="AR4672" s="41">
        <f t="shared" si="4216"/>
        <v>2.0249999999999999</v>
      </c>
      <c r="AS4672" s="41">
        <f t="shared" si="4217"/>
        <v>1.7849999999999999</v>
      </c>
      <c r="AT4672" s="41">
        <f t="shared" si="4218"/>
        <v>1.5</v>
      </c>
      <c r="AU4672" s="41">
        <f t="shared" si="4219"/>
        <v>1.5149999999999999</v>
      </c>
      <c r="AV4672" s="41">
        <f t="shared" si="4220"/>
        <v>1.47</v>
      </c>
      <c r="AW4672" s="41">
        <f t="shared" si="4221"/>
        <v>1.5149999999999999</v>
      </c>
      <c r="AX4672" s="41">
        <f t="shared" si="4256"/>
        <v>1.38</v>
      </c>
      <c r="AY4672" s="41">
        <f t="shared" si="4222"/>
        <v>6.0227379861272965</v>
      </c>
      <c r="AZ4672" s="41">
        <f t="shared" si="4223"/>
        <v>6.0114873112755021</v>
      </c>
      <c r="BA4672" s="41">
        <f t="shared" si="4224"/>
        <v>5.9832201527983999</v>
      </c>
      <c r="BB4672" s="41">
        <f t="shared" si="4225"/>
        <v>6.0098568647855153</v>
      </c>
      <c r="BC4672" s="41">
        <f t="shared" si="4226"/>
        <v>5.9681432855937047</v>
      </c>
      <c r="BD4672" s="41">
        <f t="shared" si="4227"/>
        <v>6.0127142211459281</v>
      </c>
      <c r="BE4672" s="41">
        <f t="shared" si="4228"/>
        <v>6.0007934989304133</v>
      </c>
      <c r="BF4672" s="41">
        <f t="shared" si="4229"/>
        <v>5.9938744072605532</v>
      </c>
      <c r="BG4672" s="41">
        <f t="shared" si="4230"/>
        <v>6.0195330960720801</v>
      </c>
      <c r="BH4672" s="41">
        <f t="shared" si="4231"/>
        <v>6.0216769066055411</v>
      </c>
      <c r="BI4672" s="41">
        <f t="shared" si="4232"/>
        <v>5.9681432855937047</v>
      </c>
      <c r="BJ4672" s="41">
        <f t="shared" si="4233"/>
        <v>3.9853620820839502</v>
      </c>
      <c r="BK4672" s="41">
        <f t="shared" si="4234"/>
        <v>2.262767932436069</v>
      </c>
      <c r="BL4672" s="41">
        <f t="shared" si="4235"/>
        <v>0.54320710816582629</v>
      </c>
      <c r="BM4672" s="41">
        <f t="shared" si="4236"/>
        <v>2.0843781914708832</v>
      </c>
      <c r="BN4672" s="41">
        <f t="shared" si="4237"/>
        <v>0.25307607523996745</v>
      </c>
      <c r="BO4672" s="41">
        <f t="shared" si="4238"/>
        <v>2.4069684266245699</v>
      </c>
      <c r="BP4672" s="41">
        <f t="shared" si="4239"/>
        <v>1.3199359722417452</v>
      </c>
      <c r="BQ4672" s="41">
        <f t="shared" si="4240"/>
        <v>0.93083312598358314</v>
      </c>
      <c r="BR4672" s="41">
        <f t="shared" si="4241"/>
        <v>3.3922479867319124</v>
      </c>
      <c r="BS4672" s="41">
        <f t="shared" si="4242"/>
        <v>3.778355072222483</v>
      </c>
      <c r="BT4672" s="41">
        <f t="shared" si="4243"/>
        <v>5385.7750881284019</v>
      </c>
      <c r="BU4672" s="41">
        <f t="shared" si="4244"/>
        <v>5647.1157160355542</v>
      </c>
      <c r="BV4672" s="41">
        <f t="shared" si="4245"/>
        <v>5049.1811381590487</v>
      </c>
      <c r="BW4672" s="41">
        <f t="shared" si="4246"/>
        <v>4900.6055333303948</v>
      </c>
      <c r="BX4672" s="41">
        <f t="shared" si="4247"/>
        <v>7166.1062580310499</v>
      </c>
      <c r="BY4672" s="41">
        <f t="shared" si="4248"/>
        <v>6340.3334251088863</v>
      </c>
      <c r="BZ4672" s="41">
        <f t="shared" si="4249"/>
        <v>5322.7270412661392</v>
      </c>
      <c r="CA4672" s="41">
        <f t="shared" si="4250"/>
        <v>5372.8541009219425</v>
      </c>
      <c r="CB4672" s="41">
        <f t="shared" si="4251"/>
        <v>5224.4109781938687</v>
      </c>
      <c r="CC4672" s="41">
        <f t="shared" si="4252"/>
        <v>5385.3006371897982</v>
      </c>
      <c r="CD4672" s="43">
        <f t="shared" si="4253"/>
        <v>4900.6055333303948</v>
      </c>
      <c r="CE4672" s="43">
        <f t="shared" si="4257"/>
        <v>4213.4360069783106</v>
      </c>
      <c r="CF4672" s="43">
        <f t="shared" si="4258"/>
        <v>3332.0154710465681</v>
      </c>
      <c r="CG4672" s="43">
        <f t="shared" si="4259"/>
        <v>1463.1453240638377</v>
      </c>
      <c r="CH4672" s="43">
        <f t="shared" si="4260"/>
        <v>2775.6022055232238</v>
      </c>
      <c r="CI4672" s="43">
        <f t="shared" si="4261"/>
        <v>1419.1896986850215</v>
      </c>
      <c r="CJ4672" s="43">
        <f t="shared" si="4262"/>
        <v>3858.0095150086372</v>
      </c>
      <c r="CK4672" s="43">
        <f t="shared" si="4263"/>
        <v>2400.8087691563055</v>
      </c>
      <c r="CL4672" s="43">
        <f t="shared" si="4264"/>
        <v>2036.2843582411354</v>
      </c>
      <c r="CM4672" s="43">
        <f t="shared" si="4265"/>
        <v>3771.820431238692</v>
      </c>
      <c r="CN4672" s="43">
        <f t="shared" si="4266"/>
        <v>4102.5501092834547</v>
      </c>
      <c r="CO4672" s="43">
        <f t="shared" si="4267"/>
        <v>1419.1896986850215</v>
      </c>
      <c r="CQ4672" s="61">
        <v>0.41360418126112808</v>
      </c>
      <c r="CR4672" s="61">
        <v>0.51255409910470018</v>
      </c>
      <c r="CS4672" s="61">
        <v>0.28280175649201122</v>
      </c>
      <c r="CT4672" s="61">
        <v>0.21784300339090146</v>
      </c>
      <c r="CU4672" s="61">
        <v>0.90269006804626684</v>
      </c>
      <c r="CV4672" s="61">
        <v>0.74215232715356572</v>
      </c>
      <c r="CW4672" s="61">
        <v>0.38054976970244503</v>
      </c>
      <c r="CX4672" s="61">
        <v>0.39660369495328884</v>
      </c>
      <c r="CY4672" s="61">
        <v>0.32993426676402537</v>
      </c>
      <c r="CZ4672" s="61">
        <v>0.40255844642425764</v>
      </c>
      <c r="DA4672" s="61">
        <v>0.88672832367790577</v>
      </c>
      <c r="DB4672" s="61">
        <v>0.74216055421724614</v>
      </c>
      <c r="DC4672" s="61">
        <v>0.22368098133168368</v>
      </c>
      <c r="DD4672" s="61">
        <v>0.7152817207225215</v>
      </c>
      <c r="DE4672" s="61">
        <v>6.4947752534612602E-2</v>
      </c>
      <c r="DF4672" s="61">
        <v>0.76147748510585578</v>
      </c>
      <c r="DG4672" s="61">
        <v>0.54674495352059238</v>
      </c>
      <c r="DH4672" s="61">
        <v>0.40995814881851111</v>
      </c>
      <c r="DI4672" s="61">
        <v>0.85316323300035479</v>
      </c>
      <c r="DJ4672" s="61">
        <v>0.87628364925490521</v>
      </c>
      <c r="DU4672" s="41">
        <f t="shared" si="4254"/>
        <v>0.73630746817018755</v>
      </c>
      <c r="DV4672" s="41">
        <f t="shared" si="4255"/>
        <v>1.38</v>
      </c>
      <c r="DW4672" s="43">
        <f t="shared" si="4211"/>
        <v>1649.6756587118039</v>
      </c>
    </row>
    <row r="4673" spans="40:127" x14ac:dyDescent="0.25">
      <c r="AN4673" s="41">
        <f t="shared" si="4212"/>
        <v>1.7849999999999999</v>
      </c>
      <c r="AO4673" s="41">
        <f t="shared" si="4213"/>
        <v>1.83</v>
      </c>
      <c r="AP4673" s="41">
        <f t="shared" si="4214"/>
        <v>2.04</v>
      </c>
      <c r="AQ4673" s="41">
        <f t="shared" si="4215"/>
        <v>1.9650000000000001</v>
      </c>
      <c r="AR4673" s="41">
        <f t="shared" si="4216"/>
        <v>1.29</v>
      </c>
      <c r="AS4673" s="41">
        <f t="shared" si="4217"/>
        <v>1.65</v>
      </c>
      <c r="AT4673" s="41">
        <f t="shared" si="4218"/>
        <v>2.1150000000000002</v>
      </c>
      <c r="AU4673" s="41">
        <f t="shared" si="4219"/>
        <v>1.1850000000000001</v>
      </c>
      <c r="AV4673" s="41">
        <f t="shared" si="4220"/>
        <v>1.665</v>
      </c>
      <c r="AW4673" s="41">
        <f t="shared" si="4221"/>
        <v>1.395</v>
      </c>
      <c r="AX4673" s="41">
        <f t="shared" si="4256"/>
        <v>1.1850000000000001</v>
      </c>
      <c r="AY4673" s="41">
        <f t="shared" si="4222"/>
        <v>5.9762818892131824</v>
      </c>
      <c r="AZ4673" s="41">
        <f t="shared" si="4223"/>
        <v>6.0065337550173918</v>
      </c>
      <c r="BA4673" s="41">
        <f t="shared" si="4224"/>
        <v>6.0112546642151505</v>
      </c>
      <c r="BB4673" s="41">
        <f t="shared" si="4225"/>
        <v>6.0026541163128027</v>
      </c>
      <c r="BC4673" s="41">
        <f t="shared" si="4226"/>
        <v>6.0063120316959377</v>
      </c>
      <c r="BD4673" s="41">
        <f t="shared" si="4227"/>
        <v>5.9921265071036744</v>
      </c>
      <c r="BE4673" s="41">
        <f t="shared" si="4228"/>
        <v>6.0215572765244323</v>
      </c>
      <c r="BF4673" s="41">
        <f t="shared" si="4229"/>
        <v>6.021162675257588</v>
      </c>
      <c r="BG4673" s="41">
        <f t="shared" si="4230"/>
        <v>5.9992171324320402</v>
      </c>
      <c r="BH4673" s="41">
        <f t="shared" si="4231"/>
        <v>6.0029287142538799</v>
      </c>
      <c r="BI4673" s="41">
        <f t="shared" si="4232"/>
        <v>5.9762818892131824</v>
      </c>
      <c r="BJ4673" s="41">
        <f t="shared" si="4233"/>
        <v>0.38231107607865072</v>
      </c>
      <c r="BK4673" s="41">
        <f t="shared" si="4234"/>
        <v>1.7630258057039374</v>
      </c>
      <c r="BL4673" s="41">
        <f t="shared" si="4235"/>
        <v>2.2364119926385237</v>
      </c>
      <c r="BM4673" s="41">
        <f t="shared" si="4236"/>
        <v>1.4498119360329293</v>
      </c>
      <c r="BN4673" s="41">
        <f t="shared" si="4237"/>
        <v>1.7434334874644106</v>
      </c>
      <c r="BO4673" s="41">
        <f t="shared" si="4238"/>
        <v>0.852170471196533</v>
      </c>
      <c r="BP4673" s="41">
        <f t="shared" si="4239"/>
        <v>3.7556992007730319</v>
      </c>
      <c r="BQ4673" s="41">
        <f t="shared" si="4240"/>
        <v>3.6819240862116049</v>
      </c>
      <c r="BR4673" s="41">
        <f t="shared" si="4241"/>
        <v>1.2190204375633598</v>
      </c>
      <c r="BS4673" s="41">
        <f t="shared" si="4242"/>
        <v>1.4700291999808033</v>
      </c>
      <c r="BT4673" s="41">
        <f t="shared" si="4243"/>
        <v>6321.0955155045895</v>
      </c>
      <c r="BU4673" s="41">
        <f t="shared" si="4244"/>
        <v>6496.8321418415753</v>
      </c>
      <c r="BV4673" s="41">
        <f t="shared" si="4245"/>
        <v>7245.2158125240194</v>
      </c>
      <c r="BW4673" s="41">
        <f t="shared" si="4246"/>
        <v>6973.8533357809292</v>
      </c>
      <c r="BX4673" s="41">
        <f t="shared" si="4247"/>
        <v>4579.6496045518252</v>
      </c>
      <c r="BY4673" s="41">
        <f t="shared" si="4248"/>
        <v>5850.7700071819381</v>
      </c>
      <c r="BZ4673" s="41">
        <f t="shared" si="4249"/>
        <v>7518.018289009523</v>
      </c>
      <c r="CA4673" s="41">
        <f t="shared" si="4250"/>
        <v>4212.0849942285231</v>
      </c>
      <c r="CB4673" s="41">
        <f t="shared" si="4251"/>
        <v>5907.4509398694245</v>
      </c>
      <c r="CC4673" s="41">
        <f t="shared" si="4252"/>
        <v>4951.0167541258425</v>
      </c>
      <c r="CD4673" s="43">
        <f t="shared" si="4253"/>
        <v>4212.0849942285231</v>
      </c>
      <c r="CE4673" s="43">
        <f t="shared" si="4257"/>
        <v>1537.5758100692642</v>
      </c>
      <c r="CF4673" s="43">
        <f t="shared" si="4258"/>
        <v>3385.0906369201589</v>
      </c>
      <c r="CG4673" s="43">
        <f t="shared" si="4259"/>
        <v>4250.0687064368258</v>
      </c>
      <c r="CH4673" s="43">
        <f t="shared" si="4260"/>
        <v>3296.1598681010846</v>
      </c>
      <c r="CI4673" s="43">
        <f t="shared" si="4261"/>
        <v>2372.9155334957595</v>
      </c>
      <c r="CJ4673" s="43">
        <f t="shared" si="4262"/>
        <v>2121.9593604262991</v>
      </c>
      <c r="CK4673" s="43">
        <f t="shared" si="4263"/>
        <v>5710.1254515560613</v>
      </c>
      <c r="CL4673" s="43">
        <f t="shared" si="4264"/>
        <v>3167.7116554836011</v>
      </c>
      <c r="CM4673" s="43">
        <f t="shared" si="4265"/>
        <v>2561.0001771462084</v>
      </c>
      <c r="CN4673" s="43">
        <f t="shared" si="4266"/>
        <v>2356.280914619108</v>
      </c>
      <c r="CO4673" s="43">
        <f t="shared" si="4267"/>
        <v>1537.5758100692642</v>
      </c>
      <c r="CQ4673" s="61">
        <v>0.74718748171186489</v>
      </c>
      <c r="CR4673" s="61">
        <v>0.78241851883015801</v>
      </c>
      <c r="CS4673" s="61">
        <v>0.90707147714765968</v>
      </c>
      <c r="CT4673" s="61">
        <v>0.87130680750646439</v>
      </c>
      <c r="CU4673" s="61">
        <v>9.7936687081135454E-2</v>
      </c>
      <c r="CV4673" s="61">
        <v>0.58704725410118075</v>
      </c>
      <c r="CW4673" s="61">
        <v>0.93384982488709223</v>
      </c>
      <c r="CX4673" s="61">
        <v>2.8838466239263338E-2</v>
      </c>
      <c r="CY4673" s="61">
        <v>0.60966513432030733</v>
      </c>
      <c r="CZ4673" s="61">
        <v>0.23534054721806852</v>
      </c>
      <c r="DA4673" s="61">
        <v>0.13417109383340731</v>
      </c>
      <c r="DB4673" s="61">
        <v>0.65668729204540843</v>
      </c>
      <c r="DC4673" s="61">
        <v>0.73840775159446392</v>
      </c>
      <c r="DD4673" s="61">
        <v>0.58323377927228059</v>
      </c>
      <c r="DE4673" s="61">
        <v>0.65261754214839052</v>
      </c>
      <c r="DF4673" s="61">
        <v>0.37642131986126193</v>
      </c>
      <c r="DG4673" s="61">
        <v>0.87506497354928836</v>
      </c>
      <c r="DH4673" s="61">
        <v>0.87098562798539902</v>
      </c>
      <c r="DI4673" s="61">
        <v>0.51549673442267452</v>
      </c>
      <c r="DJ4673" s="61">
        <v>0.5885655449588123</v>
      </c>
      <c r="DU4673" s="41">
        <f t="shared" si="4254"/>
        <v>0.19546218798366352</v>
      </c>
      <c r="DV4673" s="41">
        <f t="shared" si="4255"/>
        <v>1.1850000000000001</v>
      </c>
      <c r="DW4673" s="43">
        <f t="shared" si="4211"/>
        <v>729.86007184732625</v>
      </c>
    </row>
    <row r="4674" spans="40:127" x14ac:dyDescent="0.25">
      <c r="AN4674" s="41">
        <f t="shared" si="4212"/>
        <v>1.44</v>
      </c>
      <c r="AO4674" s="41">
        <f t="shared" si="4213"/>
        <v>1.32</v>
      </c>
      <c r="AP4674" s="41">
        <f t="shared" si="4214"/>
        <v>1.635</v>
      </c>
      <c r="AQ4674" s="41">
        <f t="shared" si="4215"/>
        <v>1.59</v>
      </c>
      <c r="AR4674" s="41">
        <f t="shared" si="4216"/>
        <v>1.665</v>
      </c>
      <c r="AS4674" s="41">
        <f t="shared" si="4217"/>
        <v>1.98</v>
      </c>
      <c r="AT4674" s="41">
        <f t="shared" si="4218"/>
        <v>1.38</v>
      </c>
      <c r="AU4674" s="41">
        <f t="shared" si="4219"/>
        <v>1.395</v>
      </c>
      <c r="AV4674" s="41">
        <f t="shared" si="4220"/>
        <v>1.77</v>
      </c>
      <c r="AW4674" s="41">
        <f t="shared" si="4221"/>
        <v>1.9950000000000001</v>
      </c>
      <c r="AX4674" s="41">
        <f t="shared" si="4256"/>
        <v>1.32</v>
      </c>
      <c r="AY4674" s="41">
        <f t="shared" si="4222"/>
        <v>6.0007900764869495</v>
      </c>
      <c r="AZ4674" s="41">
        <f t="shared" si="4223"/>
        <v>5.9946617927693371</v>
      </c>
      <c r="BA4674" s="41">
        <f t="shared" si="4224"/>
        <v>6.0220730244586926</v>
      </c>
      <c r="BB4674" s="41">
        <f t="shared" si="4225"/>
        <v>6.0083968952993514</v>
      </c>
      <c r="BC4674" s="41">
        <f t="shared" si="4226"/>
        <v>5.9938585092894661</v>
      </c>
      <c r="BD4674" s="41">
        <f t="shared" si="4227"/>
        <v>6.0236178919527177</v>
      </c>
      <c r="BE4674" s="41">
        <f t="shared" si="4228"/>
        <v>6.0226973688312944</v>
      </c>
      <c r="BF4674" s="41">
        <f t="shared" si="4229"/>
        <v>5.9883287102143798</v>
      </c>
      <c r="BG4674" s="41">
        <f t="shared" si="4230"/>
        <v>6.0199737693169713</v>
      </c>
      <c r="BH4674" s="41">
        <f t="shared" si="4231"/>
        <v>5.9620453372822926</v>
      </c>
      <c r="BI4674" s="41">
        <f t="shared" si="4232"/>
        <v>5.9620453372822926</v>
      </c>
      <c r="BJ4674" s="41">
        <f t="shared" si="4233"/>
        <v>1.3197080959367757</v>
      </c>
      <c r="BK4674" s="41">
        <f t="shared" si="4234"/>
        <v>0.96859406245532087</v>
      </c>
      <c r="BL4674" s="41">
        <f t="shared" si="4235"/>
        <v>3.854349696288629</v>
      </c>
      <c r="BM4674" s="41">
        <f t="shared" si="4236"/>
        <v>1.936572385604701</v>
      </c>
      <c r="BN4674" s="41">
        <f t="shared" si="4237"/>
        <v>0.93008600971483679</v>
      </c>
      <c r="BO4674" s="41">
        <f t="shared" si="4238"/>
        <v>4.1655696624956704</v>
      </c>
      <c r="BP4674" s="41">
        <f t="shared" si="4239"/>
        <v>3.9772337937448858</v>
      </c>
      <c r="BQ4674" s="41">
        <f t="shared" si="4240"/>
        <v>0.70335086862117413</v>
      </c>
      <c r="BR4674" s="41">
        <f t="shared" si="4241"/>
        <v>3.4682635965413087</v>
      </c>
      <c r="BS4674" s="41">
        <f t="shared" si="4242"/>
        <v>0.18571575420237738</v>
      </c>
      <c r="BT4674" s="41">
        <f t="shared" si="4243"/>
        <v>5109.8165024694035</v>
      </c>
      <c r="BU4674" s="41">
        <f t="shared" si="4244"/>
        <v>4681.6060919619204</v>
      </c>
      <c r="BV4674" s="41">
        <f t="shared" si="4245"/>
        <v>5812.0502581691853</v>
      </c>
      <c r="BW4674" s="41">
        <f t="shared" si="4246"/>
        <v>5645.6639804461711</v>
      </c>
      <c r="BX4674" s="41">
        <f t="shared" si="4247"/>
        <v>5904.8120226005376</v>
      </c>
      <c r="BY4674" s="41">
        <f t="shared" si="4248"/>
        <v>7039.3489272810448</v>
      </c>
      <c r="BZ4674" s="41">
        <f t="shared" si="4249"/>
        <v>4905.8379931714817</v>
      </c>
      <c r="CA4674" s="41">
        <f t="shared" si="4250"/>
        <v>4944.9922889494319</v>
      </c>
      <c r="CB4674" s="41">
        <f t="shared" si="4251"/>
        <v>6290.8475553423041</v>
      </c>
      <c r="CC4674" s="41">
        <f t="shared" si="4252"/>
        <v>7056.3340526159727</v>
      </c>
      <c r="CD4674" s="43">
        <f t="shared" si="4253"/>
        <v>4681.6060919619204</v>
      </c>
      <c r="CE4674" s="43">
        <f t="shared" si="4257"/>
        <v>2304.5774592681482</v>
      </c>
      <c r="CF4674" s="43">
        <f t="shared" si="4258"/>
        <v>1809.8171931605114</v>
      </c>
      <c r="CG4674" s="43">
        <f t="shared" si="4259"/>
        <v>4471.8084426549167</v>
      </c>
      <c r="CH4674" s="43">
        <f t="shared" si="4260"/>
        <v>3082.5055622832119</v>
      </c>
      <c r="CI4674" s="43">
        <f t="shared" si="4261"/>
        <v>2236.9983871360946</v>
      </c>
      <c r="CJ4674" s="43">
        <f t="shared" si="4262"/>
        <v>5629.7909473249583</v>
      </c>
      <c r="CK4674" s="43">
        <f t="shared" si="4263"/>
        <v>3834.0654656422516</v>
      </c>
      <c r="CL4674" s="43">
        <f t="shared" si="4264"/>
        <v>1629.8592399434926</v>
      </c>
      <c r="CM4674" s="43">
        <f t="shared" si="4265"/>
        <v>4592.1830616758662</v>
      </c>
      <c r="CN4674" s="43">
        <f t="shared" si="4266"/>
        <v>1197.7250987100533</v>
      </c>
      <c r="CO4674" s="43">
        <f t="shared" si="4267"/>
        <v>1197.7250987100533</v>
      </c>
      <c r="CQ4674" s="61">
        <v>0.30163021682229163</v>
      </c>
      <c r="CR4674" s="61">
        <v>0.13225508631505134</v>
      </c>
      <c r="CS4674" s="61">
        <v>0.57707965781871318</v>
      </c>
      <c r="CT4674" s="61">
        <v>0.52207094340605331</v>
      </c>
      <c r="CU4674" s="61">
        <v>0.61136254315305205</v>
      </c>
      <c r="CV4674" s="61">
        <v>0.88074885241289624</v>
      </c>
      <c r="CW4674" s="61">
        <v>0.21107601020844868</v>
      </c>
      <c r="CX4674" s="61">
        <v>0.23674484912835059</v>
      </c>
      <c r="CY4674" s="61">
        <v>0.73482456485009351</v>
      </c>
      <c r="CZ4674" s="61">
        <v>0.88477863895575659</v>
      </c>
      <c r="DA4674" s="61">
        <v>0.54667736172648329</v>
      </c>
      <c r="DB4674" s="61">
        <v>0.42529676422674967</v>
      </c>
      <c r="DC4674" s="61">
        <v>0.88025924803841959</v>
      </c>
      <c r="DD4674" s="61">
        <v>0.69012598003378001</v>
      </c>
      <c r="DE4674" s="61">
        <v>0.40964976010519905</v>
      </c>
      <c r="DF4674" s="61">
        <v>0.8948987231757648</v>
      </c>
      <c r="DG4674" s="61">
        <v>0.88634049349598409</v>
      </c>
      <c r="DH4674" s="61">
        <v>0.30694250369139298</v>
      </c>
      <c r="DI4674" s="61">
        <v>0.85813863095091836</v>
      </c>
      <c r="DJ4674" s="61">
        <v>3.435688930717784E-2</v>
      </c>
      <c r="DU4674" s="41">
        <f t="shared" si="4254"/>
        <v>0.39399328159099695</v>
      </c>
      <c r="DV4674" s="41">
        <f t="shared" si="4255"/>
        <v>1.32</v>
      </c>
      <c r="DW4674" s="43">
        <f t="shared" si="4211"/>
        <v>1154.2721482308614</v>
      </c>
    </row>
    <row r="4675" spans="40:127" x14ac:dyDescent="0.25">
      <c r="AN4675" s="41">
        <f t="shared" si="4212"/>
        <v>1.59</v>
      </c>
      <c r="AO4675" s="41">
        <f t="shared" si="4213"/>
        <v>1.4850000000000001</v>
      </c>
      <c r="AP4675" s="41">
        <f t="shared" si="4214"/>
        <v>2.2799999999999998</v>
      </c>
      <c r="AQ4675" s="41">
        <f t="shared" si="4215"/>
        <v>1.2450000000000001</v>
      </c>
      <c r="AR4675" s="41">
        <f t="shared" si="4216"/>
        <v>2.1</v>
      </c>
      <c r="AS4675" s="41">
        <f t="shared" si="4217"/>
        <v>1.44</v>
      </c>
      <c r="AT4675" s="41">
        <f t="shared" si="4218"/>
        <v>1.7849999999999999</v>
      </c>
      <c r="AU4675" s="41">
        <f t="shared" si="4219"/>
        <v>2.1150000000000002</v>
      </c>
      <c r="AV4675" s="41">
        <f t="shared" si="4220"/>
        <v>1.6950000000000001</v>
      </c>
      <c r="AW4675" s="41">
        <f t="shared" si="4221"/>
        <v>1.41</v>
      </c>
      <c r="AX4675" s="41">
        <f t="shared" si="4256"/>
        <v>1.2450000000000001</v>
      </c>
      <c r="AY4675" s="41">
        <f t="shared" si="4222"/>
        <v>6.0181654378028533</v>
      </c>
      <c r="AZ4675" s="41">
        <f t="shared" si="4223"/>
        <v>5.992006750401937</v>
      </c>
      <c r="BA4675" s="41">
        <f t="shared" si="4224"/>
        <v>5.9992495848156153</v>
      </c>
      <c r="BB4675" s="41">
        <f t="shared" si="4225"/>
        <v>6.010881818657829</v>
      </c>
      <c r="BC4675" s="41">
        <f t="shared" si="4226"/>
        <v>6.0307024497651094</v>
      </c>
      <c r="BD4675" s="41">
        <f t="shared" si="4227"/>
        <v>5.9990715919254614</v>
      </c>
      <c r="BE4675" s="41">
        <f t="shared" si="4228"/>
        <v>6.0003837756819713</v>
      </c>
      <c r="BF4675" s="41">
        <f t="shared" si="4229"/>
        <v>6.0245189483462953</v>
      </c>
      <c r="BG4675" s="41">
        <f t="shared" si="4230"/>
        <v>5.9919152689416331</v>
      </c>
      <c r="BH4675" s="41">
        <f t="shared" si="4231"/>
        <v>6.0127499079499076</v>
      </c>
      <c r="BI4675" s="41">
        <f t="shared" si="4232"/>
        <v>5.9919152689416331</v>
      </c>
      <c r="BJ4675" s="41">
        <f t="shared" si="4233"/>
        <v>3.1667430594928607</v>
      </c>
      <c r="BK4675" s="41">
        <f t="shared" si="4234"/>
        <v>0.84703012234095199</v>
      </c>
      <c r="BL4675" s="41">
        <f t="shared" si="4235"/>
        <v>1.2210183366608551</v>
      </c>
      <c r="BM4675" s="41">
        <f t="shared" si="4236"/>
        <v>2.1948099996374806</v>
      </c>
      <c r="BN4675" s="41">
        <f t="shared" si="4237"/>
        <v>5.9458539596027356</v>
      </c>
      <c r="BO4675" s="41">
        <f t="shared" si="4238"/>
        <v>1.2101003769050875</v>
      </c>
      <c r="BP4675" s="41">
        <f t="shared" si="4239"/>
        <v>1.2929321737580883</v>
      </c>
      <c r="BQ4675" s="41">
        <f t="shared" si="4240"/>
        <v>4.3585274652212913</v>
      </c>
      <c r="BR4675" s="41">
        <f t="shared" si="4241"/>
        <v>0.84312427027627701</v>
      </c>
      <c r="BS4675" s="41">
        <f t="shared" si="4242"/>
        <v>2.4112970768025397</v>
      </c>
      <c r="BT4675" s="41">
        <f t="shared" si="4243"/>
        <v>5650.2515195043352</v>
      </c>
      <c r="BU4675" s="41">
        <f t="shared" si="4244"/>
        <v>5265.6403869824244</v>
      </c>
      <c r="BV4675" s="41">
        <f t="shared" si="4245"/>
        <v>8089.5042478501146</v>
      </c>
      <c r="BW4675" s="41">
        <f t="shared" si="4246"/>
        <v>4421.5754619030686</v>
      </c>
      <c r="BX4675" s="41">
        <f t="shared" si="4247"/>
        <v>7470.3653241285192</v>
      </c>
      <c r="BY4675" s="41">
        <f t="shared" si="4248"/>
        <v>5109.0847846932875</v>
      </c>
      <c r="BZ4675" s="41">
        <f t="shared" si="4249"/>
        <v>6333.8289368824462</v>
      </c>
      <c r="CA4675" s="41">
        <f t="shared" si="4250"/>
        <v>7519.8669109466064</v>
      </c>
      <c r="CB4675" s="41">
        <f t="shared" si="4251"/>
        <v>6010.2305209342458</v>
      </c>
      <c r="CC4675" s="41">
        <f t="shared" si="4252"/>
        <v>5008.3454674670711</v>
      </c>
      <c r="CD4675" s="43">
        <f t="shared" si="4253"/>
        <v>4421.5754619030686</v>
      </c>
      <c r="CE4675" s="43">
        <f t="shared" si="4257"/>
        <v>3941.7893814333129</v>
      </c>
      <c r="CF4675" s="43">
        <f t="shared" si="4258"/>
        <v>1903.9948021674163</v>
      </c>
      <c r="CG4675" s="43">
        <f t="shared" si="4259"/>
        <v>3509.8278623125525</v>
      </c>
      <c r="CH4675" s="43">
        <f t="shared" si="4260"/>
        <v>2569.5536734240832</v>
      </c>
      <c r="CI4675" s="43">
        <f t="shared" si="4261"/>
        <v>7133.7238070168605</v>
      </c>
      <c r="CJ4675" s="43">
        <f t="shared" si="4262"/>
        <v>2206.8004682174933</v>
      </c>
      <c r="CK4675" s="43">
        <f t="shared" si="4263"/>
        <v>2827.5869527296395</v>
      </c>
      <c r="CL4675" s="43">
        <f t="shared" si="4264"/>
        <v>6151.345810432008</v>
      </c>
      <c r="CM4675" s="43">
        <f t="shared" si="4265"/>
        <v>2168.2301309958862</v>
      </c>
      <c r="CN4675" s="43">
        <f t="shared" si="4266"/>
        <v>3050.2423719541771</v>
      </c>
      <c r="CO4675" s="43">
        <f t="shared" si="4267"/>
        <v>1903.9948021674163</v>
      </c>
      <c r="CQ4675" s="61">
        <v>0.50439468381646602</v>
      </c>
      <c r="CR4675" s="61">
        <v>0.35698373071626488</v>
      </c>
      <c r="CS4675" s="61">
        <v>0.96782418210147181</v>
      </c>
      <c r="CT4675" s="61">
        <v>6.7739286461602433E-2</v>
      </c>
      <c r="CU4675" s="61">
        <v>0.92744174728438766</v>
      </c>
      <c r="CV4675" s="61">
        <v>0.28813548816967793</v>
      </c>
      <c r="CW4675" s="61">
        <v>0.73760317779953255</v>
      </c>
      <c r="CX4675" s="61">
        <v>0.93364781145786535</v>
      </c>
      <c r="CY4675" s="61">
        <v>0.65569413245858732</v>
      </c>
      <c r="CZ4675" s="61">
        <v>0.25550551039305547</v>
      </c>
      <c r="DA4675" s="61">
        <v>0.83698159124684124</v>
      </c>
      <c r="DB4675" s="61">
        <v>0.37415387382735654</v>
      </c>
      <c r="DC4675" s="61">
        <v>0.51614174390323919</v>
      </c>
      <c r="DD4675" s="61">
        <v>0.73233518446617829</v>
      </c>
      <c r="DE4675" s="61">
        <v>0.94570984905252709</v>
      </c>
      <c r="DF4675" s="61">
        <v>0.51260351695064099</v>
      </c>
      <c r="DG4675" s="61">
        <v>0.53864375257108998</v>
      </c>
      <c r="DH4675" s="61">
        <v>0.90281337151629393</v>
      </c>
      <c r="DI4675" s="61">
        <v>0.37242467794803336</v>
      </c>
      <c r="DJ4675" s="61">
        <v>0.76202718590263652</v>
      </c>
      <c r="DU4675" s="41">
        <f t="shared" si="4254"/>
        <v>0.64649164086161848</v>
      </c>
      <c r="DV4675" s="41">
        <f t="shared" si="4255"/>
        <v>1.2450000000000001</v>
      </c>
      <c r="DW4675" s="43">
        <f t="shared" si="4211"/>
        <v>1394.5711789671182</v>
      </c>
    </row>
    <row r="4676" spans="40:127" x14ac:dyDescent="0.25">
      <c r="AN4676" s="41">
        <f t="shared" si="4212"/>
        <v>1.8</v>
      </c>
      <c r="AO4676" s="41">
        <f t="shared" si="4213"/>
        <v>1.605</v>
      </c>
      <c r="AP4676" s="41">
        <f t="shared" si="4214"/>
        <v>1.08</v>
      </c>
      <c r="AQ4676" s="41">
        <f t="shared" si="4215"/>
        <v>1.365</v>
      </c>
      <c r="AR4676" s="41">
        <f t="shared" si="4216"/>
        <v>1.665</v>
      </c>
      <c r="AS4676" s="41">
        <f t="shared" si="4217"/>
        <v>1.17</v>
      </c>
      <c r="AT4676" s="41">
        <f t="shared" si="4218"/>
        <v>2.0550000000000002</v>
      </c>
      <c r="AU4676" s="41">
        <f t="shared" si="4219"/>
        <v>1.62</v>
      </c>
      <c r="AV4676" s="41">
        <f t="shared" si="4220"/>
        <v>1.9950000000000001</v>
      </c>
      <c r="AW4676" s="41">
        <f t="shared" si="4221"/>
        <v>1.2150000000000001</v>
      </c>
      <c r="AX4676" s="41">
        <f t="shared" si="4256"/>
        <v>1.08</v>
      </c>
      <c r="AY4676" s="41">
        <f t="shared" si="4222"/>
        <v>5.9805728636779509</v>
      </c>
      <c r="AZ4676" s="41">
        <f t="shared" si="4223"/>
        <v>5.9819570420562398</v>
      </c>
      <c r="BA4676" s="41">
        <f t="shared" si="4224"/>
        <v>6.000938351710225</v>
      </c>
      <c r="BB4676" s="41">
        <f t="shared" si="4225"/>
        <v>6.0030872478984572</v>
      </c>
      <c r="BC4676" s="41">
        <f t="shared" si="4226"/>
        <v>5.9835261127253201</v>
      </c>
      <c r="BD4676" s="41">
        <f t="shared" si="4227"/>
        <v>5.9903433424160637</v>
      </c>
      <c r="BE4676" s="41">
        <f t="shared" si="4228"/>
        <v>6.0108797974306256</v>
      </c>
      <c r="BF4676" s="41">
        <f t="shared" si="4229"/>
        <v>6.0039776755382146</v>
      </c>
      <c r="BG4676" s="41">
        <f t="shared" si="4230"/>
        <v>6.0409031458611322</v>
      </c>
      <c r="BH4676" s="41">
        <f t="shared" si="4231"/>
        <v>5.9741114443607133</v>
      </c>
      <c r="BI4676" s="41">
        <f t="shared" si="4232"/>
        <v>5.9741114443607133</v>
      </c>
      <c r="BJ4676" s="41">
        <f t="shared" si="4233"/>
        <v>0.47509618038310042</v>
      </c>
      <c r="BK4676" s="41">
        <f t="shared" si="4234"/>
        <v>0.5095738775887767</v>
      </c>
      <c r="BL4676" s="41">
        <f t="shared" si="4235"/>
        <v>1.3296167358703259</v>
      </c>
      <c r="BM4676" s="41">
        <f t="shared" si="4236"/>
        <v>1.481828921684667</v>
      </c>
      <c r="BN4676" s="41">
        <f t="shared" si="4237"/>
        <v>0.55168144612640535</v>
      </c>
      <c r="BO4676" s="41">
        <f t="shared" si="4238"/>
        <v>0.77874625798047747</v>
      </c>
      <c r="BP4676" s="41">
        <f t="shared" si="4239"/>
        <v>2.1945865869079757</v>
      </c>
      <c r="BQ4676" s="41">
        <f t="shared" si="4240"/>
        <v>1.5498795803203653</v>
      </c>
      <c r="BR4676" s="41">
        <f t="shared" si="4241"/>
        <v>9.9176718495019234</v>
      </c>
      <c r="BS4676" s="41">
        <f t="shared" si="4242"/>
        <v>0.34249946010105653</v>
      </c>
      <c r="BT4676" s="41">
        <f t="shared" si="4243"/>
        <v>6376.5018995869077</v>
      </c>
      <c r="BU4676" s="41">
        <f t="shared" si="4244"/>
        <v>5686.3721230228502</v>
      </c>
      <c r="BV4676" s="41">
        <f t="shared" si="4245"/>
        <v>3832.4097240238148</v>
      </c>
      <c r="BW4676" s="41">
        <f t="shared" si="4246"/>
        <v>4844.6072458199724</v>
      </c>
      <c r="BX4676" s="41">
        <f t="shared" si="4247"/>
        <v>5899.7203796177437</v>
      </c>
      <c r="BY4676" s="41">
        <f t="shared" si="4248"/>
        <v>4148.110478547278</v>
      </c>
      <c r="BZ4676" s="41">
        <f t="shared" si="4249"/>
        <v>7298.2618847539206</v>
      </c>
      <c r="CA4676" s="41">
        <f t="shared" si="4250"/>
        <v>5750.0701658597573</v>
      </c>
      <c r="CB4676" s="41">
        <f t="shared" si="4251"/>
        <v>7102.8465409141436</v>
      </c>
      <c r="CC4676" s="41">
        <f t="shared" si="4252"/>
        <v>4301.8130550805263</v>
      </c>
      <c r="CD4676" s="43">
        <f t="shared" si="4253"/>
        <v>3832.4097240238148</v>
      </c>
      <c r="CE4676" s="43">
        <f t="shared" si="4257"/>
        <v>1728.4353970735499</v>
      </c>
      <c r="CF4676" s="43">
        <f t="shared" si="4258"/>
        <v>1596.1308519565284</v>
      </c>
      <c r="CG4676" s="43">
        <f t="shared" si="4259"/>
        <v>1734.9096759700278</v>
      </c>
      <c r="CH4676" s="43">
        <f t="shared" si="4260"/>
        <v>2314.8431115823573</v>
      </c>
      <c r="CI4676" s="43">
        <f t="shared" si="4261"/>
        <v>1722.8533202290887</v>
      </c>
      <c r="CJ4676" s="43">
        <f t="shared" si="4262"/>
        <v>1438.380296791189</v>
      </c>
      <c r="CK4676" s="43">
        <f t="shared" si="4263"/>
        <v>4241.0956150901748</v>
      </c>
      <c r="CL4676" s="43">
        <f t="shared" si="4264"/>
        <v>2809.6606558134681</v>
      </c>
      <c r="CM4676" s="43">
        <f t="shared" si="4265"/>
        <v>8752.6113494054898</v>
      </c>
      <c r="CN4676" s="43">
        <f t="shared" si="4266"/>
        <v>990.59492978628168</v>
      </c>
      <c r="CO4676" s="43">
        <f t="shared" si="4267"/>
        <v>990.59492978628168</v>
      </c>
      <c r="CQ4676" s="61">
        <v>0.75725536010760008</v>
      </c>
      <c r="CR4676" s="61">
        <v>0.53397810708720761</v>
      </c>
      <c r="CS4676" s="61">
        <v>2.346972906779321E-3</v>
      </c>
      <c r="CT4676" s="61">
        <v>0.19622672797352558</v>
      </c>
      <c r="CU4676" s="61">
        <v>0.61380841059076807</v>
      </c>
      <c r="CV4676" s="61">
        <v>1.89953057610458E-2</v>
      </c>
      <c r="CW4676" s="61">
        <v>0.91465330389289468</v>
      </c>
      <c r="CX4676" s="61">
        <v>0.56476010403933896</v>
      </c>
      <c r="CY4676" s="61">
        <v>0.8868419521661387</v>
      </c>
      <c r="CZ4676" s="61">
        <v>4.3051097727684784E-2</v>
      </c>
      <c r="DA4676" s="61">
        <v>0.18614383616624619</v>
      </c>
      <c r="DB4676" s="61">
        <v>0.20526135444215654</v>
      </c>
      <c r="DC4676" s="61">
        <v>0.54960443255586289</v>
      </c>
      <c r="DD4676" s="61">
        <v>0.59163625884519211</v>
      </c>
      <c r="DE4676" s="61">
        <v>0.22827951666887725</v>
      </c>
      <c r="DF4676" s="61">
        <v>0.34313563357872301</v>
      </c>
      <c r="DG4676" s="61">
        <v>0.7323020709385224</v>
      </c>
      <c r="DH4676" s="61">
        <v>0.6087723861150417</v>
      </c>
      <c r="DI4676" s="61">
        <v>0.98257646355585881</v>
      </c>
      <c r="DJ4676" s="61">
        <v>0.11207975684496396</v>
      </c>
      <c r="DU4676" s="41">
        <f t="shared" si="4254"/>
        <v>0.22103076506634756</v>
      </c>
      <c r="DV4676" s="41">
        <f t="shared" si="4255"/>
        <v>1.08</v>
      </c>
      <c r="DW4676" s="43">
        <f t="shared" si="4211"/>
        <v>707.35918338231431</v>
      </c>
    </row>
    <row r="4677" spans="40:127" x14ac:dyDescent="0.25">
      <c r="AN4677" s="41">
        <f t="shared" si="4212"/>
        <v>1.6950000000000001</v>
      </c>
      <c r="AO4677" s="41">
        <f t="shared" si="4213"/>
        <v>1.605</v>
      </c>
      <c r="AP4677" s="41">
        <f t="shared" si="4214"/>
        <v>1.92</v>
      </c>
      <c r="AQ4677" s="41">
        <f t="shared" si="4215"/>
        <v>1.98</v>
      </c>
      <c r="AR4677" s="41">
        <f t="shared" si="4216"/>
        <v>1.41</v>
      </c>
      <c r="AS4677" s="41">
        <f t="shared" si="4217"/>
        <v>1.875</v>
      </c>
      <c r="AT4677" s="41">
        <f t="shared" si="4218"/>
        <v>1.26</v>
      </c>
      <c r="AU4677" s="41">
        <f t="shared" si="4219"/>
        <v>1.395</v>
      </c>
      <c r="AV4677" s="41">
        <f t="shared" si="4220"/>
        <v>1.575</v>
      </c>
      <c r="AW4677" s="41">
        <f t="shared" si="4221"/>
        <v>1.29</v>
      </c>
      <c r="AX4677" s="41">
        <f t="shared" si="4256"/>
        <v>1.26</v>
      </c>
      <c r="AY4677" s="41">
        <f t="shared" si="4222"/>
        <v>5.9963421923762033</v>
      </c>
      <c r="AZ4677" s="41">
        <f t="shared" si="4223"/>
        <v>5.974722754275736</v>
      </c>
      <c r="BA4677" s="41">
        <f t="shared" si="4224"/>
        <v>5.9906385214932598</v>
      </c>
      <c r="BB4677" s="41">
        <f t="shared" si="4225"/>
        <v>5.9897956704336419</v>
      </c>
      <c r="BC4677" s="41">
        <f t="shared" si="4226"/>
        <v>5.9942774142378488</v>
      </c>
      <c r="BD4677" s="41">
        <f t="shared" si="4227"/>
        <v>6.0367690054411538</v>
      </c>
      <c r="BE4677" s="41">
        <f t="shared" si="4228"/>
        <v>5.995128915855795</v>
      </c>
      <c r="BF4677" s="41">
        <f t="shared" si="4229"/>
        <v>5.9955618888508102</v>
      </c>
      <c r="BG4677" s="41">
        <f t="shared" si="4230"/>
        <v>6.0144610672931416</v>
      </c>
      <c r="BH4677" s="41">
        <f t="shared" si="4231"/>
        <v>5.9679171834562421</v>
      </c>
      <c r="BI4677" s="41">
        <f t="shared" si="4232"/>
        <v>5.9679171834562421</v>
      </c>
      <c r="BJ4677" s="41">
        <f t="shared" si="4233"/>
        <v>1.0543649164540325</v>
      </c>
      <c r="BK4677" s="41">
        <f t="shared" si="4234"/>
        <v>0.3532746647232784</v>
      </c>
      <c r="BL4677" s="41">
        <f t="shared" si="4235"/>
        <v>0.7904498289824613</v>
      </c>
      <c r="BM4677" s="41">
        <f t="shared" si="4236"/>
        <v>0.75748718959382932</v>
      </c>
      <c r="BN4677" s="41">
        <f t="shared" si="4237"/>
        <v>0.9499732833831328</v>
      </c>
      <c r="BO4677" s="41">
        <f t="shared" si="4238"/>
        <v>8.0612714164287897</v>
      </c>
      <c r="BP4677" s="41">
        <f t="shared" si="4239"/>
        <v>0.9917136408320506</v>
      </c>
      <c r="BQ4677" s="41">
        <f t="shared" si="4240"/>
        <v>1.0136338664990399</v>
      </c>
      <c r="BR4677" s="41">
        <f t="shared" si="4241"/>
        <v>2.6282182440520332</v>
      </c>
      <c r="BS4677" s="41">
        <f t="shared" si="4242"/>
        <v>0.25019009927787034</v>
      </c>
      <c r="BT4677" s="41">
        <f t="shared" si="4243"/>
        <v>6012.4503385194621</v>
      </c>
      <c r="BU4677" s="41">
        <f t="shared" si="4244"/>
        <v>5682.9326719511719</v>
      </c>
      <c r="BV4677" s="41">
        <f t="shared" si="4245"/>
        <v>6807.3233691238984</v>
      </c>
      <c r="BW4677" s="41">
        <f t="shared" si="4246"/>
        <v>7019.5583649842711</v>
      </c>
      <c r="BX4677" s="41">
        <f t="shared" si="4247"/>
        <v>5000.6461785553038</v>
      </c>
      <c r="BY4677" s="41">
        <f t="shared" si="4248"/>
        <v>6673.323007525406</v>
      </c>
      <c r="BZ4677" s="41">
        <f t="shared" si="4249"/>
        <v>4468.979923434068</v>
      </c>
      <c r="CA4677" s="41">
        <f t="shared" si="4250"/>
        <v>4947.9778647226749</v>
      </c>
      <c r="CB4677" s="41">
        <f t="shared" si="4251"/>
        <v>5595.2244460114525</v>
      </c>
      <c r="CC4677" s="41">
        <f t="shared" si="4252"/>
        <v>4564.988623325934</v>
      </c>
      <c r="CD4677" s="43">
        <f t="shared" si="4253"/>
        <v>4468.979923434068</v>
      </c>
      <c r="CE4677" s="43">
        <f t="shared" si="4257"/>
        <v>2424.6834773316623</v>
      </c>
      <c r="CF4677" s="43">
        <f t="shared" si="4258"/>
        <v>1328.9883087348244</v>
      </c>
      <c r="CG4677" s="43">
        <f t="shared" si="4259"/>
        <v>2378.0898585378231</v>
      </c>
      <c r="CH4677" s="43">
        <f t="shared" si="4260"/>
        <v>2400.7266514769185</v>
      </c>
      <c r="CI4677" s="43">
        <f t="shared" si="4261"/>
        <v>1914.5410636714739</v>
      </c>
      <c r="CJ4677" s="43">
        <f t="shared" si="4262"/>
        <v>7416.3961735942512</v>
      </c>
      <c r="CK4677" s="43">
        <f t="shared" si="4263"/>
        <v>1748.0488531601454</v>
      </c>
      <c r="CL4677" s="43">
        <f t="shared" si="4264"/>
        <v>1956.6116767640449</v>
      </c>
      <c r="CM4677" s="43">
        <f t="shared" si="4265"/>
        <v>3557.1415557443324</v>
      </c>
      <c r="CN4677" s="43">
        <f t="shared" si="4266"/>
        <v>898.90676168521259</v>
      </c>
      <c r="CO4677" s="43">
        <f t="shared" si="4267"/>
        <v>898.90676168521259</v>
      </c>
      <c r="CQ4677" s="61">
        <v>0.64190809917848146</v>
      </c>
      <c r="CR4677" s="61">
        <v>0.52508858345962128</v>
      </c>
      <c r="CS4677" s="61">
        <v>0.84710027813772348</v>
      </c>
      <c r="CT4677" s="61">
        <v>0.88236389902891688</v>
      </c>
      <c r="CU4677" s="61">
        <v>0.25046307420296732</v>
      </c>
      <c r="CV4677" s="61">
        <v>0.81446027702721968</v>
      </c>
      <c r="CW4677" s="61">
        <v>8.0859723300957587E-2</v>
      </c>
      <c r="CX4677" s="61">
        <v>0.23670329548904945</v>
      </c>
      <c r="CY4677" s="61">
        <v>0.49878582967876517</v>
      </c>
      <c r="CZ4677" s="61">
        <v>0.10998493998963832</v>
      </c>
      <c r="DA4677" s="61">
        <v>0.45837654759364199</v>
      </c>
      <c r="DB4677" s="61">
        <v>0.11802150034723002</v>
      </c>
      <c r="DC4677" s="61">
        <v>0.34857101208052121</v>
      </c>
      <c r="DD4677" s="61">
        <v>0.33313639092564595</v>
      </c>
      <c r="DE4677" s="61">
        <v>0.4177935037742232</v>
      </c>
      <c r="DF4677" s="61">
        <v>0.97163303679345114</v>
      </c>
      <c r="DG4677" s="61">
        <v>0.43445088381978714</v>
      </c>
      <c r="DH4677" s="61">
        <v>0.44296674347554355</v>
      </c>
      <c r="DI4677" s="61">
        <v>0.78755108323775114</v>
      </c>
      <c r="DJ4677" s="61">
        <v>6.3524055360750564E-2</v>
      </c>
      <c r="DU4677" s="41">
        <f t="shared" si="4254"/>
        <v>0.34700226766023995</v>
      </c>
      <c r="DV4677" s="41">
        <f t="shared" si="4255"/>
        <v>1.26</v>
      </c>
      <c r="DW4677" s="43">
        <f t="shared" si="4211"/>
        <v>1034.0143806880546</v>
      </c>
    </row>
    <row r="4678" spans="40:127" x14ac:dyDescent="0.25">
      <c r="AN4678" s="41">
        <f t="shared" si="4212"/>
        <v>1.7250000000000001</v>
      </c>
      <c r="AO4678" s="41">
        <f t="shared" si="4213"/>
        <v>1.65</v>
      </c>
      <c r="AP4678" s="41">
        <f t="shared" si="4214"/>
        <v>1.605</v>
      </c>
      <c r="AQ4678" s="41">
        <f t="shared" si="4215"/>
        <v>1.32</v>
      </c>
      <c r="AR4678" s="41">
        <f t="shared" si="4216"/>
        <v>1.59</v>
      </c>
      <c r="AS4678" s="41">
        <f t="shared" si="4217"/>
        <v>2.0099999999999998</v>
      </c>
      <c r="AT4678" s="41">
        <f t="shared" si="4218"/>
        <v>1.335</v>
      </c>
      <c r="AU4678" s="41">
        <f t="shared" si="4219"/>
        <v>1.17</v>
      </c>
      <c r="AV4678" s="41">
        <f t="shared" si="4220"/>
        <v>1.4550000000000001</v>
      </c>
      <c r="AW4678" s="41">
        <f t="shared" si="4221"/>
        <v>2.085</v>
      </c>
      <c r="AX4678" s="41">
        <f t="shared" si="4256"/>
        <v>1.17</v>
      </c>
      <c r="AY4678" s="41">
        <f t="shared" si="4222"/>
        <v>6.0188468889458218</v>
      </c>
      <c r="AZ4678" s="41">
        <f t="shared" si="4223"/>
        <v>5.9770712246405546</v>
      </c>
      <c r="BA4678" s="41">
        <f t="shared" si="4224"/>
        <v>6.0122771028449282</v>
      </c>
      <c r="BB4678" s="41">
        <f t="shared" si="4225"/>
        <v>6.0030275695947166</v>
      </c>
      <c r="BC4678" s="41">
        <f t="shared" si="4226"/>
        <v>6.0438855510650082</v>
      </c>
      <c r="BD4678" s="41">
        <f t="shared" si="4227"/>
        <v>5.9598908810664533</v>
      </c>
      <c r="BE4678" s="41">
        <f t="shared" si="4228"/>
        <v>6.0069907764288883</v>
      </c>
      <c r="BF4678" s="41">
        <f t="shared" si="4229"/>
        <v>6.0100921011733774</v>
      </c>
      <c r="BG4678" s="41">
        <f t="shared" si="4230"/>
        <v>6.0118559035374339</v>
      </c>
      <c r="BH4678" s="41">
        <f t="shared" si="4231"/>
        <v>6.0171979846812045</v>
      </c>
      <c r="BI4678" s="41">
        <f t="shared" si="4232"/>
        <v>5.9598908810664533</v>
      </c>
      <c r="BJ4678" s="41">
        <f t="shared" si="4233"/>
        <v>3.2771710876566762</v>
      </c>
      <c r="BK4678" s="41">
        <f t="shared" si="4234"/>
        <v>0.39790608287077467</v>
      </c>
      <c r="BL4678" s="41">
        <f t="shared" si="4235"/>
        <v>2.3545721712731744</v>
      </c>
      <c r="BM4678" s="41">
        <f t="shared" si="4236"/>
        <v>1.4773760030239691</v>
      </c>
      <c r="BN4678" s="41">
        <f t="shared" si="4237"/>
        <v>11.516029074850856</v>
      </c>
      <c r="BO4678" s="41">
        <f t="shared" si="4238"/>
        <v>0.16646786374174741</v>
      </c>
      <c r="BP4678" s="41">
        <f t="shared" si="4239"/>
        <v>1.8041050092847581</v>
      </c>
      <c r="BQ4678" s="41">
        <f t="shared" si="4240"/>
        <v>2.1092232497934793</v>
      </c>
      <c r="BR4678" s="41">
        <f t="shared" si="4241"/>
        <v>2.3051599227898425</v>
      </c>
      <c r="BS4678" s="41">
        <f t="shared" si="4242"/>
        <v>3.0163097419130693</v>
      </c>
      <c r="BT4678" s="41">
        <f t="shared" si="4243"/>
        <v>6130.3369028855741</v>
      </c>
      <c r="BU4678" s="41">
        <f t="shared" si="4244"/>
        <v>5843.4153232294539</v>
      </c>
      <c r="BV4678" s="41">
        <f t="shared" si="4245"/>
        <v>5700.7648400704602</v>
      </c>
      <c r="BW4678" s="41">
        <f t="shared" si="4246"/>
        <v>4684.8716320770645</v>
      </c>
      <c r="BX4678" s="41">
        <f t="shared" si="4247"/>
        <v>5662.3125180581319</v>
      </c>
      <c r="BY4678" s="41">
        <f t="shared" si="4248"/>
        <v>7108.1045484985189</v>
      </c>
      <c r="BZ4678" s="41">
        <f t="shared" si="4249"/>
        <v>4739.6726045401774</v>
      </c>
      <c r="CA4678" s="41">
        <f t="shared" si="4250"/>
        <v>4154.9425265399577</v>
      </c>
      <c r="CB4678" s="41">
        <f t="shared" si="4251"/>
        <v>5167.8020506491903</v>
      </c>
      <c r="CC4678" s="41">
        <f t="shared" si="4252"/>
        <v>7408.6965207786234</v>
      </c>
      <c r="CD4678" s="43">
        <f t="shared" si="4253"/>
        <v>4154.9425265399577</v>
      </c>
      <c r="CE4678" s="43">
        <f t="shared" si="4257"/>
        <v>4350.3934262466564</v>
      </c>
      <c r="CF4678" s="43">
        <f t="shared" si="4258"/>
        <v>1449.9870069265444</v>
      </c>
      <c r="CG4678" s="43">
        <f t="shared" si="4259"/>
        <v>3431.0015745481051</v>
      </c>
      <c r="CH4678" s="43">
        <f t="shared" si="4260"/>
        <v>2235.1636639204853</v>
      </c>
      <c r="CI4678" s="43">
        <f t="shared" si="4261"/>
        <v>7516.8931663918511</v>
      </c>
      <c r="CJ4678" s="43">
        <f t="shared" si="4262"/>
        <v>1142.4866599782897</v>
      </c>
      <c r="CK4678" s="43">
        <f t="shared" si="4263"/>
        <v>2498.0553051969805</v>
      </c>
      <c r="CL4678" s="43">
        <f t="shared" si="4264"/>
        <v>2367.2112380400486</v>
      </c>
      <c r="CM4678" s="43">
        <f t="shared" si="4265"/>
        <v>3077.537834501969</v>
      </c>
      <c r="CN4678" s="43">
        <f t="shared" si="4266"/>
        <v>5044.6832773891501</v>
      </c>
      <c r="CO4678" s="43">
        <f t="shared" si="4267"/>
        <v>1142.4866599782897</v>
      </c>
      <c r="CQ4678" s="61">
        <v>0.68425570634659827</v>
      </c>
      <c r="CR4678" s="61">
        <v>0.58786733730079432</v>
      </c>
      <c r="CS4678" s="61">
        <v>0.53454655301624987</v>
      </c>
      <c r="CT4678" s="61">
        <v>0.13283063896228631</v>
      </c>
      <c r="CU4678" s="61">
        <v>0.50926316608776023</v>
      </c>
      <c r="CV4678" s="61">
        <v>0.89679103832520524</v>
      </c>
      <c r="CW4678" s="61">
        <v>0.15926202051271376</v>
      </c>
      <c r="CX4678" s="61">
        <v>2.434163661991251E-2</v>
      </c>
      <c r="CY4678" s="61">
        <v>0.31049817109571132</v>
      </c>
      <c r="CZ4678" s="61">
        <v>0.92238267014992426</v>
      </c>
      <c r="DA4678" s="61">
        <v>0.84518440385235627</v>
      </c>
      <c r="DB4678" s="61">
        <v>0.14289930441436793</v>
      </c>
      <c r="DC4678" s="61">
        <v>0.75468799977957957</v>
      </c>
      <c r="DD4678" s="61">
        <v>0.59048098022425166</v>
      </c>
      <c r="DE4678" s="61">
        <v>0.98802003452710208</v>
      </c>
      <c r="DF4678" s="61">
        <v>2.690222833257605E-2</v>
      </c>
      <c r="DG4678" s="61">
        <v>0.66501796056743823</v>
      </c>
      <c r="DH4678" s="61">
        <v>0.71924138957208861</v>
      </c>
      <c r="DI4678" s="61">
        <v>0.74804827160808895</v>
      </c>
      <c r="DJ4678" s="61">
        <v>0.82485804721475142</v>
      </c>
      <c r="DU4678" s="41">
        <f t="shared" si="4254"/>
        <v>0.65915162979544595</v>
      </c>
      <c r="DV4678" s="41">
        <f t="shared" si="4255"/>
        <v>1.17</v>
      </c>
      <c r="DW4678" s="43">
        <f t="shared" si="4211"/>
        <v>1323.3307495650663</v>
      </c>
    </row>
    <row r="4679" spans="40:127" x14ac:dyDescent="0.25">
      <c r="AN4679" s="41">
        <f t="shared" si="4212"/>
        <v>1.5</v>
      </c>
      <c r="AO4679" s="41">
        <f t="shared" si="4213"/>
        <v>1.89</v>
      </c>
      <c r="AP4679" s="41">
        <f t="shared" si="4214"/>
        <v>1.29</v>
      </c>
      <c r="AQ4679" s="41">
        <f t="shared" si="4215"/>
        <v>2.34</v>
      </c>
      <c r="AR4679" s="41">
        <f t="shared" si="4216"/>
        <v>1.875</v>
      </c>
      <c r="AS4679" s="41">
        <f t="shared" si="4217"/>
        <v>1.365</v>
      </c>
      <c r="AT4679" s="41">
        <f t="shared" si="4218"/>
        <v>1.5149999999999999</v>
      </c>
      <c r="AU4679" s="41">
        <f t="shared" si="4219"/>
        <v>1.47</v>
      </c>
      <c r="AV4679" s="41">
        <f t="shared" si="4220"/>
        <v>1.95</v>
      </c>
      <c r="AW4679" s="41">
        <f t="shared" si="4221"/>
        <v>1.5449999999999999</v>
      </c>
      <c r="AX4679" s="41">
        <f t="shared" si="4256"/>
        <v>1.29</v>
      </c>
      <c r="AY4679" s="41">
        <f t="shared" si="4222"/>
        <v>6.0140562113213711</v>
      </c>
      <c r="AZ4679" s="41">
        <f t="shared" si="4223"/>
        <v>6.0097165609490437</v>
      </c>
      <c r="BA4679" s="41">
        <f t="shared" si="4224"/>
        <v>5.9563706143178026</v>
      </c>
      <c r="BB4679" s="41">
        <f t="shared" si="4225"/>
        <v>5.9951916653293535</v>
      </c>
      <c r="BC4679" s="41">
        <f t="shared" si="4226"/>
        <v>5.9805818999319822</v>
      </c>
      <c r="BD4679" s="41">
        <f t="shared" si="4227"/>
        <v>5.9593287021356325</v>
      </c>
      <c r="BE4679" s="41">
        <f t="shared" si="4228"/>
        <v>5.9762542598823876</v>
      </c>
      <c r="BF4679" s="41">
        <f t="shared" si="4229"/>
        <v>5.9640057806290896</v>
      </c>
      <c r="BG4679" s="41">
        <f t="shared" si="4230"/>
        <v>6.0115727757401904</v>
      </c>
      <c r="BH4679" s="41">
        <f t="shared" si="4231"/>
        <v>6.0258463460426857</v>
      </c>
      <c r="BI4679" s="41">
        <f t="shared" si="4232"/>
        <v>5.9563706143178026</v>
      </c>
      <c r="BJ4679" s="41">
        <f t="shared" si="4233"/>
        <v>2.5752008592069431</v>
      </c>
      <c r="BK4679" s="41">
        <f t="shared" si="4234"/>
        <v>2.0696987581099728</v>
      </c>
      <c r="BL4679" s="41">
        <f t="shared" si="4235"/>
        <v>0.1392037685321183</v>
      </c>
      <c r="BM4679" s="41">
        <f t="shared" si="4236"/>
        <v>0.99486095340154712</v>
      </c>
      <c r="BN4679" s="41">
        <f t="shared" si="4237"/>
        <v>0.47531354169923068</v>
      </c>
      <c r="BO4679" s="41">
        <f t="shared" si="4238"/>
        <v>0.16178127443367274</v>
      </c>
      <c r="BP4679" s="41">
        <f t="shared" si="4239"/>
        <v>0.38177637708301781</v>
      </c>
      <c r="BQ4679" s="41">
        <f t="shared" si="4240"/>
        <v>0.20515072240739043</v>
      </c>
      <c r="BR4679" s="41">
        <f t="shared" si="4241"/>
        <v>2.272527521779752</v>
      </c>
      <c r="BS4679" s="41">
        <f t="shared" si="4242"/>
        <v>4.6591279062845192</v>
      </c>
      <c r="BT4679" s="41">
        <f t="shared" si="4243"/>
        <v>5328.6058333832643</v>
      </c>
      <c r="BU4679" s="41">
        <f t="shared" si="4244"/>
        <v>6711.6205377605493</v>
      </c>
      <c r="BV4679" s="41">
        <f t="shared" si="4245"/>
        <v>4560.570375276614</v>
      </c>
      <c r="BW4679" s="41">
        <f t="shared" si="4246"/>
        <v>8299.57757795217</v>
      </c>
      <c r="BX4679" s="41">
        <f t="shared" si="4247"/>
        <v>6642.194496691176</v>
      </c>
      <c r="BY4679" s="41">
        <f t="shared" si="4248"/>
        <v>4826.9179556444205</v>
      </c>
      <c r="BZ4679" s="41">
        <f t="shared" si="4249"/>
        <v>5364.9510191553945</v>
      </c>
      <c r="CA4679" s="41">
        <f t="shared" si="4250"/>
        <v>5200.2588040966521</v>
      </c>
      <c r="CB4679" s="41">
        <f t="shared" si="4251"/>
        <v>6925.7571843586511</v>
      </c>
      <c r="CC4679" s="41">
        <f t="shared" si="4252"/>
        <v>5493.8412483147267</v>
      </c>
      <c r="CD4679" s="43">
        <f t="shared" si="4253"/>
        <v>4560.570375276614</v>
      </c>
      <c r="CE4679" s="43">
        <f t="shared" si="4257"/>
        <v>3353.4102740477592</v>
      </c>
      <c r="CF4679" s="43">
        <f t="shared" si="4258"/>
        <v>3787.9588368016466</v>
      </c>
      <c r="CG4679" s="43">
        <f t="shared" si="4259"/>
        <v>670.50972913189003</v>
      </c>
      <c r="CH4679" s="43">
        <f t="shared" si="4260"/>
        <v>3251.5237277133288</v>
      </c>
      <c r="CI4679" s="43">
        <f t="shared" si="4261"/>
        <v>1800.8653543891203</v>
      </c>
      <c r="CJ4679" s="43">
        <f t="shared" si="4262"/>
        <v>764.8682873070959</v>
      </c>
      <c r="CK4679" s="43">
        <f t="shared" si="4263"/>
        <v>1304.0884132370588</v>
      </c>
      <c r="CL4679" s="43">
        <f t="shared" si="4264"/>
        <v>927.56368505665966</v>
      </c>
      <c r="CM4679" s="43">
        <f t="shared" si="4265"/>
        <v>4095.237226209555</v>
      </c>
      <c r="CN4679" s="43">
        <f t="shared" si="4266"/>
        <v>4645.9087714864972</v>
      </c>
      <c r="CO4679" s="43">
        <f t="shared" si="4267"/>
        <v>670.50972913189003</v>
      </c>
      <c r="CQ4679" s="61">
        <v>0.38017248891195332</v>
      </c>
      <c r="CR4679" s="61">
        <v>0.83155360378814958</v>
      </c>
      <c r="CS4679" s="61">
        <v>0.10073989473256573</v>
      </c>
      <c r="CT4679" s="61">
        <v>0.98471269098569747</v>
      </c>
      <c r="CU4679" s="61">
        <v>0.81526018700921088</v>
      </c>
      <c r="CV4679" s="61">
        <v>0.1830910339622559</v>
      </c>
      <c r="CW4679" s="61">
        <v>0.41480264662800059</v>
      </c>
      <c r="CX4679" s="61">
        <v>0.34676821818133585</v>
      </c>
      <c r="CY4679" s="61">
        <v>0.86784812409198542</v>
      </c>
      <c r="CZ4679" s="61">
        <v>0.44181514729867288</v>
      </c>
      <c r="DA4679" s="61">
        <v>0.78166162111082105</v>
      </c>
      <c r="DB4679" s="61">
        <v>0.71290732953849378</v>
      </c>
      <c r="DC4679" s="61">
        <v>1.763963169552285E-2</v>
      </c>
      <c r="DD4679" s="61">
        <v>0.43568331315938846</v>
      </c>
      <c r="DE4679" s="61">
        <v>0.186264962185551</v>
      </c>
      <c r="DF4679" s="61">
        <v>2.5195842464249996E-2</v>
      </c>
      <c r="DG4679" s="61">
        <v>0.1338723386064653</v>
      </c>
      <c r="DH4679" s="61">
        <v>4.2538736141222167E-2</v>
      </c>
      <c r="DI4679" s="61">
        <v>0.74353208486680955</v>
      </c>
      <c r="DJ4679" s="61">
        <v>0.91366094132264319</v>
      </c>
      <c r="DU4679" s="41">
        <f t="shared" si="4254"/>
        <v>0.57511484653512279</v>
      </c>
      <c r="DV4679" s="41">
        <f t="shared" si="4255"/>
        <v>1.29</v>
      </c>
      <c r="DW4679" s="43">
        <f t="shared" si="4211"/>
        <v>1362.8776735158806</v>
      </c>
    </row>
    <row r="4680" spans="40:127" x14ac:dyDescent="0.25">
      <c r="AN4680" s="41">
        <f t="shared" si="4212"/>
        <v>1.9350000000000001</v>
      </c>
      <c r="AO4680" s="41">
        <f t="shared" si="4213"/>
        <v>1.32</v>
      </c>
      <c r="AP4680" s="41">
        <f t="shared" si="4214"/>
        <v>1.89</v>
      </c>
      <c r="AQ4680" s="41">
        <f t="shared" si="4215"/>
        <v>1.5449999999999999</v>
      </c>
      <c r="AR4680" s="41">
        <f t="shared" si="4216"/>
        <v>2.0099999999999998</v>
      </c>
      <c r="AS4680" s="41">
        <f t="shared" si="4217"/>
        <v>1.86</v>
      </c>
      <c r="AT4680" s="41">
        <f t="shared" si="4218"/>
        <v>1.32</v>
      </c>
      <c r="AU4680" s="41">
        <f t="shared" si="4219"/>
        <v>2.1</v>
      </c>
      <c r="AV4680" s="41">
        <f t="shared" si="4220"/>
        <v>1.605</v>
      </c>
      <c r="AW4680" s="41">
        <f t="shared" si="4221"/>
        <v>1.5449999999999999</v>
      </c>
      <c r="AX4680" s="41">
        <f t="shared" si="4256"/>
        <v>1.32</v>
      </c>
      <c r="AY4680" s="41">
        <f t="shared" si="4222"/>
        <v>5.9856504966098791</v>
      </c>
      <c r="AZ4680" s="41">
        <f t="shared" si="4223"/>
        <v>5.9632913250230466</v>
      </c>
      <c r="BA4680" s="41">
        <f t="shared" si="4224"/>
        <v>5.9976937418401928</v>
      </c>
      <c r="BB4680" s="41">
        <f t="shared" si="4225"/>
        <v>6.006370114569302</v>
      </c>
      <c r="BC4680" s="41">
        <f t="shared" si="4226"/>
        <v>6.0062112861084929</v>
      </c>
      <c r="BD4680" s="41">
        <f t="shared" si="4227"/>
        <v>6.025641555194472</v>
      </c>
      <c r="BE4680" s="41">
        <f t="shared" si="4228"/>
        <v>6.0263767379599358</v>
      </c>
      <c r="BF4680" s="41">
        <f t="shared" si="4229"/>
        <v>6.0164252702546559</v>
      </c>
      <c r="BG4680" s="41">
        <f t="shared" si="4230"/>
        <v>6.004640828435849</v>
      </c>
      <c r="BH4680" s="41">
        <f t="shared" si="4231"/>
        <v>5.9832785722230435</v>
      </c>
      <c r="BI4680" s="41">
        <f t="shared" si="4232"/>
        <v>5.9632913250230466</v>
      </c>
      <c r="BJ4680" s="41">
        <f t="shared" si="4233"/>
        <v>0.61426888662455714</v>
      </c>
      <c r="BK4680" s="41">
        <f t="shared" si="4234"/>
        <v>0.19784369540485952</v>
      </c>
      <c r="BL4680" s="41">
        <f t="shared" si="4235"/>
        <v>1.128811200392202</v>
      </c>
      <c r="BM4680" s="41">
        <f t="shared" si="4236"/>
        <v>1.7485448349476613</v>
      </c>
      <c r="BN4680" s="41">
        <f t="shared" si="4237"/>
        <v>1.7346030733609932</v>
      </c>
      <c r="BO4680" s="41">
        <f t="shared" si="4238"/>
        <v>4.6114377932872914</v>
      </c>
      <c r="BP4680" s="41">
        <f t="shared" si="4239"/>
        <v>4.784939067692437</v>
      </c>
      <c r="BQ4680" s="41">
        <f t="shared" si="4240"/>
        <v>2.9012907326455131</v>
      </c>
      <c r="BR4680" s="41">
        <f t="shared" si="4241"/>
        <v>1.6025765065301045</v>
      </c>
      <c r="BS4680" s="41">
        <f t="shared" si="4242"/>
        <v>0.54481509945169282</v>
      </c>
      <c r="BT4680" s="41">
        <f t="shared" si="4243"/>
        <v>6857.6488341455097</v>
      </c>
      <c r="BU4680" s="41">
        <f t="shared" si="4244"/>
        <v>4669.3404446329378</v>
      </c>
      <c r="BV4680" s="41">
        <f t="shared" si="4245"/>
        <v>6704.9036654322708</v>
      </c>
      <c r="BW4680" s="41">
        <f t="shared" si="4246"/>
        <v>5484.9556979514064</v>
      </c>
      <c r="BX4680" s="41">
        <f t="shared" si="4247"/>
        <v>7135.6732596709799</v>
      </c>
      <c r="BY4680" s="41">
        <f t="shared" si="4248"/>
        <v>6613.8324140342575</v>
      </c>
      <c r="BZ4680" s="41">
        <f t="shared" si="4249"/>
        <v>4693.9738470673337</v>
      </c>
      <c r="CA4680" s="41">
        <f t="shared" si="4250"/>
        <v>7461.5173543369629</v>
      </c>
      <c r="CB4680" s="41">
        <f t="shared" si="4251"/>
        <v>5697.1433805520319</v>
      </c>
      <c r="CC4680" s="41">
        <f t="shared" si="4252"/>
        <v>5474.4020647652214</v>
      </c>
      <c r="CD4680" s="43">
        <f t="shared" si="4253"/>
        <v>4669.3404446329378</v>
      </c>
      <c r="CE4680" s="43">
        <f t="shared" si="4257"/>
        <v>2112.7597072526332</v>
      </c>
      <c r="CF4680" s="43">
        <f t="shared" si="4258"/>
        <v>817.94653337210377</v>
      </c>
      <c r="CG4680" s="43">
        <f t="shared" si="4259"/>
        <v>2797.4500221860503</v>
      </c>
      <c r="CH4680" s="43">
        <f t="shared" si="4260"/>
        <v>2846.1432003981167</v>
      </c>
      <c r="CI4680" s="43">
        <f t="shared" si="4261"/>
        <v>3687.9582032610438</v>
      </c>
      <c r="CJ4680" s="43">
        <f t="shared" si="4262"/>
        <v>5564.4340399894318</v>
      </c>
      <c r="CK4680" s="43">
        <f t="shared" si="4263"/>
        <v>4022.5552171082054</v>
      </c>
      <c r="CL4680" s="43">
        <f t="shared" si="4264"/>
        <v>4983.1596049705295</v>
      </c>
      <c r="CM4680" s="43">
        <f t="shared" si="4265"/>
        <v>2830.5726096837088</v>
      </c>
      <c r="CN4680" s="43">
        <f t="shared" si="4266"/>
        <v>1588.7037795033934</v>
      </c>
      <c r="CO4680" s="43">
        <f t="shared" si="4267"/>
        <v>817.94653337210377</v>
      </c>
      <c r="CQ4680" s="61">
        <v>0.8569717866321257</v>
      </c>
      <c r="CR4680" s="61">
        <v>0.13356311918197605</v>
      </c>
      <c r="CS4680" s="61">
        <v>0.82942587268854739</v>
      </c>
      <c r="CT4680" s="61">
        <v>0.45994827409058436</v>
      </c>
      <c r="CU4680" s="61">
        <v>0.89326446489956413</v>
      </c>
      <c r="CV4680" s="61">
        <v>0.80303689387624899</v>
      </c>
      <c r="CW4680" s="61">
        <v>0.13438067400849052</v>
      </c>
      <c r="CX4680" s="61">
        <v>0.93018731813794808</v>
      </c>
      <c r="CY4680" s="61">
        <v>0.52633343651681597</v>
      </c>
      <c r="CZ4680" s="61">
        <v>0.44000644164043567</v>
      </c>
      <c r="DA4680" s="61">
        <v>0.26162484882144799</v>
      </c>
      <c r="DB4680" s="61">
        <v>3.9391512028984277E-2</v>
      </c>
      <c r="DC4680" s="61">
        <v>0.48519802249152755</v>
      </c>
      <c r="DD4680" s="61">
        <v>0.65368539799818604</v>
      </c>
      <c r="DE4680" s="61">
        <v>0.65076243445670157</v>
      </c>
      <c r="DF4680" s="61">
        <v>0.91204929611894836</v>
      </c>
      <c r="DG4680" s="61">
        <v>0.91773193874463843</v>
      </c>
      <c r="DH4680" s="61">
        <v>0.81477315891729529</v>
      </c>
      <c r="DI4680" s="61">
        <v>0.6213991911871023</v>
      </c>
      <c r="DJ4680" s="61">
        <v>0.22455494517004426</v>
      </c>
      <c r="DU4680" s="41">
        <f t="shared" si="4254"/>
        <v>0.25561194558282074</v>
      </c>
      <c r="DV4680" s="41">
        <f t="shared" si="4255"/>
        <v>1.32</v>
      </c>
      <c r="DW4680" s="43">
        <f t="shared" si="4211"/>
        <v>929.72472655220611</v>
      </c>
    </row>
    <row r="4681" spans="40:127" x14ac:dyDescent="0.25">
      <c r="AN4681" s="41">
        <f t="shared" si="4212"/>
        <v>1.32</v>
      </c>
      <c r="AO4681" s="41">
        <f t="shared" si="4213"/>
        <v>1.5</v>
      </c>
      <c r="AP4681" s="41">
        <f t="shared" si="4214"/>
        <v>1.41</v>
      </c>
      <c r="AQ4681" s="41">
        <f t="shared" si="4215"/>
        <v>1.7250000000000001</v>
      </c>
      <c r="AR4681" s="41">
        <f t="shared" si="4216"/>
        <v>2.0099999999999998</v>
      </c>
      <c r="AS4681" s="41">
        <f t="shared" si="4217"/>
        <v>1.2</v>
      </c>
      <c r="AT4681" s="41">
        <f t="shared" si="4218"/>
        <v>1.4550000000000001</v>
      </c>
      <c r="AU4681" s="41">
        <f t="shared" si="4219"/>
        <v>2.34</v>
      </c>
      <c r="AV4681" s="41">
        <f t="shared" si="4220"/>
        <v>1.74</v>
      </c>
      <c r="AW4681" s="41">
        <f t="shared" si="4221"/>
        <v>1.605</v>
      </c>
      <c r="AX4681" s="41">
        <f t="shared" si="4256"/>
        <v>1.2</v>
      </c>
      <c r="AY4681" s="41">
        <f t="shared" si="4222"/>
        <v>5.9802381979494124</v>
      </c>
      <c r="AZ4681" s="41">
        <f t="shared" si="4223"/>
        <v>6.0174785183352428</v>
      </c>
      <c r="BA4681" s="41">
        <f t="shared" si="4224"/>
        <v>5.9555738556569473</v>
      </c>
      <c r="BB4681" s="41">
        <f t="shared" si="4225"/>
        <v>5.9804201396386016</v>
      </c>
      <c r="BC4681" s="41">
        <f t="shared" si="4226"/>
        <v>5.9798481221480575</v>
      </c>
      <c r="BD4681" s="41">
        <f t="shared" si="4227"/>
        <v>6.0184818207062314</v>
      </c>
      <c r="BE4681" s="41">
        <f t="shared" si="4228"/>
        <v>5.9901434967917044</v>
      </c>
      <c r="BF4681" s="41">
        <f t="shared" si="4229"/>
        <v>6.0281269122613095</v>
      </c>
      <c r="BG4681" s="41">
        <f t="shared" si="4230"/>
        <v>6.0272163737917266</v>
      </c>
      <c r="BH4681" s="41">
        <f t="shared" si="4231"/>
        <v>6.0103958609000649</v>
      </c>
      <c r="BI4681" s="41">
        <f t="shared" si="4232"/>
        <v>5.9555738556569473</v>
      </c>
      <c r="BJ4681" s="41">
        <f t="shared" si="4233"/>
        <v>0.46711541143284629</v>
      </c>
      <c r="BK4681" s="41">
        <f t="shared" si="4234"/>
        <v>3.0591824460006496</v>
      </c>
      <c r="BL4681" s="41">
        <f t="shared" si="4235"/>
        <v>0.13367896410025681</v>
      </c>
      <c r="BM4681" s="41">
        <f t="shared" si="4236"/>
        <v>0.47143745238671869</v>
      </c>
      <c r="BN4681" s="41">
        <f t="shared" si="4237"/>
        <v>0.45798176888595016</v>
      </c>
      <c r="BO4681" s="41">
        <f t="shared" si="4238"/>
        <v>3.2175434142017667</v>
      </c>
      <c r="BP4681" s="41">
        <f t="shared" si="4239"/>
        <v>0.77092077859673036</v>
      </c>
      <c r="BQ4681" s="41">
        <f t="shared" si="4240"/>
        <v>5.2246049834181836</v>
      </c>
      <c r="BR4681" s="41">
        <f t="shared" si="4241"/>
        <v>4.9910625174094569</v>
      </c>
      <c r="BS4681" s="41">
        <f t="shared" si="4242"/>
        <v>2.1417427095095762</v>
      </c>
      <c r="BT4681" s="41">
        <f t="shared" si="4243"/>
        <v>4675.9705566700186</v>
      </c>
      <c r="BU4681" s="41">
        <f t="shared" si="4244"/>
        <v>5330.1217430199449</v>
      </c>
      <c r="BV4681" s="41">
        <f t="shared" si="4245"/>
        <v>4984.4760702976118</v>
      </c>
      <c r="BW4681" s="41">
        <f t="shared" si="4246"/>
        <v>6110.7362949517501</v>
      </c>
      <c r="BX4681" s="41">
        <f t="shared" si="4247"/>
        <v>7119.9956721024064</v>
      </c>
      <c r="BY4681" s="41">
        <f t="shared" si="4248"/>
        <v>4264.4528589764968</v>
      </c>
      <c r="BZ4681" s="41">
        <f t="shared" si="4249"/>
        <v>5158.4615977603762</v>
      </c>
      <c r="CA4681" s="41">
        <f t="shared" si="4250"/>
        <v>8322.3436763645859</v>
      </c>
      <c r="CB4681" s="41">
        <f t="shared" si="4251"/>
        <v>6187.9420082878769</v>
      </c>
      <c r="CC4681" s="41">
        <f t="shared" si="4252"/>
        <v>5699.8728854242954</v>
      </c>
      <c r="CD4681" s="43">
        <f t="shared" si="4253"/>
        <v>4264.4528589764968</v>
      </c>
      <c r="CE4681" s="43">
        <f t="shared" si="4257"/>
        <v>1256.8281707528904</v>
      </c>
      <c r="CF4681" s="43">
        <f t="shared" si="4258"/>
        <v>3654.9700753203674</v>
      </c>
      <c r="CG4681" s="43">
        <f t="shared" si="4259"/>
        <v>718.19193790703036</v>
      </c>
      <c r="CH4681" s="43">
        <f t="shared" si="4260"/>
        <v>1650.0268725202811</v>
      </c>
      <c r="CI4681" s="43">
        <f t="shared" si="4261"/>
        <v>1895.0035580518172</v>
      </c>
      <c r="CJ4681" s="43">
        <f t="shared" si="4262"/>
        <v>2998.7021500748301</v>
      </c>
      <c r="CK4681" s="43">
        <f t="shared" si="4263"/>
        <v>1779.7448554251562</v>
      </c>
      <c r="CL4681" s="43">
        <f t="shared" si="4264"/>
        <v>7451.3071329678651</v>
      </c>
      <c r="CM4681" s="43">
        <f t="shared" si="4265"/>
        <v>5415.4634671941403</v>
      </c>
      <c r="CN4681" s="43">
        <f t="shared" si="4266"/>
        <v>3272.2657188835624</v>
      </c>
      <c r="CO4681" s="43">
        <f t="shared" si="4267"/>
        <v>718.19193790703036</v>
      </c>
      <c r="CQ4681" s="61">
        <v>0.12760705845940756</v>
      </c>
      <c r="CR4681" s="61">
        <v>0.38531714622964353</v>
      </c>
      <c r="CS4681" s="61">
        <v>0.25904553033004207</v>
      </c>
      <c r="CT4681" s="61">
        <v>0.68425458832765984</v>
      </c>
      <c r="CU4681" s="61">
        <v>0.89221579414173613</v>
      </c>
      <c r="CV4681" s="61">
        <v>3.3346357213381528E-2</v>
      </c>
      <c r="CW4681" s="61">
        <v>0.32301621613640175</v>
      </c>
      <c r="CX4681" s="61">
        <v>0.99405027195538165</v>
      </c>
      <c r="CY4681" s="61">
        <v>0.69864297435915623</v>
      </c>
      <c r="CZ4681" s="61">
        <v>0.52962421419568251</v>
      </c>
      <c r="DA4681" s="61">
        <v>0.18169213450539856</v>
      </c>
      <c r="DB4681" s="61">
        <v>0.82843120868197451</v>
      </c>
      <c r="DC4681" s="61">
        <v>1.5970299248704967E-2</v>
      </c>
      <c r="DD4681" s="61">
        <v>0.18410401794667319</v>
      </c>
      <c r="DE4681" s="61">
        <v>0.17658791069974489</v>
      </c>
      <c r="DF4681" s="61">
        <v>0.84082460941323178</v>
      </c>
      <c r="DG4681" s="61">
        <v>0.33947381383225961</v>
      </c>
      <c r="DH4681" s="61">
        <v>0.93013992174708049</v>
      </c>
      <c r="DI4681" s="61">
        <v>0.92387782288299036</v>
      </c>
      <c r="DJ4681" s="61">
        <v>0.72431453234714349</v>
      </c>
      <c r="DU4681" s="41">
        <f t="shared" si="4254"/>
        <v>0.21892233089055926</v>
      </c>
      <c r="DV4681" s="41">
        <f t="shared" si="4255"/>
        <v>1.2</v>
      </c>
      <c r="DW4681" s="43">
        <f t="shared" si="4211"/>
        <v>782.19701633536533</v>
      </c>
    </row>
    <row r="4682" spans="40:127" x14ac:dyDescent="0.25">
      <c r="AN4682" s="41">
        <f t="shared" si="4212"/>
        <v>1.5149999999999999</v>
      </c>
      <c r="AO4682" s="41">
        <f t="shared" si="4213"/>
        <v>1.44</v>
      </c>
      <c r="AP4682" s="41">
        <f t="shared" si="4214"/>
        <v>1.875</v>
      </c>
      <c r="AQ4682" s="41">
        <f t="shared" si="4215"/>
        <v>1.365</v>
      </c>
      <c r="AR4682" s="41">
        <f t="shared" si="4216"/>
        <v>1.4850000000000001</v>
      </c>
      <c r="AS4682" s="41">
        <f t="shared" si="4217"/>
        <v>1.53</v>
      </c>
      <c r="AT4682" s="41">
        <f t="shared" si="4218"/>
        <v>1.17</v>
      </c>
      <c r="AU4682" s="41">
        <f t="shared" si="4219"/>
        <v>1.53</v>
      </c>
      <c r="AV4682" s="41">
        <f t="shared" si="4220"/>
        <v>1.65</v>
      </c>
      <c r="AW4682" s="41">
        <f t="shared" si="4221"/>
        <v>1.5449999999999999</v>
      </c>
      <c r="AX4682" s="41">
        <f t="shared" si="4256"/>
        <v>1.17</v>
      </c>
      <c r="AY4682" s="41">
        <f t="shared" si="4222"/>
        <v>5.9583861385426449</v>
      </c>
      <c r="AZ4682" s="41">
        <f t="shared" si="4223"/>
        <v>6.0045694303177237</v>
      </c>
      <c r="BA4682" s="41">
        <f t="shared" si="4224"/>
        <v>5.9804751007705041</v>
      </c>
      <c r="BB4682" s="41">
        <f t="shared" si="4225"/>
        <v>5.9983149066869883</v>
      </c>
      <c r="BC4682" s="41">
        <f t="shared" si="4226"/>
        <v>6.0077911774470669</v>
      </c>
      <c r="BD4682" s="41">
        <f t="shared" si="4227"/>
        <v>5.9995139747044117</v>
      </c>
      <c r="BE4682" s="41">
        <f t="shared" si="4228"/>
        <v>5.9798202055296299</v>
      </c>
      <c r="BF4682" s="41">
        <f t="shared" si="4229"/>
        <v>6.0042521273907727</v>
      </c>
      <c r="BG4682" s="41">
        <f t="shared" si="4230"/>
        <v>5.9743057651062879</v>
      </c>
      <c r="BH4682" s="41">
        <f t="shared" si="4231"/>
        <v>5.9777293706184045</v>
      </c>
      <c r="BI4682" s="41">
        <f t="shared" si="4232"/>
        <v>5.9583861385426449</v>
      </c>
      <c r="BJ4682" s="41">
        <f t="shared" si="4233"/>
        <v>0.1542168604964084</v>
      </c>
      <c r="BK4682" s="41">
        <f t="shared" si="4234"/>
        <v>1.5968181872905087</v>
      </c>
      <c r="BL4682" s="41">
        <f t="shared" si="4235"/>
        <v>0.47275088078446603</v>
      </c>
      <c r="BM4682" s="41">
        <f t="shared" si="4236"/>
        <v>1.1647615501977981</v>
      </c>
      <c r="BN4682" s="41">
        <f t="shared" si="4237"/>
        <v>1.8783603346428854</v>
      </c>
      <c r="BO4682" s="41">
        <f t="shared" si="4238"/>
        <v>1.2374173161043527</v>
      </c>
      <c r="BP4682" s="41">
        <f t="shared" si="4239"/>
        <v>0.45733496729938505</v>
      </c>
      <c r="BQ4682" s="41">
        <f t="shared" si="4240"/>
        <v>1.5714758900358599</v>
      </c>
      <c r="BR4682" s="41">
        <f t="shared" si="4241"/>
        <v>0.34588864065363256</v>
      </c>
      <c r="BS4682" s="41">
        <f t="shared" si="4242"/>
        <v>0.41139275107659978</v>
      </c>
      <c r="BT4682" s="41">
        <f t="shared" si="4243"/>
        <v>5356.9248080911339</v>
      </c>
      <c r="BU4682" s="41">
        <f t="shared" si="4244"/>
        <v>5111.4253543535151</v>
      </c>
      <c r="BV4682" s="41">
        <f t="shared" si="4245"/>
        <v>6642.1351894212903</v>
      </c>
      <c r="BW4682" s="41">
        <f t="shared" si="4246"/>
        <v>4842.6811772239553</v>
      </c>
      <c r="BX4682" s="41">
        <f t="shared" si="4247"/>
        <v>5272.5713247741687</v>
      </c>
      <c r="BY4682" s="41">
        <f t="shared" si="4248"/>
        <v>5428.6027303354367</v>
      </c>
      <c r="BZ4682" s="41">
        <f t="shared" si="4249"/>
        <v>4144.4654185688887</v>
      </c>
      <c r="CA4682" s="41">
        <f t="shared" si="4250"/>
        <v>5430.7459432927963</v>
      </c>
      <c r="CB4682" s="41">
        <f t="shared" si="4251"/>
        <v>5842.0633568874709</v>
      </c>
      <c r="CC4682" s="41">
        <f t="shared" si="4252"/>
        <v>5471.8628542566948</v>
      </c>
      <c r="CD4682" s="43">
        <f t="shared" si="4253"/>
        <v>4144.4654185688887</v>
      </c>
      <c r="CE4682" s="43">
        <f t="shared" si="4257"/>
        <v>828.8356808135984</v>
      </c>
      <c r="CF4682" s="43">
        <f t="shared" si="4258"/>
        <v>2535.0124964972902</v>
      </c>
      <c r="CG4682" s="43">
        <f t="shared" si="4259"/>
        <v>1796.0040952950169</v>
      </c>
      <c r="CH4682" s="43">
        <f t="shared" si="4260"/>
        <v>2052.3009278487971</v>
      </c>
      <c r="CI4682" s="43">
        <f t="shared" si="4261"/>
        <v>2835.3441809917817</v>
      </c>
      <c r="CJ4682" s="43">
        <f t="shared" si="4262"/>
        <v>2371.0428494674115</v>
      </c>
      <c r="CK4682" s="43">
        <f t="shared" si="4263"/>
        <v>1102.2825776223401</v>
      </c>
      <c r="CL4682" s="43">
        <f t="shared" si="4264"/>
        <v>2671.9920966362083</v>
      </c>
      <c r="CM4682" s="43">
        <f t="shared" si="4265"/>
        <v>1351.8919164782537</v>
      </c>
      <c r="CN4682" s="43">
        <f t="shared" si="4266"/>
        <v>1380.5326378764109</v>
      </c>
      <c r="CO4682" s="43">
        <f t="shared" si="4267"/>
        <v>828.8356808135984</v>
      </c>
      <c r="CQ4682" s="61">
        <v>0.40318489193208806</v>
      </c>
      <c r="CR4682" s="61">
        <v>0.29942269698317936</v>
      </c>
      <c r="CS4682" s="61">
        <v>0.8204744813179452</v>
      </c>
      <c r="CT4682" s="61">
        <v>0.1840176361182857</v>
      </c>
      <c r="CU4682" s="61">
        <v>0.36600976543513997</v>
      </c>
      <c r="CV4682" s="61">
        <v>0.42158686361100972</v>
      </c>
      <c r="CW4682" s="61">
        <v>2.2311714830970719E-2</v>
      </c>
      <c r="CX4682" s="61">
        <v>0.42601382367159113</v>
      </c>
      <c r="CY4682" s="61">
        <v>0.59921559358604115</v>
      </c>
      <c r="CZ4682" s="61">
        <v>0.44872423956420737</v>
      </c>
      <c r="DA4682" s="61">
        <v>2.2538320010723534E-2</v>
      </c>
      <c r="DB4682" s="61">
        <v>0.62004574028088844</v>
      </c>
      <c r="DC4682" s="61">
        <v>0.18483648954827758</v>
      </c>
      <c r="DD4682" s="61">
        <v>0.49755289095008759</v>
      </c>
      <c r="DE4682" s="61">
        <v>0.67941050287420734</v>
      </c>
      <c r="DF4682" s="61">
        <v>0.52139478916832838</v>
      </c>
      <c r="DG4682" s="61">
        <v>0.17622611360974316</v>
      </c>
      <c r="DH4682" s="61">
        <v>0.61401303549876973</v>
      </c>
      <c r="DI4682" s="61">
        <v>0.11394491344208435</v>
      </c>
      <c r="DJ4682" s="61">
        <v>0.15046320876760155</v>
      </c>
      <c r="DU4682" s="41">
        <f t="shared" si="4254"/>
        <v>0.11694530154334164</v>
      </c>
      <c r="DV4682" s="41">
        <f t="shared" si="4255"/>
        <v>1.17</v>
      </c>
      <c r="DW4682" s="43">
        <f t="shared" si="4211"/>
        <v>557.40021000610091</v>
      </c>
    </row>
    <row r="4683" spans="40:127" x14ac:dyDescent="0.25">
      <c r="AN4683" s="41">
        <f t="shared" si="4212"/>
        <v>1.575</v>
      </c>
      <c r="AO4683" s="41">
        <f t="shared" si="4213"/>
        <v>1.395</v>
      </c>
      <c r="AP4683" s="41">
        <f t="shared" si="4214"/>
        <v>1.3049999999999999</v>
      </c>
      <c r="AQ4683" s="41">
        <f t="shared" si="4215"/>
        <v>1.38</v>
      </c>
      <c r="AR4683" s="41">
        <f t="shared" si="4216"/>
        <v>1.89</v>
      </c>
      <c r="AS4683" s="41">
        <f t="shared" si="4217"/>
        <v>1.4850000000000001</v>
      </c>
      <c r="AT4683" s="41">
        <f t="shared" si="4218"/>
        <v>1.92</v>
      </c>
      <c r="AU4683" s="41">
        <f t="shared" si="4219"/>
        <v>1.5449999999999999</v>
      </c>
      <c r="AV4683" s="41">
        <f t="shared" si="4220"/>
        <v>1.98</v>
      </c>
      <c r="AW4683" s="41">
        <f t="shared" si="4221"/>
        <v>1.665</v>
      </c>
      <c r="AX4683" s="41">
        <f t="shared" si="4256"/>
        <v>1.3049999999999999</v>
      </c>
      <c r="AY4683" s="41">
        <f t="shared" si="4222"/>
        <v>6.0081463191563191</v>
      </c>
      <c r="AZ4683" s="41">
        <f t="shared" si="4223"/>
        <v>5.9919112365001368</v>
      </c>
      <c r="BA4683" s="41">
        <f t="shared" si="4224"/>
        <v>5.9942842235785863</v>
      </c>
      <c r="BB4683" s="41">
        <f t="shared" si="4225"/>
        <v>5.9786336067935721</v>
      </c>
      <c r="BC4683" s="41">
        <f t="shared" si="4226"/>
        <v>6.0019172803258805</v>
      </c>
      <c r="BD4683" s="41">
        <f t="shared" si="4227"/>
        <v>5.9860780351681813</v>
      </c>
      <c r="BE4683" s="41">
        <f t="shared" si="4228"/>
        <v>5.9911859230027149</v>
      </c>
      <c r="BF4683" s="41">
        <f t="shared" si="4229"/>
        <v>5.9725850662535622</v>
      </c>
      <c r="BG4683" s="41">
        <f t="shared" si="4230"/>
        <v>5.9851607072618345</v>
      </c>
      <c r="BH4683" s="41">
        <f t="shared" si="4231"/>
        <v>5.9912625495164917</v>
      </c>
      <c r="BI4683" s="41">
        <f t="shared" si="4232"/>
        <v>5.9725850662535622</v>
      </c>
      <c r="BJ4683" s="41">
        <f t="shared" si="4233"/>
        <v>1.9122760221597861</v>
      </c>
      <c r="BK4683" s="41">
        <f t="shared" si="4234"/>
        <v>0.84295251662411486</v>
      </c>
      <c r="BL4683" s="41">
        <f t="shared" si="4235"/>
        <v>0.95030002926439894</v>
      </c>
      <c r="BM4683" s="41">
        <f t="shared" si="4236"/>
        <v>0.43066829137564855</v>
      </c>
      <c r="BN4683" s="41">
        <f t="shared" si="4237"/>
        <v>1.3969215099571572</v>
      </c>
      <c r="BO4683" s="41">
        <f t="shared" si="4238"/>
        <v>0.62769550744358649</v>
      </c>
      <c r="BP4683" s="41">
        <f t="shared" si="4239"/>
        <v>0.81261973169563029</v>
      </c>
      <c r="BQ4683" s="41">
        <f t="shared" si="4240"/>
        <v>0.31700354231583305</v>
      </c>
      <c r="BR4683" s="41">
        <f t="shared" si="4241"/>
        <v>0.59923877729486619</v>
      </c>
      <c r="BS4683" s="41">
        <f t="shared" si="4242"/>
        <v>0.81577217991494599</v>
      </c>
      <c r="BT4683" s="41">
        <f t="shared" si="4243"/>
        <v>5592.2863845837292</v>
      </c>
      <c r="BU4683" s="41">
        <f t="shared" si="4244"/>
        <v>4946.4712421696786</v>
      </c>
      <c r="BV4683" s="41">
        <f t="shared" si="4245"/>
        <v>4628.2602621321748</v>
      </c>
      <c r="BW4683" s="41">
        <f t="shared" si="4246"/>
        <v>4887.8587965282368</v>
      </c>
      <c r="BX4683" s="41">
        <f t="shared" si="4247"/>
        <v>6707.2640256168397</v>
      </c>
      <c r="BY4683" s="41">
        <f t="shared" si="4248"/>
        <v>5263.0347316749258</v>
      </c>
      <c r="BZ4683" s="41">
        <f t="shared" si="4249"/>
        <v>6807.6343755344424</v>
      </c>
      <c r="CA4683" s="41">
        <f t="shared" si="4250"/>
        <v>5469.5078641830414</v>
      </c>
      <c r="CB4683" s="41">
        <f t="shared" si="4251"/>
        <v>7016.8419375146632</v>
      </c>
      <c r="CC4683" s="41">
        <f t="shared" si="4252"/>
        <v>5903.5331873947989</v>
      </c>
      <c r="CD4683" s="43">
        <f t="shared" si="4253"/>
        <v>4628.2602621321748</v>
      </c>
      <c r="CE4683" s="43">
        <f t="shared" si="4257"/>
        <v>3034.2106270990353</v>
      </c>
      <c r="CF4683" s="43">
        <f t="shared" si="4258"/>
        <v>1784.2908181201058</v>
      </c>
      <c r="CG4683" s="43">
        <f t="shared" si="4259"/>
        <v>1772.2735673445238</v>
      </c>
      <c r="CH4683" s="43">
        <f t="shared" si="4260"/>
        <v>1261.6544164689685</v>
      </c>
      <c r="CI4683" s="43">
        <f t="shared" si="4261"/>
        <v>3111.9863526717886</v>
      </c>
      <c r="CJ4683" s="43">
        <f t="shared" si="4262"/>
        <v>1639.0448631905369</v>
      </c>
      <c r="CK4683" s="43">
        <f t="shared" si="4263"/>
        <v>2411.2086206104032</v>
      </c>
      <c r="CL4683" s="43">
        <f t="shared" si="4264"/>
        <v>1211.8543290484906</v>
      </c>
      <c r="CM4683" s="43">
        <f t="shared" si="4265"/>
        <v>2135.2809332410316</v>
      </c>
      <c r="CN4683" s="43">
        <f t="shared" si="4266"/>
        <v>2095.0218672484862</v>
      </c>
      <c r="CO4683" s="43">
        <f t="shared" si="4267"/>
        <v>1211.8543290484906</v>
      </c>
      <c r="CQ4683" s="61">
        <v>0.49543141356536835</v>
      </c>
      <c r="CR4683" s="61">
        <v>0.22102986830200477</v>
      </c>
      <c r="CS4683" s="61">
        <v>0.12265264739115012</v>
      </c>
      <c r="CT4683" s="61">
        <v>0.21580477473100312</v>
      </c>
      <c r="CU4683" s="61">
        <v>0.82893490058406416</v>
      </c>
      <c r="CV4683" s="61">
        <v>0.36550419634370457</v>
      </c>
      <c r="CW4683" s="61">
        <v>0.8478520666315168</v>
      </c>
      <c r="CX4683" s="61">
        <v>0.44846997750334539</v>
      </c>
      <c r="CY4683" s="61">
        <v>0.87729964851321263</v>
      </c>
      <c r="CZ4683" s="61">
        <v>0.60716189917563268</v>
      </c>
      <c r="DA4683" s="61">
        <v>0.68571216365136156</v>
      </c>
      <c r="DB4683" s="61">
        <v>0.37234851440203776</v>
      </c>
      <c r="DC4683" s="61">
        <v>0.4179261781081911</v>
      </c>
      <c r="DD4683" s="61">
        <v>0.1612814492534328</v>
      </c>
      <c r="DE4683" s="61">
        <v>0.56885247686749651</v>
      </c>
      <c r="DF4683" s="61">
        <v>0.26862412525291535</v>
      </c>
      <c r="DG4683" s="61">
        <v>0.35873204746594234</v>
      </c>
      <c r="DH4683" s="61">
        <v>9.8182622730836666E-2</v>
      </c>
      <c r="DI4683" s="61">
        <v>0.25372248313217793</v>
      </c>
      <c r="DJ4683" s="61">
        <v>0.36016254696817973</v>
      </c>
      <c r="DU4683" s="41">
        <f t="shared" si="4254"/>
        <v>0.48598302351767192</v>
      </c>
      <c r="DV4683" s="41">
        <f t="shared" si="4255"/>
        <v>1.3049999999999999</v>
      </c>
      <c r="DW4683" s="43">
        <f t="shared" si="4211"/>
        <v>1267.3919322126587</v>
      </c>
    </row>
    <row r="4684" spans="40:127" x14ac:dyDescent="0.25">
      <c r="AN4684" s="41">
        <f t="shared" si="4212"/>
        <v>1.41</v>
      </c>
      <c r="AO4684" s="41">
        <f t="shared" si="4213"/>
        <v>1.7250000000000001</v>
      </c>
      <c r="AP4684" s="41">
        <f t="shared" si="4214"/>
        <v>1.5149999999999999</v>
      </c>
      <c r="AQ4684" s="41">
        <f t="shared" si="4215"/>
        <v>1.65</v>
      </c>
      <c r="AR4684" s="41">
        <f t="shared" si="4216"/>
        <v>1.41</v>
      </c>
      <c r="AS4684" s="41">
        <f t="shared" si="4217"/>
        <v>1.6950000000000001</v>
      </c>
      <c r="AT4684" s="41">
        <f t="shared" si="4218"/>
        <v>1.125</v>
      </c>
      <c r="AU4684" s="41">
        <f t="shared" si="4219"/>
        <v>1.92</v>
      </c>
      <c r="AV4684" s="41">
        <f t="shared" si="4220"/>
        <v>1.44</v>
      </c>
      <c r="AW4684" s="41">
        <f t="shared" si="4221"/>
        <v>1.4550000000000001</v>
      </c>
      <c r="AX4684" s="41">
        <f t="shared" si="4256"/>
        <v>1.125</v>
      </c>
      <c r="AY4684" s="41">
        <f t="shared" si="4222"/>
        <v>6.0043869002672672</v>
      </c>
      <c r="AZ4684" s="41">
        <f t="shared" si="4223"/>
        <v>6.0197296249234862</v>
      </c>
      <c r="BA4684" s="41">
        <f t="shared" si="4224"/>
        <v>6.0196203970686142</v>
      </c>
      <c r="BB4684" s="41">
        <f t="shared" si="4225"/>
        <v>5.9846563035022875</v>
      </c>
      <c r="BC4684" s="41">
        <f t="shared" si="4226"/>
        <v>6.0116951267070418</v>
      </c>
      <c r="BD4684" s="41">
        <f t="shared" si="4227"/>
        <v>6.0042426180991031</v>
      </c>
      <c r="BE4684" s="41">
        <f t="shared" si="4228"/>
        <v>5.9935736161353805</v>
      </c>
      <c r="BF4684" s="41">
        <f t="shared" si="4229"/>
        <v>5.9613013286881387</v>
      </c>
      <c r="BG4684" s="41">
        <f t="shared" si="4230"/>
        <v>6.0164636214203515</v>
      </c>
      <c r="BH4684" s="41">
        <f t="shared" si="4231"/>
        <v>5.9644687369267961</v>
      </c>
      <c r="BI4684" s="41">
        <f t="shared" si="4232"/>
        <v>5.9613013286881387</v>
      </c>
      <c r="BJ4684" s="41">
        <f t="shared" si="4233"/>
        <v>1.5821905616478367</v>
      </c>
      <c r="BK4684" s="41">
        <f t="shared" si="4234"/>
        <v>3.4259416347689604</v>
      </c>
      <c r="BL4684" s="41">
        <f t="shared" si="4235"/>
        <v>3.4071742340361952</v>
      </c>
      <c r="BM4684" s="41">
        <f t="shared" si="4236"/>
        <v>0.58414325007132051</v>
      </c>
      <c r="BN4684" s="41">
        <f t="shared" si="4237"/>
        <v>2.2865724230684572</v>
      </c>
      <c r="BO4684" s="41">
        <f t="shared" si="4238"/>
        <v>1.5707226224544693</v>
      </c>
      <c r="BP4684" s="41">
        <f t="shared" si="4239"/>
        <v>0.91679848258629237</v>
      </c>
      <c r="BQ4684" s="41">
        <f t="shared" si="4240"/>
        <v>0.1788302376512575</v>
      </c>
      <c r="BR4684" s="41">
        <f t="shared" si="4241"/>
        <v>2.9068948223798579</v>
      </c>
      <c r="BS4684" s="41">
        <f t="shared" si="4242"/>
        <v>0.21002855447755117</v>
      </c>
      <c r="BT4684" s="41">
        <f t="shared" si="4243"/>
        <v>5004.8612542049295</v>
      </c>
      <c r="BU4684" s="41">
        <f t="shared" si="4244"/>
        <v>6130.7864300657448</v>
      </c>
      <c r="BV4684" s="41">
        <f t="shared" si="4245"/>
        <v>5384.3809707892669</v>
      </c>
      <c r="BW4684" s="41">
        <f t="shared" si="4246"/>
        <v>5847.1218804692562</v>
      </c>
      <c r="BX4684" s="41">
        <f t="shared" si="4247"/>
        <v>5007.9061559509846</v>
      </c>
      <c r="BY4684" s="41">
        <f t="shared" si="4248"/>
        <v>6016.4098591728689</v>
      </c>
      <c r="BZ4684" s="41">
        <f t="shared" si="4249"/>
        <v>3989.6430341778955</v>
      </c>
      <c r="CA4684" s="41">
        <f t="shared" si="4250"/>
        <v>6790.6345922242053</v>
      </c>
      <c r="CB4684" s="41">
        <f t="shared" si="4251"/>
        <v>5116.4853501854705</v>
      </c>
      <c r="CC4684" s="41">
        <f t="shared" si="4252"/>
        <v>5147.3947105261332</v>
      </c>
      <c r="CD4684" s="43">
        <f t="shared" si="4253"/>
        <v>3989.6430341778955</v>
      </c>
      <c r="CE4684" s="43">
        <f t="shared" si="4257"/>
        <v>2470.8045055858033</v>
      </c>
      <c r="CF4684" s="43">
        <f t="shared" si="4258"/>
        <v>4448.0427912262357</v>
      </c>
      <c r="CG4684" s="43">
        <f t="shared" si="4259"/>
        <v>3895.8271645319328</v>
      </c>
      <c r="CH4684" s="43">
        <f t="shared" si="4260"/>
        <v>1756.8452257555314</v>
      </c>
      <c r="CI4684" s="43">
        <f t="shared" si="4261"/>
        <v>2970.3079020173182</v>
      </c>
      <c r="CJ4684" s="43">
        <f t="shared" si="4262"/>
        <v>2959.4385667815855</v>
      </c>
      <c r="CK4684" s="43">
        <f t="shared" si="4263"/>
        <v>1500.6497581851427</v>
      </c>
      <c r="CL4684" s="43">
        <f t="shared" si="4264"/>
        <v>1131.127556486746</v>
      </c>
      <c r="CM4684" s="43">
        <f t="shared" si="4265"/>
        <v>3420.3222729704112</v>
      </c>
      <c r="CN4684" s="43">
        <f t="shared" si="4266"/>
        <v>928.94936506771842</v>
      </c>
      <c r="CO4684" s="43">
        <f t="shared" si="4267"/>
        <v>928.94936506771842</v>
      </c>
      <c r="CQ4684" s="61">
        <v>0.24157071783275397</v>
      </c>
      <c r="CR4684" s="61">
        <v>0.68489838573375927</v>
      </c>
      <c r="CS4684" s="61">
        <v>0.4016040329850511</v>
      </c>
      <c r="CT4684" s="61">
        <v>0.59999609967691647</v>
      </c>
      <c r="CU4684" s="61">
        <v>0.25444733118256013</v>
      </c>
      <c r="CV4684" s="61">
        <v>0.64289261379125984</v>
      </c>
      <c r="CW4684" s="61">
        <v>1.0222512611757772E-2</v>
      </c>
      <c r="CX4684" s="61">
        <v>0.84946781380014824</v>
      </c>
      <c r="CY4684" s="61">
        <v>0.29124496614912443</v>
      </c>
      <c r="CZ4684" s="61">
        <v>0.31671377353522379</v>
      </c>
      <c r="DA4684" s="61">
        <v>0.61657890041133889</v>
      </c>
      <c r="DB4684" s="61">
        <v>0.85539645793615626</v>
      </c>
      <c r="DC4684" s="61">
        <v>0.85415811350652715</v>
      </c>
      <c r="DD4684" s="61">
        <v>0.24571660892322733</v>
      </c>
      <c r="DE4684" s="61">
        <v>0.74548889877149027</v>
      </c>
      <c r="DF4684" s="61">
        <v>0.6138318012938262</v>
      </c>
      <c r="DG4684" s="61">
        <v>0.40413291681626518</v>
      </c>
      <c r="DH4684" s="61">
        <v>3.1611004741804116E-2</v>
      </c>
      <c r="DI4684" s="61">
        <v>0.81528206962715588</v>
      </c>
      <c r="DJ4684" s="61">
        <v>4.4684307084475572E-2</v>
      </c>
      <c r="DU4684" s="41">
        <f t="shared" si="4254"/>
        <v>0.43657791049033323</v>
      </c>
      <c r="DV4684" s="41">
        <f t="shared" si="4255"/>
        <v>1.125</v>
      </c>
      <c r="DW4684" s="43">
        <f t="shared" si="4211"/>
        <v>1035.5552592652771</v>
      </c>
    </row>
    <row r="4685" spans="40:127" x14ac:dyDescent="0.25">
      <c r="AN4685" s="41">
        <f t="shared" si="4212"/>
        <v>1.905</v>
      </c>
      <c r="AO4685" s="41">
        <f t="shared" si="4213"/>
        <v>1.41</v>
      </c>
      <c r="AP4685" s="41">
        <f t="shared" si="4214"/>
        <v>1.5149999999999999</v>
      </c>
      <c r="AQ4685" s="41">
        <f t="shared" si="4215"/>
        <v>1.335</v>
      </c>
      <c r="AR4685" s="41">
        <f t="shared" si="4216"/>
        <v>1.365</v>
      </c>
      <c r="AS4685" s="41">
        <f t="shared" si="4217"/>
        <v>1.575</v>
      </c>
      <c r="AT4685" s="41">
        <f t="shared" si="4218"/>
        <v>1.9950000000000001</v>
      </c>
      <c r="AU4685" s="41">
        <f t="shared" si="4219"/>
        <v>1.4550000000000001</v>
      </c>
      <c r="AV4685" s="41">
        <f t="shared" si="4220"/>
        <v>1.47</v>
      </c>
      <c r="AW4685" s="41">
        <f t="shared" si="4221"/>
        <v>1.425</v>
      </c>
      <c r="AX4685" s="41">
        <f t="shared" si="4256"/>
        <v>1.335</v>
      </c>
      <c r="AY4685" s="41">
        <f t="shared" si="4222"/>
        <v>5.9936977220307774</v>
      </c>
      <c r="AZ4685" s="41">
        <f t="shared" si="4223"/>
        <v>5.9663735438740026</v>
      </c>
      <c r="BA4685" s="41">
        <f t="shared" si="4224"/>
        <v>5.9868454440618537</v>
      </c>
      <c r="BB4685" s="41">
        <f t="shared" si="4225"/>
        <v>6.0164753514647886</v>
      </c>
      <c r="BC4685" s="41">
        <f t="shared" si="4226"/>
        <v>5.9897872809667083</v>
      </c>
      <c r="BD4685" s="41">
        <f t="shared" si="4227"/>
        <v>5.9904972813640613</v>
      </c>
      <c r="BE4685" s="41">
        <f t="shared" si="4228"/>
        <v>6.0057040844730931</v>
      </c>
      <c r="BF4685" s="41">
        <f t="shared" si="4229"/>
        <v>6.0194955796315579</v>
      </c>
      <c r="BG4685" s="41">
        <f t="shared" si="4230"/>
        <v>6.0193249255168064</v>
      </c>
      <c r="BH4685" s="41">
        <f t="shared" si="4231"/>
        <v>5.9690875330164284</v>
      </c>
      <c r="BI4685" s="41">
        <f t="shared" si="4232"/>
        <v>5.9663735438740026</v>
      </c>
      <c r="BJ4685" s="41">
        <f t="shared" si="4233"/>
        <v>0.9225634108808265</v>
      </c>
      <c r="BK4685" s="41">
        <f t="shared" si="4234"/>
        <v>0.23134445693962633</v>
      </c>
      <c r="BL4685" s="41">
        <f t="shared" si="4235"/>
        <v>0.6525334628965026</v>
      </c>
      <c r="BM4685" s="41">
        <f t="shared" si="4236"/>
        <v>2.9086110366112603</v>
      </c>
      <c r="BN4685" s="41">
        <f t="shared" si="4237"/>
        <v>0.75716607358553201</v>
      </c>
      <c r="BO4685" s="41">
        <f t="shared" si="4238"/>
        <v>0.78482807903174034</v>
      </c>
      <c r="BP4685" s="41">
        <f t="shared" si="4239"/>
        <v>1.6908191266125256</v>
      </c>
      <c r="BQ4685" s="41">
        <f t="shared" si="4240"/>
        <v>3.3858536692178864</v>
      </c>
      <c r="BR4685" s="41">
        <f t="shared" si="4241"/>
        <v>3.3569185869812119</v>
      </c>
      <c r="BS4685" s="41">
        <f t="shared" si="4242"/>
        <v>0.26549147256001526</v>
      </c>
      <c r="BT4685" s="41">
        <f t="shared" si="4243"/>
        <v>6755.8654819319772</v>
      </c>
      <c r="BU4685" s="41">
        <f t="shared" si="4244"/>
        <v>4988.9933852567074</v>
      </c>
      <c r="BV4685" s="41">
        <f t="shared" si="4245"/>
        <v>5369.702827678525</v>
      </c>
      <c r="BW4685" s="41">
        <f t="shared" si="4246"/>
        <v>4743.4129174100353</v>
      </c>
      <c r="BX4685" s="41">
        <f t="shared" si="4247"/>
        <v>4839.2376050562561</v>
      </c>
      <c r="BY4685" s="41">
        <f t="shared" si="4248"/>
        <v>5584.0666228394548</v>
      </c>
      <c r="BZ4685" s="41">
        <f t="shared" si="4249"/>
        <v>7082.1229186135106</v>
      </c>
      <c r="CA4685" s="41">
        <f t="shared" si="4250"/>
        <v>5171.0845477509465</v>
      </c>
      <c r="CB4685" s="41">
        <f t="shared" si="4251"/>
        <v>5224.320640793956</v>
      </c>
      <c r="CC4685" s="41">
        <f t="shared" si="4252"/>
        <v>5043.2144226613573</v>
      </c>
      <c r="CD4685" s="43">
        <f t="shared" si="4253"/>
        <v>4743.4129174100353</v>
      </c>
      <c r="CE4685" s="43">
        <f t="shared" si="4257"/>
        <v>2549.0770940534258</v>
      </c>
      <c r="CF4685" s="43">
        <f t="shared" si="4258"/>
        <v>944.7970726084701</v>
      </c>
      <c r="CG4685" s="43">
        <f t="shared" si="4259"/>
        <v>1704.9196019328156</v>
      </c>
      <c r="CH4685" s="43">
        <f t="shared" si="4260"/>
        <v>3171.8596834952427</v>
      </c>
      <c r="CI4685" s="43">
        <f t="shared" si="4261"/>
        <v>1654.6955606200515</v>
      </c>
      <c r="CJ4685" s="43">
        <f t="shared" si="4262"/>
        <v>1943.8274090383125</v>
      </c>
      <c r="CK4685" s="43">
        <f t="shared" si="4263"/>
        <v>3613.9434555573375</v>
      </c>
      <c r="CL4685" s="43">
        <f t="shared" si="4264"/>
        <v>3729.8121805909336</v>
      </c>
      <c r="CM4685" s="43">
        <f t="shared" si="4265"/>
        <v>3752.1277483720673</v>
      </c>
      <c r="CN4685" s="43">
        <f t="shared" si="4266"/>
        <v>1022.8925834673195</v>
      </c>
      <c r="CO4685" s="43">
        <f t="shared" si="4267"/>
        <v>944.7970726084701</v>
      </c>
      <c r="CQ4685" s="61">
        <v>0.83779460821878293</v>
      </c>
      <c r="CR4685" s="61">
        <v>0.24585604578281539</v>
      </c>
      <c r="CS4685" s="61">
        <v>0.40648543811394033</v>
      </c>
      <c r="CT4685" s="61">
        <v>0.16130486158666468</v>
      </c>
      <c r="CU4685" s="61">
        <v>0.18858960689352444</v>
      </c>
      <c r="CV4685" s="61">
        <v>0.48611470082956765</v>
      </c>
      <c r="CW4685" s="61">
        <v>0.88677731906413093</v>
      </c>
      <c r="CX4685" s="61">
        <v>0.31901727219751119</v>
      </c>
      <c r="CY4685" s="61">
        <v>0.33768660071457113</v>
      </c>
      <c r="CZ4685" s="61">
        <v>0.26820507360132539</v>
      </c>
      <c r="DA4685" s="61">
        <v>0.40653393661918624</v>
      </c>
      <c r="DB4685" s="61">
        <v>5.4442385349624312E-2</v>
      </c>
      <c r="DC4685" s="61">
        <v>0.2814177546698845</v>
      </c>
      <c r="DD4685" s="61">
        <v>0.81543755007768604</v>
      </c>
      <c r="DE4685" s="61">
        <v>0.33298410755842223</v>
      </c>
      <c r="DF4685" s="61">
        <v>0.34596631040065484</v>
      </c>
      <c r="DG4685" s="61">
        <v>0.64136844992302944</v>
      </c>
      <c r="DH4685" s="61">
        <v>0.85273429655221267</v>
      </c>
      <c r="DI4685" s="61">
        <v>0.85077253316568036</v>
      </c>
      <c r="DJ4685" s="61">
        <v>7.1161845451697348E-2</v>
      </c>
      <c r="DU4685" s="41">
        <f t="shared" si="4254"/>
        <v>0.32175096236121836</v>
      </c>
      <c r="DV4685" s="41">
        <f t="shared" si="4255"/>
        <v>1.335</v>
      </c>
      <c r="DW4685" s="43">
        <f t="shared" ref="DW4685:DW4748" si="4268">MIN(AN4685:AW4685)*$K$7*SQRT($DU4685)/1000</f>
        <v>1054.9480415108285</v>
      </c>
    </row>
    <row r="4686" spans="40:127" x14ac:dyDescent="0.25">
      <c r="AN4686" s="41">
        <f t="shared" ref="AN4686:AN4749" si="4269">INDEX($AI$13:$AI$713,MATCH(CQ4686,$AK$13:$AK$713,1))</f>
        <v>1.7250000000000001</v>
      </c>
      <c r="AO4686" s="41">
        <f t="shared" ref="AO4686:AO4749" si="4270">INDEX($AI$13:$AI$713,MATCH(CR4686,$AK$13:$AK$713,1))</f>
        <v>1.3049999999999999</v>
      </c>
      <c r="AP4686" s="41">
        <f t="shared" ref="AP4686:AP4749" si="4271">INDEX($AI$13:$AI$713,MATCH(CS4686,$AK$13:$AK$713,1))</f>
        <v>1.4850000000000001</v>
      </c>
      <c r="AQ4686" s="41">
        <f t="shared" ref="AQ4686:AQ4749" si="4272">INDEX($AI$13:$AI$713,MATCH(CT4686,$AK$13:$AK$713,1))</f>
        <v>1.425</v>
      </c>
      <c r="AR4686" s="41">
        <f t="shared" ref="AR4686:AR4749" si="4273">INDEX($AI$13:$AI$713,MATCH(CU4686,$AK$13:$AK$713,1))</f>
        <v>1.56</v>
      </c>
      <c r="AS4686" s="41">
        <f t="shared" ref="AS4686:AS4749" si="4274">INDEX($AI$13:$AI$713,MATCH(CV4686,$AK$13:$AK$713,1))</f>
        <v>1.41</v>
      </c>
      <c r="AT4686" s="41">
        <f t="shared" ref="AT4686:AT4749" si="4275">INDEX($AI$13:$AI$713,MATCH(CW4686,$AK$13:$AK$713,1))</f>
        <v>1.7849999999999999</v>
      </c>
      <c r="AU4686" s="41">
        <f t="shared" ref="AU4686:AU4749" si="4276">INDEX($AI$13:$AI$713,MATCH(CX4686,$AK$13:$AK$713,1))</f>
        <v>2.1</v>
      </c>
      <c r="AV4686" s="41">
        <f t="shared" ref="AV4686:AV4749" si="4277">INDEX($AI$13:$AI$713,MATCH(CY4686,$AK$13:$AK$713,1))</f>
        <v>1.575</v>
      </c>
      <c r="AW4686" s="41">
        <f t="shared" ref="AW4686:AW4749" si="4278">INDEX($AI$13:$AI$713,MATCH(CZ4686,$AK$13:$AK$713,1))</f>
        <v>1.575</v>
      </c>
      <c r="AX4686" s="41">
        <f t="shared" si="4256"/>
        <v>1.3049999999999999</v>
      </c>
      <c r="AY4686" s="41">
        <f t="shared" ref="AY4686:AY4749" si="4279">_xlfn.LOGNORM.INV(DA4686,$X$6,$Y$6)</f>
        <v>5.9756176218601196</v>
      </c>
      <c r="AZ4686" s="41">
        <f t="shared" ref="AZ4686:AZ4749" si="4280">_xlfn.LOGNORM.INV(DB4686,$X$6,$Y$6)</f>
        <v>5.9824352901111011</v>
      </c>
      <c r="BA4686" s="41">
        <f t="shared" ref="BA4686:BA4749" si="4281">_xlfn.LOGNORM.INV(DC4686,$X$6,$Y$6)</f>
        <v>5.9883097866634909</v>
      </c>
      <c r="BB4686" s="41">
        <f t="shared" ref="BB4686:BB4749" si="4282">_xlfn.LOGNORM.INV(DD4686,$X$6,$Y$6)</f>
        <v>6.0258568660634912</v>
      </c>
      <c r="BC4686" s="41">
        <f t="shared" ref="BC4686:BC4749" si="4283">_xlfn.LOGNORM.INV(DE4686,$X$6,$Y$6)</f>
        <v>5.966584007904336</v>
      </c>
      <c r="BD4686" s="41">
        <f t="shared" ref="BD4686:BD4749" si="4284">_xlfn.LOGNORM.INV(DF4686,$X$6,$Y$6)</f>
        <v>5.9982228682321717</v>
      </c>
      <c r="BE4686" s="41">
        <f t="shared" ref="BE4686:BE4749" si="4285">_xlfn.LOGNORM.INV(DG4686,$X$6,$Y$6)</f>
        <v>5.9880399963989488</v>
      </c>
      <c r="BF4686" s="41">
        <f t="shared" ref="BF4686:BF4749" si="4286">_xlfn.LOGNORM.INV(DH4686,$X$6,$Y$6)</f>
        <v>6.0188570933198209</v>
      </c>
      <c r="BG4686" s="41">
        <f t="shared" ref="BG4686:BG4749" si="4287">_xlfn.LOGNORM.INV(DI4686,$X$6,$Y$6)</f>
        <v>5.9954619925248576</v>
      </c>
      <c r="BH4686" s="41">
        <f t="shared" ref="BH4686:BH4749" si="4288">_xlfn.LOGNORM.INV(DJ4686,$X$6,$Y$6)</f>
        <v>5.9959617309850888</v>
      </c>
      <c r="BI4686" s="41">
        <f t="shared" ref="BI4686:BI4749" si="4289">MIN(AY4686:BH4686)</f>
        <v>5.966584007904336</v>
      </c>
      <c r="BJ4686" s="41">
        <f t="shared" ref="BJ4686:BJ4749" si="4290">_xlfn.LOGNORM.INV(DA4686,$X$7,$Y$7)</f>
        <v>0.36966015078440895</v>
      </c>
      <c r="BK4686" s="41">
        <f t="shared" ref="BK4686:BK4749" si="4291">_xlfn.LOGNORM.INV(DB4686,$X$7,$Y$7)</f>
        <v>0.52205695760930615</v>
      </c>
      <c r="BL4686" s="41">
        <f t="shared" ref="BL4686:BL4749" si="4292">_xlfn.LOGNORM.INV(DC4686,$X$7,$Y$7)</f>
        <v>0.70267832870066016</v>
      </c>
      <c r="BM4686" s="41">
        <f t="shared" ref="BM4686:BM4749" si="4293">_xlfn.LOGNORM.INV(DD4686,$X$7,$Y$7)</f>
        <v>4.6615909586205646</v>
      </c>
      <c r="BN4686" s="41">
        <f t="shared" ref="BN4686:BN4749" si="4294">_xlfn.LOGNORM.INV(DE4686,$X$7,$Y$7)</f>
        <v>0.23382813815011444</v>
      </c>
      <c r="BO4686" s="41">
        <f t="shared" ref="BO4686:BO4749" si="4295">_xlfn.LOGNORM.INV(DF4686,$X$7,$Y$7)</f>
        <v>1.1593636084345331</v>
      </c>
      <c r="BP4686" s="41">
        <f t="shared" ref="BP4686:BP4749" si="4296">_xlfn.LOGNORM.INV(DG4686,$X$7,$Y$7)</f>
        <v>0.69315944354573389</v>
      </c>
      <c r="BQ4686" s="41">
        <f t="shared" ref="BQ4686:BQ4749" si="4297">_xlfn.LOGNORM.INV(DH4686,$X$7,$Y$7)</f>
        <v>3.2788535267251318</v>
      </c>
      <c r="BR4686" s="41">
        <f t="shared" ref="BR4686:BR4749" si="4298">_xlfn.LOGNORM.INV(DI4686,$X$7,$Y$7)</f>
        <v>1.0085339204064352</v>
      </c>
      <c r="BS4686" s="41">
        <f t="shared" ref="BS4686:BS4749" si="4299">_xlfn.LOGNORM.INV(DJ4686,$X$7,$Y$7)</f>
        <v>1.0343053946160081</v>
      </c>
      <c r="BT4686" s="41">
        <f t="shared" ref="BT4686:BT4749" si="4300">AN4686*$K$6*SQRT(AY4686)/1000</f>
        <v>6108.2822187274514</v>
      </c>
      <c r="BU4686" s="41">
        <f t="shared" ref="BU4686:BU4749" si="4301">AO4686*$K$6*SQRT(AZ4686)/1000</f>
        <v>4623.6836460349123</v>
      </c>
      <c r="BV4686" s="41">
        <f t="shared" ref="BV4686:BV4749" si="4302">AP4686*$K$6*SQRT(BA4686)/1000</f>
        <v>5264.0157321722982</v>
      </c>
      <c r="BW4686" s="41">
        <f t="shared" ref="BW4686:BW4749" si="4303">AQ4686*$K$6*SQRT(BB4686)/1000</f>
        <v>5067.1395550824036</v>
      </c>
      <c r="BX4686" s="41">
        <f t="shared" ref="BX4686:BX4749" si="4304">AR4686*$K$6*SQRT(BC4686)/1000</f>
        <v>5519.8347160150433</v>
      </c>
      <c r="BY4686" s="41">
        <f t="shared" ref="BY4686:BY4749" si="4305">AS4686*$K$6*SQRT(BD4686)/1000</f>
        <v>5002.2916290896583</v>
      </c>
      <c r="BZ4686" s="41">
        <f t="shared" ref="BZ4686:BZ4749" si="4306">AT4686*$K$6*SQRT(BE4686)/1000</f>
        <v>6327.3107174001589</v>
      </c>
      <c r="CA4686" s="41">
        <f t="shared" ref="CA4686:CA4749" si="4307">AU4686*$K$6*SQRT(BF4686)/1000</f>
        <v>7463.0251647068781</v>
      </c>
      <c r="CB4686" s="41">
        <f t="shared" ref="CB4686:CB4749" si="4308">AV4686*$K$6*SQRT(BG4686)/1000</f>
        <v>5586.3800815512632</v>
      </c>
      <c r="CC4686" s="41">
        <f t="shared" ref="CC4686:CC4749" si="4309">AW4686*$K$6*SQRT(BH4686)/1000</f>
        <v>5586.6128968715448</v>
      </c>
      <c r="CD4686" s="43">
        <f t="shared" ref="CD4686:CD4749" si="4310">MIN(BT4686:CC4686)</f>
        <v>4623.6836460349123</v>
      </c>
      <c r="CE4686" s="43">
        <f t="shared" si="4257"/>
        <v>1461.1011911305604</v>
      </c>
      <c r="CF4686" s="43">
        <f t="shared" si="4258"/>
        <v>1313.5884856689806</v>
      </c>
      <c r="CG4686" s="43">
        <f t="shared" si="4259"/>
        <v>1734.1817467674819</v>
      </c>
      <c r="CH4686" s="43">
        <f t="shared" si="4260"/>
        <v>4286.1939894962798</v>
      </c>
      <c r="CI4686" s="43">
        <f t="shared" si="4261"/>
        <v>1050.9035555352293</v>
      </c>
      <c r="CJ4686" s="43">
        <f t="shared" si="4262"/>
        <v>2115.041152641918</v>
      </c>
      <c r="CK4686" s="43">
        <f t="shared" si="4263"/>
        <v>2070.3542866256053</v>
      </c>
      <c r="CL4686" s="43">
        <f t="shared" si="4264"/>
        <v>5297.4904210874693</v>
      </c>
      <c r="CM4686" s="43">
        <f t="shared" si="4265"/>
        <v>2203.5133709051788</v>
      </c>
      <c r="CN4686" s="43">
        <f t="shared" si="4266"/>
        <v>2231.4894106593897</v>
      </c>
      <c r="CO4686" s="43">
        <f t="shared" si="4267"/>
        <v>1050.9035555352293</v>
      </c>
      <c r="CQ4686" s="61">
        <v>0.68323758681618485</v>
      </c>
      <c r="CR4686" s="61">
        <v>0.12203488583794631</v>
      </c>
      <c r="CS4686" s="61">
        <v>0.35144823804479119</v>
      </c>
      <c r="CT4686" s="61">
        <v>0.26375776131175876</v>
      </c>
      <c r="CU4686" s="61">
        <v>0.46680593983775787</v>
      </c>
      <c r="CV4686" s="61">
        <v>0.25326405588556966</v>
      </c>
      <c r="CW4686" s="61">
        <v>0.73640614273948846</v>
      </c>
      <c r="CX4686" s="61">
        <v>0.92812311781180101</v>
      </c>
      <c r="CY4686" s="61">
        <v>0.49373716389707789</v>
      </c>
      <c r="CZ4686" s="61">
        <v>0.49894022248829206</v>
      </c>
      <c r="DA4686" s="61">
        <v>0.12711446670249948</v>
      </c>
      <c r="DB4686" s="61">
        <v>0.21212757069445209</v>
      </c>
      <c r="DC4686" s="61">
        <v>0.30661055206933618</v>
      </c>
      <c r="DD4686" s="61">
        <v>0.91374312902950972</v>
      </c>
      <c r="DE4686" s="61">
        <v>5.5616596593981327E-2</v>
      </c>
      <c r="DF4686" s="61">
        <v>0.49572190718924458</v>
      </c>
      <c r="DG4686" s="61">
        <v>0.30189520469167064</v>
      </c>
      <c r="DH4686" s="61">
        <v>0.84530512068997465</v>
      </c>
      <c r="DI4686" s="61">
        <v>0.44099951600554865</v>
      </c>
      <c r="DJ4686" s="61">
        <v>0.45085398713716018</v>
      </c>
      <c r="DU4686" s="41">
        <f t="shared" ref="DU4686:DU4749" si="4311">_xlfn.LOGNORM.INV(DA4686,$X$4,$Y$4)</f>
        <v>0.19177600049634391</v>
      </c>
      <c r="DV4686" s="41">
        <f t="shared" ref="DV4686:DV4749" si="4312">AX4686</f>
        <v>1.3049999999999999</v>
      </c>
      <c r="DW4686" s="43">
        <f t="shared" si="4268"/>
        <v>796.15479940558146</v>
      </c>
    </row>
    <row r="4687" spans="40:127" x14ac:dyDescent="0.25">
      <c r="AN4687" s="41">
        <f t="shared" si="4269"/>
        <v>1.56</v>
      </c>
      <c r="AO4687" s="41">
        <f t="shared" si="4270"/>
        <v>1.17</v>
      </c>
      <c r="AP4687" s="41">
        <f t="shared" si="4271"/>
        <v>1.44</v>
      </c>
      <c r="AQ4687" s="41">
        <f t="shared" si="4272"/>
        <v>1.5</v>
      </c>
      <c r="AR4687" s="41">
        <f t="shared" si="4273"/>
        <v>1.335</v>
      </c>
      <c r="AS4687" s="41">
        <f t="shared" si="4274"/>
        <v>1.7549999999999999</v>
      </c>
      <c r="AT4687" s="41">
        <f t="shared" si="4275"/>
        <v>1.38</v>
      </c>
      <c r="AU4687" s="41">
        <f t="shared" si="4276"/>
        <v>1.53</v>
      </c>
      <c r="AV4687" s="41">
        <f t="shared" si="4277"/>
        <v>1.74</v>
      </c>
      <c r="AW4687" s="41">
        <f t="shared" si="4278"/>
        <v>1.95</v>
      </c>
      <c r="AX4687" s="41">
        <f t="shared" si="4256"/>
        <v>1.17</v>
      </c>
      <c r="AY4687" s="41">
        <f t="shared" si="4279"/>
        <v>6.0074985594298109</v>
      </c>
      <c r="AZ4687" s="41">
        <f t="shared" si="4280"/>
        <v>6.031617442462557</v>
      </c>
      <c r="BA4687" s="41">
        <f t="shared" si="4281"/>
        <v>5.9895347458289221</v>
      </c>
      <c r="BB4687" s="41">
        <f t="shared" si="4282"/>
        <v>6.0113112551375352</v>
      </c>
      <c r="BC4687" s="41">
        <f t="shared" si="4283"/>
        <v>5.9755007393354482</v>
      </c>
      <c r="BD4687" s="41">
        <f t="shared" si="4284"/>
        <v>5.9992219026798281</v>
      </c>
      <c r="BE4687" s="41">
        <f t="shared" si="4285"/>
        <v>6.0024912774634727</v>
      </c>
      <c r="BF4687" s="41">
        <f t="shared" si="4286"/>
        <v>6.0137156187226219</v>
      </c>
      <c r="BG4687" s="41">
        <f t="shared" si="4287"/>
        <v>5.9706208856871195</v>
      </c>
      <c r="BH4687" s="41">
        <f t="shared" si="4288"/>
        <v>6.024216218896389</v>
      </c>
      <c r="BI4687" s="41">
        <f t="shared" si="4289"/>
        <v>5.9706208856871195</v>
      </c>
      <c r="BJ4687" s="41">
        <f t="shared" si="4290"/>
        <v>1.8508665941547597</v>
      </c>
      <c r="BK4687" s="41">
        <f t="shared" si="4291"/>
        <v>6.2253002130646875</v>
      </c>
      <c r="BL4687" s="41">
        <f t="shared" si="4292"/>
        <v>0.74756326793865824</v>
      </c>
      <c r="BM4687" s="41">
        <f t="shared" si="4293"/>
        <v>2.2427947228522371</v>
      </c>
      <c r="BN4687" s="41">
        <f t="shared" si="4294"/>
        <v>0.36747769954341863</v>
      </c>
      <c r="BO4687" s="41">
        <f t="shared" si="4295"/>
        <v>1.2193139087812617</v>
      </c>
      <c r="BP4687" s="41">
        <f t="shared" si="4296"/>
        <v>1.4379540784105782</v>
      </c>
      <c r="BQ4687" s="41">
        <f t="shared" si="4297"/>
        <v>2.5314255177658449</v>
      </c>
      <c r="BR4687" s="41">
        <f t="shared" si="4298"/>
        <v>0.28695884538044486</v>
      </c>
      <c r="BS4687" s="41">
        <f t="shared" si="4299"/>
        <v>4.2927253412923614</v>
      </c>
      <c r="BT4687" s="41">
        <f t="shared" si="4300"/>
        <v>5538.7279150839795</v>
      </c>
      <c r="BU4687" s="41">
        <f t="shared" si="4301"/>
        <v>4162.3764075449235</v>
      </c>
      <c r="BV4687" s="41">
        <f t="shared" si="4302"/>
        <v>5105.0221614564744</v>
      </c>
      <c r="BW4687" s="41">
        <f t="shared" si="4303"/>
        <v>5327.3896443086251</v>
      </c>
      <c r="BX4687" s="41">
        <f t="shared" si="4304"/>
        <v>4727.2330495219749</v>
      </c>
      <c r="BY4687" s="41">
        <f t="shared" si="4305"/>
        <v>6226.775087888007</v>
      </c>
      <c r="BZ4687" s="41">
        <f t="shared" si="4306"/>
        <v>4897.6015595914041</v>
      </c>
      <c r="CA4687" s="41">
        <f t="shared" si="4307"/>
        <v>5435.0240433091449</v>
      </c>
      <c r="CB4687" s="41">
        <f t="shared" si="4308"/>
        <v>6158.821135969235</v>
      </c>
      <c r="CC4687" s="41">
        <f t="shared" si="4309"/>
        <v>6933.0364295202808</v>
      </c>
      <c r="CD4687" s="43">
        <f t="shared" si="4310"/>
        <v>4162.3764075449235</v>
      </c>
      <c r="CE4687" s="43">
        <f t="shared" si="4257"/>
        <v>2956.6644131104777</v>
      </c>
      <c r="CF4687" s="43">
        <f t="shared" si="4258"/>
        <v>4066.8287862889242</v>
      </c>
      <c r="CG4687" s="43">
        <f t="shared" si="4259"/>
        <v>1734.5081557366007</v>
      </c>
      <c r="CH4687" s="43">
        <f t="shared" si="4260"/>
        <v>3129.5067964935611</v>
      </c>
      <c r="CI4687" s="43">
        <f t="shared" si="4261"/>
        <v>1127.4223432589501</v>
      </c>
      <c r="CJ4687" s="43">
        <f t="shared" si="4262"/>
        <v>2699.7575349964231</v>
      </c>
      <c r="CK4687" s="43">
        <f t="shared" si="4263"/>
        <v>2305.3744310897546</v>
      </c>
      <c r="CL4687" s="43">
        <f t="shared" si="4264"/>
        <v>3391.2818445916619</v>
      </c>
      <c r="CM4687" s="43">
        <f t="shared" si="4265"/>
        <v>1298.5208687047088</v>
      </c>
      <c r="CN4687" s="43">
        <f t="shared" si="4266"/>
        <v>5628.478865478266</v>
      </c>
      <c r="CO4687" s="43">
        <f t="shared" si="4267"/>
        <v>1127.4223432589501</v>
      </c>
      <c r="CQ4687" s="61">
        <v>0.47141541263591646</v>
      </c>
      <c r="CR4687" s="61">
        <v>2.1677822693362825E-2</v>
      </c>
      <c r="CS4687" s="61">
        <v>0.30222969765994845</v>
      </c>
      <c r="CT4687" s="61">
        <v>0.37664826937707929</v>
      </c>
      <c r="CU4687" s="61">
        <v>0.15966093256328362</v>
      </c>
      <c r="CV4687" s="61">
        <v>0.71252100351456793</v>
      </c>
      <c r="CW4687" s="61">
        <v>0.22003860122836993</v>
      </c>
      <c r="CX4687" s="61">
        <v>0.43650435085389472</v>
      </c>
      <c r="CY4687" s="61">
        <v>0.6977860951709739</v>
      </c>
      <c r="CZ4687" s="61">
        <v>0.86326212754719733</v>
      </c>
      <c r="DA4687" s="61">
        <v>0.674178734918217</v>
      </c>
      <c r="DB4687" s="61">
        <v>0.95052720168462368</v>
      </c>
      <c r="DC4687" s="61">
        <v>0.3284130471779616</v>
      </c>
      <c r="DD4687" s="61">
        <v>0.73932320020766096</v>
      </c>
      <c r="DE4687" s="61">
        <v>0.12589994577907615</v>
      </c>
      <c r="DF4687" s="61">
        <v>0.51559154859730061</v>
      </c>
      <c r="DG4687" s="61">
        <v>0.5800645684530007</v>
      </c>
      <c r="DH4687" s="61">
        <v>0.77663464877934729</v>
      </c>
      <c r="DI4687" s="61">
        <v>8.220925887388153E-2</v>
      </c>
      <c r="DJ4687" s="61">
        <v>0.90020471589737394</v>
      </c>
      <c r="DU4687" s="41">
        <f t="shared" si="4311"/>
        <v>0.47709059493252443</v>
      </c>
      <c r="DV4687" s="41">
        <f t="shared" si="4312"/>
        <v>1.17</v>
      </c>
      <c r="DW4687" s="43">
        <f t="shared" si="4268"/>
        <v>1125.8386829210317</v>
      </c>
    </row>
    <row r="4688" spans="40:127" x14ac:dyDescent="0.25">
      <c r="AN4688" s="41">
        <f t="shared" si="4269"/>
        <v>1.635</v>
      </c>
      <c r="AO4688" s="41">
        <f t="shared" si="4270"/>
        <v>1.4850000000000001</v>
      </c>
      <c r="AP4688" s="41">
        <f t="shared" si="4271"/>
        <v>1.41</v>
      </c>
      <c r="AQ4688" s="41">
        <f t="shared" si="4272"/>
        <v>1.5149999999999999</v>
      </c>
      <c r="AR4688" s="41">
        <f t="shared" si="4273"/>
        <v>1.41</v>
      </c>
      <c r="AS4688" s="41">
        <f t="shared" si="4274"/>
        <v>1.5149999999999999</v>
      </c>
      <c r="AT4688" s="41">
        <f t="shared" si="4275"/>
        <v>1.905</v>
      </c>
      <c r="AU4688" s="41">
        <f t="shared" si="4276"/>
        <v>1.62</v>
      </c>
      <c r="AV4688" s="41">
        <f t="shared" si="4277"/>
        <v>1.74</v>
      </c>
      <c r="AW4688" s="41">
        <f t="shared" si="4278"/>
        <v>1.575</v>
      </c>
      <c r="AX4688" s="41">
        <f t="shared" si="4256"/>
        <v>1.41</v>
      </c>
      <c r="AY4688" s="41">
        <f t="shared" si="4279"/>
        <v>6.0126431081307459</v>
      </c>
      <c r="AZ4688" s="41">
        <f t="shared" si="4280"/>
        <v>6.0154854454265738</v>
      </c>
      <c r="BA4688" s="41">
        <f t="shared" si="4281"/>
        <v>6.0109173241355371</v>
      </c>
      <c r="BB4688" s="41">
        <f t="shared" si="4282"/>
        <v>5.9943763525551956</v>
      </c>
      <c r="BC4688" s="41">
        <f t="shared" si="4283"/>
        <v>5.996414332845255</v>
      </c>
      <c r="BD4688" s="41">
        <f t="shared" si="4284"/>
        <v>6.0191243350030916</v>
      </c>
      <c r="BE4688" s="41">
        <f t="shared" si="4285"/>
        <v>6.0076266702267693</v>
      </c>
      <c r="BF4688" s="41">
        <f t="shared" si="4286"/>
        <v>5.992890086874918</v>
      </c>
      <c r="BG4688" s="41">
        <f t="shared" si="4287"/>
        <v>5.9912342506225347</v>
      </c>
      <c r="BH4688" s="41">
        <f t="shared" si="4288"/>
        <v>6.0248971917653895</v>
      </c>
      <c r="BI4688" s="41">
        <f t="shared" si="4289"/>
        <v>5.9912342506225347</v>
      </c>
      <c r="BJ4688" s="41">
        <f t="shared" si="4290"/>
        <v>2.3983658151176677</v>
      </c>
      <c r="BK4688" s="41">
        <f t="shared" si="4291"/>
        <v>2.7672735376775179</v>
      </c>
      <c r="BL4688" s="41">
        <f t="shared" si="4292"/>
        <v>2.1987382326946356</v>
      </c>
      <c r="BM4688" s="41">
        <f t="shared" si="4293"/>
        <v>0.95473185953373152</v>
      </c>
      <c r="BN4688" s="41">
        <f t="shared" si="4294"/>
        <v>1.058211968476177</v>
      </c>
      <c r="BO4688" s="41">
        <f t="shared" si="4295"/>
        <v>3.3232226238492779</v>
      </c>
      <c r="BP4688" s="41">
        <f t="shared" si="4296"/>
        <v>1.8628538895275191</v>
      </c>
      <c r="BQ4688" s="41">
        <f t="shared" si="4297"/>
        <v>0.88568488479148477</v>
      </c>
      <c r="BR4688" s="41">
        <f t="shared" si="4298"/>
        <v>0.81460653403400252</v>
      </c>
      <c r="BS4688" s="41">
        <f t="shared" si="4299"/>
        <v>4.4421580001343637</v>
      </c>
      <c r="BT4688" s="41">
        <f t="shared" si="4300"/>
        <v>5807.4979536936389</v>
      </c>
      <c r="BU4688" s="41">
        <f t="shared" si="4301"/>
        <v>5275.9465748978346</v>
      </c>
      <c r="BV4688" s="41">
        <f t="shared" si="4302"/>
        <v>5007.5821800837339</v>
      </c>
      <c r="BW4688" s="41">
        <f t="shared" si="4303"/>
        <v>5373.0790657937996</v>
      </c>
      <c r="BX4688" s="41">
        <f t="shared" si="4304"/>
        <v>5001.5374470877996</v>
      </c>
      <c r="BY4688" s="41">
        <f t="shared" si="4305"/>
        <v>5384.1591094425885</v>
      </c>
      <c r="BZ4688" s="41">
        <f t="shared" si="4306"/>
        <v>6763.711013720841</v>
      </c>
      <c r="CA4688" s="41">
        <f t="shared" si="4307"/>
        <v>5744.7583644696324</v>
      </c>
      <c r="CB4688" s="41">
        <f t="shared" si="4308"/>
        <v>6169.4435354407906</v>
      </c>
      <c r="CC4688" s="41">
        <f t="shared" si="4309"/>
        <v>5600.0766804700452</v>
      </c>
      <c r="CD4688" s="43">
        <f t="shared" si="4310"/>
        <v>5001.5374470877996</v>
      </c>
      <c r="CE4688" s="43">
        <f t="shared" si="4257"/>
        <v>3527.486390895051</v>
      </c>
      <c r="CF4688" s="43">
        <f t="shared" si="4258"/>
        <v>3441.4572250953415</v>
      </c>
      <c r="CG4688" s="43">
        <f t="shared" si="4259"/>
        <v>2912.6999877732778</v>
      </c>
      <c r="CH4688" s="43">
        <f t="shared" si="4260"/>
        <v>2062.2590479673754</v>
      </c>
      <c r="CI4688" s="43">
        <f t="shared" si="4261"/>
        <v>2020.6696776638819</v>
      </c>
      <c r="CJ4688" s="43">
        <f t="shared" si="4262"/>
        <v>3847.5318884761841</v>
      </c>
      <c r="CK4688" s="43">
        <f t="shared" si="4263"/>
        <v>3622.215241873535</v>
      </c>
      <c r="CL4688" s="43">
        <f t="shared" si="4264"/>
        <v>2123.9510734725986</v>
      </c>
      <c r="CM4688" s="43">
        <f t="shared" si="4265"/>
        <v>2187.8274659354292</v>
      </c>
      <c r="CN4688" s="43">
        <f t="shared" si="4266"/>
        <v>4624.5282434643359</v>
      </c>
      <c r="CO4688" s="43">
        <f t="shared" si="4267"/>
        <v>2020.6696776638819</v>
      </c>
      <c r="CQ4688" s="61">
        <v>0.57135257238270232</v>
      </c>
      <c r="CR4688" s="61">
        <v>0.3605935313217532</v>
      </c>
      <c r="CS4688" s="61">
        <v>0.24535505074456343</v>
      </c>
      <c r="CT4688" s="61">
        <v>0.40409577535383334</v>
      </c>
      <c r="CU4688" s="61">
        <v>0.2528084976051852</v>
      </c>
      <c r="CV4688" s="61">
        <v>0.40626235608554739</v>
      </c>
      <c r="CW4688" s="61">
        <v>0.83948655465338462</v>
      </c>
      <c r="CX4688" s="61">
        <v>0.55631566080969619</v>
      </c>
      <c r="CY4688" s="61">
        <v>0.70230302997019523</v>
      </c>
      <c r="CZ4688" s="61">
        <v>0.48960262312213632</v>
      </c>
      <c r="DA4688" s="61">
        <v>0.76038001818195611</v>
      </c>
      <c r="DB4688" s="61">
        <v>0.80203002350373809</v>
      </c>
      <c r="DC4688" s="61">
        <v>0.73291652786272954</v>
      </c>
      <c r="DD4688" s="61">
        <v>0.41972213183382856</v>
      </c>
      <c r="DE4688" s="61">
        <v>0.45980463628813595</v>
      </c>
      <c r="DF4688" s="61">
        <v>0.84844434837698057</v>
      </c>
      <c r="DG4688" s="61">
        <v>0.67647358255056544</v>
      </c>
      <c r="DH4688" s="61">
        <v>0.39097504614784373</v>
      </c>
      <c r="DI4688" s="61">
        <v>0.35963402283492385</v>
      </c>
      <c r="DJ4688" s="61">
        <v>0.90600179459755348</v>
      </c>
      <c r="DU4688" s="41">
        <f t="shared" si="4311"/>
        <v>0.55242625355194708</v>
      </c>
      <c r="DV4688" s="41">
        <f t="shared" si="4312"/>
        <v>1.41</v>
      </c>
      <c r="DW4688" s="43">
        <f t="shared" si="4268"/>
        <v>1459.9774393897355</v>
      </c>
    </row>
    <row r="4689" spans="40:127" x14ac:dyDescent="0.25">
      <c r="AN4689" s="41">
        <f t="shared" si="4269"/>
        <v>1.5</v>
      </c>
      <c r="AO4689" s="41">
        <f t="shared" si="4270"/>
        <v>1.41</v>
      </c>
      <c r="AP4689" s="41">
        <f t="shared" si="4271"/>
        <v>1.41</v>
      </c>
      <c r="AQ4689" s="41">
        <f t="shared" si="4272"/>
        <v>2.0099999999999998</v>
      </c>
      <c r="AR4689" s="41">
        <f t="shared" si="4273"/>
        <v>2.0699999999999998</v>
      </c>
      <c r="AS4689" s="41">
        <f t="shared" si="4274"/>
        <v>2.0099999999999998</v>
      </c>
      <c r="AT4689" s="41">
        <f t="shared" si="4275"/>
        <v>1.425</v>
      </c>
      <c r="AU4689" s="41">
        <f t="shared" si="4276"/>
        <v>1.575</v>
      </c>
      <c r="AV4689" s="41">
        <f t="shared" si="4277"/>
        <v>1.5</v>
      </c>
      <c r="AW4689" s="41">
        <f t="shared" si="4278"/>
        <v>1.59</v>
      </c>
      <c r="AX4689" s="41">
        <f t="shared" si="4256"/>
        <v>1.41</v>
      </c>
      <c r="AY4689" s="41">
        <f t="shared" si="4279"/>
        <v>5.9912707818930295</v>
      </c>
      <c r="AZ4689" s="41">
        <f t="shared" si="4280"/>
        <v>5.9826286115925855</v>
      </c>
      <c r="BA4689" s="41">
        <f t="shared" si="4281"/>
        <v>6.003046498879919</v>
      </c>
      <c r="BB4689" s="41">
        <f t="shared" si="4282"/>
        <v>5.9542946963782972</v>
      </c>
      <c r="BC4689" s="41">
        <f t="shared" si="4283"/>
        <v>5.9868411671980679</v>
      </c>
      <c r="BD4689" s="41">
        <f t="shared" si="4284"/>
        <v>5.9884995170750539</v>
      </c>
      <c r="BE4689" s="41">
        <f t="shared" si="4285"/>
        <v>5.9914704454170264</v>
      </c>
      <c r="BF4689" s="41">
        <f t="shared" si="4286"/>
        <v>6.0072536131211498</v>
      </c>
      <c r="BG4689" s="41">
        <f t="shared" si="4287"/>
        <v>6.041805991250814</v>
      </c>
      <c r="BH4689" s="41">
        <f t="shared" si="4288"/>
        <v>6.0241492962784058</v>
      </c>
      <c r="BI4689" s="41">
        <f t="shared" si="4289"/>
        <v>5.9542946963782972</v>
      </c>
      <c r="BJ4689" s="41">
        <f t="shared" si="4290"/>
        <v>0.81611158775300241</v>
      </c>
      <c r="BK4689" s="41">
        <f t="shared" si="4291"/>
        <v>0.5271890566353018</v>
      </c>
      <c r="BL4689" s="41">
        <f t="shared" si="4292"/>
        <v>1.4787869724637022</v>
      </c>
      <c r="BM4689" s="41">
        <f t="shared" si="4293"/>
        <v>0.12526263796940423</v>
      </c>
      <c r="BN4689" s="41">
        <f t="shared" si="4294"/>
        <v>0.65239235886397196</v>
      </c>
      <c r="BO4689" s="41">
        <f t="shared" si="4295"/>
        <v>0.70945042071367093</v>
      </c>
      <c r="BP4689" s="41">
        <f t="shared" si="4296"/>
        <v>0.82438663922733713</v>
      </c>
      <c r="BQ4689" s="41">
        <f t="shared" si="4297"/>
        <v>1.8281606459983346</v>
      </c>
      <c r="BR4689" s="41">
        <f t="shared" si="4298"/>
        <v>10.37666470662403</v>
      </c>
      <c r="BS4689" s="41">
        <f t="shared" si="4299"/>
        <v>4.2783130215693657</v>
      </c>
      <c r="BT4689" s="41">
        <f t="shared" si="4300"/>
        <v>5318.5020209989261</v>
      </c>
      <c r="BU4689" s="41">
        <f t="shared" si="4301"/>
        <v>4995.7848863351264</v>
      </c>
      <c r="BV4689" s="41">
        <f t="shared" si="4302"/>
        <v>5004.3025878898261</v>
      </c>
      <c r="BW4689" s="41">
        <f t="shared" si="4303"/>
        <v>7104.7666008154592</v>
      </c>
      <c r="BX4689" s="41">
        <f t="shared" si="4304"/>
        <v>7336.8190647146876</v>
      </c>
      <c r="BY4689" s="41">
        <f t="shared" si="4305"/>
        <v>7125.1442670136485</v>
      </c>
      <c r="BZ4689" s="41">
        <f t="shared" si="4306"/>
        <v>5052.6611096764254</v>
      </c>
      <c r="CA4689" s="41">
        <f t="shared" si="4307"/>
        <v>5591.8709109088613</v>
      </c>
      <c r="CB4689" s="41">
        <f t="shared" si="4308"/>
        <v>5340.885188231442</v>
      </c>
      <c r="CC4689" s="41">
        <f t="shared" si="4309"/>
        <v>5653.0598425370845</v>
      </c>
      <c r="CD4689" s="43">
        <f t="shared" si="4310"/>
        <v>4995.7848863351264</v>
      </c>
      <c r="CE4689" s="43">
        <f t="shared" si="4257"/>
        <v>1887.7996813752536</v>
      </c>
      <c r="CF4689" s="43">
        <f t="shared" si="4258"/>
        <v>1426.2385904531725</v>
      </c>
      <c r="CG4689" s="43">
        <f t="shared" si="4259"/>
        <v>2388.701035729885</v>
      </c>
      <c r="CH4689" s="43">
        <f t="shared" si="4260"/>
        <v>991.05261408182946</v>
      </c>
      <c r="CI4689" s="43">
        <f t="shared" si="4261"/>
        <v>2329.2422307003462</v>
      </c>
      <c r="CJ4689" s="43">
        <f t="shared" si="4262"/>
        <v>2358.5601688756774</v>
      </c>
      <c r="CK4689" s="43">
        <f t="shared" si="4263"/>
        <v>1802.4790010304009</v>
      </c>
      <c r="CL4689" s="43">
        <f t="shared" si="4264"/>
        <v>2966.7271992074911</v>
      </c>
      <c r="CM4689" s="43">
        <f t="shared" si="4265"/>
        <v>6731.4717612389495</v>
      </c>
      <c r="CN4689" s="43">
        <f t="shared" si="4266"/>
        <v>4581.6644544804803</v>
      </c>
      <c r="CO4689" s="43">
        <f t="shared" si="4267"/>
        <v>991.05261408182946</v>
      </c>
      <c r="CQ4689" s="61">
        <v>0.38233711608740961</v>
      </c>
      <c r="CR4689" s="61">
        <v>0.24756236927834907</v>
      </c>
      <c r="CS4689" s="61">
        <v>0.24482731875464048</v>
      </c>
      <c r="CT4689" s="61">
        <v>0.89168966028001828</v>
      </c>
      <c r="CU4689" s="61">
        <v>0.92070488422875385</v>
      </c>
      <c r="CV4689" s="61">
        <v>0.89480823251330011</v>
      </c>
      <c r="CW4689" s="61">
        <v>0.27416399935097591</v>
      </c>
      <c r="CX4689" s="61">
        <v>0.49809011335948217</v>
      </c>
      <c r="CY4689" s="61">
        <v>0.38067237647566965</v>
      </c>
      <c r="CZ4689" s="61">
        <v>0.5096573205795214</v>
      </c>
      <c r="DA4689" s="61">
        <v>0.36031634868596785</v>
      </c>
      <c r="DB4689" s="61">
        <v>0.21494060705735241</v>
      </c>
      <c r="DC4689" s="61">
        <v>0.5908475084242587</v>
      </c>
      <c r="DD4689" s="61">
        <v>1.3573193803788519E-2</v>
      </c>
      <c r="DE4689" s="61">
        <v>0.28134565177670201</v>
      </c>
      <c r="DF4689" s="61">
        <v>0.30994584026850314</v>
      </c>
      <c r="DG4689" s="61">
        <v>0.36405337537766536</v>
      </c>
      <c r="DH4689" s="61">
        <v>0.66977251532068172</v>
      </c>
      <c r="DI4689" s="61">
        <v>0.98441254374332177</v>
      </c>
      <c r="DJ4689" s="61">
        <v>0.89962117714116874</v>
      </c>
      <c r="DU4689" s="41">
        <f t="shared" si="4311"/>
        <v>0.30018829768991556</v>
      </c>
      <c r="DV4689" s="41">
        <f t="shared" si="4312"/>
        <v>1.41</v>
      </c>
      <c r="DW4689" s="43">
        <f t="shared" si="4268"/>
        <v>1076.2319206126951</v>
      </c>
    </row>
    <row r="4690" spans="40:127" x14ac:dyDescent="0.25">
      <c r="AN4690" s="41">
        <f t="shared" si="4269"/>
        <v>2.19</v>
      </c>
      <c r="AO4690" s="41">
        <f t="shared" si="4270"/>
        <v>1.65</v>
      </c>
      <c r="AP4690" s="41">
        <f t="shared" si="4271"/>
        <v>1.62</v>
      </c>
      <c r="AQ4690" s="41">
        <f t="shared" si="4272"/>
        <v>1.35</v>
      </c>
      <c r="AR4690" s="41">
        <f t="shared" si="4273"/>
        <v>1.365</v>
      </c>
      <c r="AS4690" s="41">
        <f t="shared" si="4274"/>
        <v>1.74</v>
      </c>
      <c r="AT4690" s="41">
        <f t="shared" si="4275"/>
        <v>1.5</v>
      </c>
      <c r="AU4690" s="41">
        <f t="shared" si="4276"/>
        <v>1.68</v>
      </c>
      <c r="AV4690" s="41">
        <f t="shared" si="4277"/>
        <v>1.2749999999999999</v>
      </c>
      <c r="AW4690" s="41">
        <f t="shared" si="4278"/>
        <v>1.41</v>
      </c>
      <c r="AX4690" s="41">
        <f t="shared" si="4256"/>
        <v>1.2749999999999999</v>
      </c>
      <c r="AY4690" s="41">
        <f t="shared" si="4279"/>
        <v>6.0248516346930225</v>
      </c>
      <c r="AZ4690" s="41">
        <f t="shared" si="4280"/>
        <v>6.0051833866035516</v>
      </c>
      <c r="BA4690" s="41">
        <f t="shared" si="4281"/>
        <v>6.0245068709095806</v>
      </c>
      <c r="BB4690" s="41">
        <f t="shared" si="4282"/>
        <v>5.9724829623286393</v>
      </c>
      <c r="BC4690" s="41">
        <f t="shared" si="4283"/>
        <v>5.977201843627844</v>
      </c>
      <c r="BD4690" s="41">
        <f t="shared" si="4284"/>
        <v>5.9877186402482394</v>
      </c>
      <c r="BE4690" s="41">
        <f t="shared" si="4285"/>
        <v>6.0354967691947259</v>
      </c>
      <c r="BF4690" s="41">
        <f t="shared" si="4286"/>
        <v>5.9573193484245639</v>
      </c>
      <c r="BG4690" s="41">
        <f t="shared" si="4287"/>
        <v>5.9618085309255182</v>
      </c>
      <c r="BH4690" s="41">
        <f t="shared" si="4288"/>
        <v>6.033316590417054</v>
      </c>
      <c r="BI4690" s="41">
        <f t="shared" si="4289"/>
        <v>5.9573193484245639</v>
      </c>
      <c r="BJ4690" s="41">
        <f t="shared" si="4290"/>
        <v>4.4320011064859903</v>
      </c>
      <c r="BK4690" s="41">
        <f t="shared" si="4291"/>
        <v>1.6470158397121093</v>
      </c>
      <c r="BL4690" s="41">
        <f t="shared" si="4292"/>
        <v>4.3558831275538656</v>
      </c>
      <c r="BM4690" s="41">
        <f t="shared" si="4293"/>
        <v>0.31536717550552357</v>
      </c>
      <c r="BN4690" s="41">
        <f t="shared" si="4294"/>
        <v>0.40054719680220902</v>
      </c>
      <c r="BO4690" s="41">
        <f t="shared" si="4295"/>
        <v>0.68198876364933381</v>
      </c>
      <c r="BP4690" s="41">
        <f t="shared" si="4296"/>
        <v>7.5629760501773262</v>
      </c>
      <c r="BQ4690" s="41">
        <f t="shared" si="4297"/>
        <v>0.14607994717316244</v>
      </c>
      <c r="BR4690" s="41">
        <f t="shared" si="4298"/>
        <v>0.18349600924009507</v>
      </c>
      <c r="BS4690" s="41">
        <f t="shared" si="4299"/>
        <v>6.7794155281481778</v>
      </c>
      <c r="BT4690" s="41">
        <f t="shared" si="4300"/>
        <v>7786.7438492570991</v>
      </c>
      <c r="BU4690" s="41">
        <f t="shared" si="4301"/>
        <v>5857.1409698995467</v>
      </c>
      <c r="BV4690" s="41">
        <f t="shared" si="4302"/>
        <v>5759.8922859717968</v>
      </c>
      <c r="BW4690" s="41">
        <f t="shared" si="4303"/>
        <v>4779.1407776347096</v>
      </c>
      <c r="BX4690" s="41">
        <f t="shared" si="4304"/>
        <v>4834.15095134885</v>
      </c>
      <c r="BY4690" s="41">
        <f t="shared" si="4305"/>
        <v>6167.6331787170511</v>
      </c>
      <c r="BZ4690" s="41">
        <f t="shared" si="4306"/>
        <v>5338.0958209177015</v>
      </c>
      <c r="CA4690" s="41">
        <f t="shared" si="4307"/>
        <v>5939.8204579675967</v>
      </c>
      <c r="CB4690" s="41">
        <f t="shared" si="4308"/>
        <v>4509.5976155082153</v>
      </c>
      <c r="CC4690" s="41">
        <f t="shared" si="4309"/>
        <v>5016.9037078989113</v>
      </c>
      <c r="CD4690" s="43">
        <f t="shared" si="4310"/>
        <v>4509.5976155082153</v>
      </c>
      <c r="CE4690" s="43">
        <f t="shared" si="4257"/>
        <v>6422.9408441792157</v>
      </c>
      <c r="CF4690" s="43">
        <f t="shared" si="4258"/>
        <v>2950.0047101087439</v>
      </c>
      <c r="CG4690" s="43">
        <f t="shared" si="4259"/>
        <v>4710.2396194089752</v>
      </c>
      <c r="CH4690" s="43">
        <f t="shared" si="4260"/>
        <v>1056.1652883306672</v>
      </c>
      <c r="CI4690" s="43">
        <f t="shared" si="4261"/>
        <v>1203.5090959573017</v>
      </c>
      <c r="CJ4690" s="43">
        <f t="shared" si="4262"/>
        <v>2001.8324971793222</v>
      </c>
      <c r="CK4690" s="43">
        <f t="shared" si="4263"/>
        <v>5746.8187339555143</v>
      </c>
      <c r="CL4690" s="43">
        <f t="shared" si="4264"/>
        <v>894.5290738877145</v>
      </c>
      <c r="CM4690" s="43">
        <f t="shared" si="4265"/>
        <v>760.87510330084274</v>
      </c>
      <c r="CN4690" s="43">
        <f t="shared" si="4266"/>
        <v>5114.5227739168467</v>
      </c>
      <c r="CO4690" s="43">
        <f t="shared" si="4267"/>
        <v>760.87510330084274</v>
      </c>
      <c r="CQ4690" s="61">
        <v>0.95237604817141164</v>
      </c>
      <c r="CR4690" s="61">
        <v>0.58604775401733267</v>
      </c>
      <c r="CS4690" s="61">
        <v>0.55701601603718109</v>
      </c>
      <c r="CT4690" s="61">
        <v>0.16505841162005375</v>
      </c>
      <c r="CU4690" s="61">
        <v>0.19867903116037866</v>
      </c>
      <c r="CV4690" s="61">
        <v>0.69715434373627938</v>
      </c>
      <c r="CW4690" s="61">
        <v>0.38234088411282063</v>
      </c>
      <c r="CX4690" s="61">
        <v>0.63538173329162706</v>
      </c>
      <c r="CY4690" s="61">
        <v>8.5313950280709316E-2</v>
      </c>
      <c r="CZ4690" s="61">
        <v>0.261558188485851</v>
      </c>
      <c r="DA4690" s="61">
        <v>0.90562191958809279</v>
      </c>
      <c r="DB4690" s="61">
        <v>0.63163391495922561</v>
      </c>
      <c r="DC4690" s="61">
        <v>0.90271026904178864</v>
      </c>
      <c r="DD4690" s="61">
        <v>9.7300067197966134E-2</v>
      </c>
      <c r="DE4690" s="61">
        <v>0.14437972573450142</v>
      </c>
      <c r="DF4690" s="61">
        <v>0.29632125954856292</v>
      </c>
      <c r="DG4690" s="61">
        <v>0.96728504413975536</v>
      </c>
      <c r="DH4690" s="61">
        <v>1.9819172287088405E-2</v>
      </c>
      <c r="DI4690" s="61">
        <v>3.3462446985063732E-2</v>
      </c>
      <c r="DJ4690" s="61">
        <v>0.9585622058007065</v>
      </c>
      <c r="DU4690" s="41">
        <f t="shared" si="4311"/>
        <v>0.78191577448475991</v>
      </c>
      <c r="DV4690" s="41">
        <f t="shared" si="4312"/>
        <v>1.2749999999999999</v>
      </c>
      <c r="DW4690" s="43">
        <f t="shared" si="4268"/>
        <v>1570.6522810497218</v>
      </c>
    </row>
    <row r="4691" spans="40:127" x14ac:dyDescent="0.25">
      <c r="AN4691" s="41">
        <f t="shared" si="4269"/>
        <v>1.365</v>
      </c>
      <c r="AO4691" s="41">
        <f t="shared" si="4270"/>
        <v>1.29</v>
      </c>
      <c r="AP4691" s="41">
        <f t="shared" si="4271"/>
        <v>1.68</v>
      </c>
      <c r="AQ4691" s="41">
        <f t="shared" si="4272"/>
        <v>1.98</v>
      </c>
      <c r="AR4691" s="41">
        <f t="shared" si="4273"/>
        <v>1.605</v>
      </c>
      <c r="AS4691" s="41">
        <f t="shared" si="4274"/>
        <v>1.71</v>
      </c>
      <c r="AT4691" s="41">
        <f t="shared" si="4275"/>
        <v>1.74</v>
      </c>
      <c r="AU4691" s="41">
        <f t="shared" si="4276"/>
        <v>1.23</v>
      </c>
      <c r="AV4691" s="41">
        <f t="shared" si="4277"/>
        <v>2.19</v>
      </c>
      <c r="AW4691" s="41">
        <f t="shared" si="4278"/>
        <v>1.35</v>
      </c>
      <c r="AX4691" s="41">
        <f t="shared" si="4256"/>
        <v>1.23</v>
      </c>
      <c r="AY4691" s="41">
        <f t="shared" si="4279"/>
        <v>5.9979656383296964</v>
      </c>
      <c r="AZ4691" s="41">
        <f t="shared" si="4280"/>
        <v>5.977057685406856</v>
      </c>
      <c r="BA4691" s="41">
        <f t="shared" si="4281"/>
        <v>5.974301038324656</v>
      </c>
      <c r="BB4691" s="41">
        <f t="shared" si="4282"/>
        <v>6.0004628278389349</v>
      </c>
      <c r="BC4691" s="41">
        <f t="shared" si="4283"/>
        <v>5.9419275539628167</v>
      </c>
      <c r="BD4691" s="41">
        <f t="shared" si="4284"/>
        <v>6.0032118751386383</v>
      </c>
      <c r="BE4691" s="41">
        <f t="shared" si="4285"/>
        <v>6.0033065354929418</v>
      </c>
      <c r="BF4691" s="41">
        <f t="shared" si="4286"/>
        <v>5.9745043115661547</v>
      </c>
      <c r="BG4691" s="41">
        <f t="shared" si="4287"/>
        <v>5.9931971528011854</v>
      </c>
      <c r="BH4691" s="41">
        <f t="shared" si="4288"/>
        <v>6.0099883271695695</v>
      </c>
      <c r="BI4691" s="41">
        <f t="shared" si="4289"/>
        <v>5.9419275539628167</v>
      </c>
      <c r="BJ4691" s="41">
        <f t="shared" si="4290"/>
        <v>1.1444092495277054</v>
      </c>
      <c r="BK4691" s="41">
        <f t="shared" si="4291"/>
        <v>0.39763331457173862</v>
      </c>
      <c r="BL4691" s="41">
        <f t="shared" si="4292"/>
        <v>0.34580580474774586</v>
      </c>
      <c r="BM4691" s="41">
        <f t="shared" si="4293"/>
        <v>1.2980990729113895</v>
      </c>
      <c r="BN4691" s="41">
        <f t="shared" si="4294"/>
        <v>6.6751980983884462E-2</v>
      </c>
      <c r="BO4691" s="41">
        <f t="shared" si="4295"/>
        <v>1.4911712126399284</v>
      </c>
      <c r="BP4691" s="41">
        <f t="shared" si="4296"/>
        <v>1.4983063374919656</v>
      </c>
      <c r="BQ4691" s="41">
        <f t="shared" si="4297"/>
        <v>0.34938604879841462</v>
      </c>
      <c r="BR4691" s="41">
        <f t="shared" si="4298"/>
        <v>0.89952985484087944</v>
      </c>
      <c r="BS4691" s="41">
        <f t="shared" si="4299"/>
        <v>2.0982267304417399</v>
      </c>
      <c r="BT4691" s="41">
        <f t="shared" si="4300"/>
        <v>4842.540185966559</v>
      </c>
      <c r="BU4691" s="41">
        <f t="shared" si="4301"/>
        <v>4568.4831693536426</v>
      </c>
      <c r="BV4691" s="41">
        <f t="shared" si="4302"/>
        <v>5948.2803375523135</v>
      </c>
      <c r="BW4691" s="41">
        <f t="shared" si="4303"/>
        <v>7025.8061094899986</v>
      </c>
      <c r="BX4691" s="41">
        <f t="shared" si="4304"/>
        <v>5667.3144267907528</v>
      </c>
      <c r="BY4691" s="41">
        <f t="shared" si="4305"/>
        <v>6069.1314160353768</v>
      </c>
      <c r="BZ4691" s="41">
        <f t="shared" si="4306"/>
        <v>6175.6560949665081</v>
      </c>
      <c r="CA4691" s="41">
        <f t="shared" si="4307"/>
        <v>4355.0650492187588</v>
      </c>
      <c r="CB4691" s="41">
        <f t="shared" si="4308"/>
        <v>7766.2611910905289</v>
      </c>
      <c r="CC4691" s="41">
        <f t="shared" si="4309"/>
        <v>4794.1230640024651</v>
      </c>
      <c r="CD4691" s="43">
        <f t="shared" si="4310"/>
        <v>4355.0650492187588</v>
      </c>
      <c r="CE4691" s="43">
        <f t="shared" si="4257"/>
        <v>2034.2916113962519</v>
      </c>
      <c r="CF4691" s="43">
        <f t="shared" si="4258"/>
        <v>1133.2375831799181</v>
      </c>
      <c r="CG4691" s="43">
        <f t="shared" si="4259"/>
        <v>1376.3069359430683</v>
      </c>
      <c r="CH4691" s="43">
        <f t="shared" si="4260"/>
        <v>3142.7438657101825</v>
      </c>
      <c r="CI4691" s="43">
        <f t="shared" si="4261"/>
        <v>577.69285123262</v>
      </c>
      <c r="CJ4691" s="43">
        <f t="shared" si="4262"/>
        <v>2909.0403359597362</v>
      </c>
      <c r="CK4691" s="43">
        <f t="shared" si="4263"/>
        <v>2967.1495337307724</v>
      </c>
      <c r="CL4691" s="43">
        <f t="shared" si="4264"/>
        <v>1012.8561474192613</v>
      </c>
      <c r="CM4691" s="43">
        <f t="shared" si="4265"/>
        <v>2893.6219023153085</v>
      </c>
      <c r="CN4691" s="43">
        <f t="shared" si="4266"/>
        <v>2724.2681528221783</v>
      </c>
      <c r="CO4691" s="43">
        <f t="shared" si="4267"/>
        <v>577.69285123262</v>
      </c>
      <c r="CQ4691" s="61">
        <v>0.18148853945106913</v>
      </c>
      <c r="CR4691" s="61">
        <v>0.10908021630264653</v>
      </c>
      <c r="CS4691" s="61">
        <v>0.62695532876104842</v>
      </c>
      <c r="CT4691" s="61">
        <v>0.87780248527158711</v>
      </c>
      <c r="CU4691" s="61">
        <v>0.52663828567105753</v>
      </c>
      <c r="CV4691" s="61">
        <v>0.65812526059272791</v>
      </c>
      <c r="CW4691" s="61">
        <v>0.69927359899557806</v>
      </c>
      <c r="CX4691" s="61">
        <v>5.4683549026027456E-2</v>
      </c>
      <c r="CY4691" s="61">
        <v>0.95035700917324417</v>
      </c>
      <c r="CZ4691" s="61">
        <v>0.16595156268778843</v>
      </c>
      <c r="DA4691" s="61">
        <v>0.49060510855272732</v>
      </c>
      <c r="DB4691" s="61">
        <v>0.14274643929136832</v>
      </c>
      <c r="DC4691" s="61">
        <v>0.11389928404981386</v>
      </c>
      <c r="DD4691" s="61">
        <v>0.54020819912427565</v>
      </c>
      <c r="DE4691" s="61">
        <v>2.3177408891668083E-3</v>
      </c>
      <c r="DF4691" s="61">
        <v>0.59404623249747956</v>
      </c>
      <c r="DG4691" s="61">
        <v>0.59587431616073572</v>
      </c>
      <c r="DH4691" s="61">
        <v>0.11587330022369424</v>
      </c>
      <c r="DI4691" s="61">
        <v>0.39687176824358572</v>
      </c>
      <c r="DJ4691" s="61">
        <v>0.71749789492648741</v>
      </c>
      <c r="DU4691" s="41">
        <f t="shared" si="4311"/>
        <v>0.36347017728130937</v>
      </c>
      <c r="DV4691" s="41">
        <f t="shared" si="4312"/>
        <v>1.23</v>
      </c>
      <c r="DW4691" s="43">
        <f t="shared" si="4268"/>
        <v>1033.069120128516</v>
      </c>
    </row>
    <row r="4692" spans="40:127" x14ac:dyDescent="0.25">
      <c r="AN4692" s="41">
        <f t="shared" si="4269"/>
        <v>1.335</v>
      </c>
      <c r="AO4692" s="41">
        <f t="shared" si="4270"/>
        <v>1.2150000000000001</v>
      </c>
      <c r="AP4692" s="41">
        <f t="shared" si="4271"/>
        <v>1.395</v>
      </c>
      <c r="AQ4692" s="41">
        <f t="shared" si="4272"/>
        <v>1.875</v>
      </c>
      <c r="AR4692" s="41">
        <f t="shared" si="4273"/>
        <v>1.5</v>
      </c>
      <c r="AS4692" s="41">
        <f t="shared" si="4274"/>
        <v>1.8</v>
      </c>
      <c r="AT4692" s="41">
        <f t="shared" si="4275"/>
        <v>1.5449999999999999</v>
      </c>
      <c r="AU4692" s="41">
        <f t="shared" si="4276"/>
        <v>1.8</v>
      </c>
      <c r="AV4692" s="41">
        <f t="shared" si="4277"/>
        <v>1.2450000000000001</v>
      </c>
      <c r="AW4692" s="41">
        <f t="shared" si="4278"/>
        <v>1.59</v>
      </c>
      <c r="AX4692" s="41">
        <f t="shared" si="4256"/>
        <v>1.2150000000000001</v>
      </c>
      <c r="AY4692" s="41">
        <f t="shared" si="4279"/>
        <v>5.9891392136913177</v>
      </c>
      <c r="AZ4692" s="41">
        <f t="shared" si="4280"/>
        <v>5.9915569654667413</v>
      </c>
      <c r="BA4692" s="41">
        <f t="shared" si="4281"/>
        <v>5.9855302064474856</v>
      </c>
      <c r="BB4692" s="41">
        <f t="shared" si="4282"/>
        <v>6.0067486602544964</v>
      </c>
      <c r="BC4692" s="41">
        <f t="shared" si="4283"/>
        <v>5.997733499604899</v>
      </c>
      <c r="BD4692" s="41">
        <f t="shared" si="4284"/>
        <v>6.0186872210356457</v>
      </c>
      <c r="BE4692" s="41">
        <f t="shared" si="4285"/>
        <v>5.9951450640145332</v>
      </c>
      <c r="BF4692" s="41">
        <f t="shared" si="4286"/>
        <v>6.003487115830926</v>
      </c>
      <c r="BG4692" s="41">
        <f t="shared" si="4287"/>
        <v>5.9957357621438172</v>
      </c>
      <c r="BH4692" s="41">
        <f t="shared" si="4288"/>
        <v>6.0066843567070736</v>
      </c>
      <c r="BI4692" s="41">
        <f t="shared" si="4289"/>
        <v>5.9855302064474856</v>
      </c>
      <c r="BJ4692" s="41">
        <f t="shared" si="4290"/>
        <v>0.73276628923362408</v>
      </c>
      <c r="BK4692" s="41">
        <f t="shared" si="4291"/>
        <v>0.82799838219726174</v>
      </c>
      <c r="BL4692" s="41">
        <f t="shared" si="4292"/>
        <v>0.61054310594831029</v>
      </c>
      <c r="BM4692" s="41">
        <f t="shared" si="4293"/>
        <v>1.7822250488060851</v>
      </c>
      <c r="BN4692" s="41">
        <f t="shared" si="4294"/>
        <v>1.1310787116228107</v>
      </c>
      <c r="BO4692" s="41">
        <f t="shared" si="4295"/>
        <v>3.2509577354502293</v>
      </c>
      <c r="BP4692" s="41">
        <f t="shared" si="4296"/>
        <v>0.99252263116852246</v>
      </c>
      <c r="BQ4692" s="41">
        <f t="shared" si="4297"/>
        <v>1.5120122813675927</v>
      </c>
      <c r="BR4692" s="41">
        <f t="shared" si="4298"/>
        <v>1.0225718930194907</v>
      </c>
      <c r="BS4692" s="41">
        <f t="shared" si="4299"/>
        <v>1.7764585412258731</v>
      </c>
      <c r="BT4692" s="41">
        <f t="shared" si="4300"/>
        <v>4732.6246897888286</v>
      </c>
      <c r="BU4692" s="41">
        <f t="shared" si="4301"/>
        <v>4308.0895250552485</v>
      </c>
      <c r="BV4692" s="41">
        <f t="shared" si="4302"/>
        <v>4943.8366913379168</v>
      </c>
      <c r="BW4692" s="41">
        <f t="shared" si="4303"/>
        <v>6656.7093898669373</v>
      </c>
      <c r="BX4692" s="41">
        <f t="shared" si="4304"/>
        <v>5321.3697525946418</v>
      </c>
      <c r="BY4692" s="41">
        <f t="shared" si="4305"/>
        <v>6396.7884413094516</v>
      </c>
      <c r="BZ4692" s="41">
        <f t="shared" si="4306"/>
        <v>5479.8280004722619</v>
      </c>
      <c r="CA4692" s="41">
        <f t="shared" si="4307"/>
        <v>6388.7058378486236</v>
      </c>
      <c r="CB4692" s="41">
        <f t="shared" si="4308"/>
        <v>4416.0012654688826</v>
      </c>
      <c r="CC4692" s="41">
        <f t="shared" si="4309"/>
        <v>5644.8593476426549</v>
      </c>
      <c r="CD4692" s="43">
        <f t="shared" si="4310"/>
        <v>4308.0895250552485</v>
      </c>
      <c r="CE4692" s="43">
        <f t="shared" si="4257"/>
        <v>1592.0396645416824</v>
      </c>
      <c r="CF4692" s="43">
        <f t="shared" si="4258"/>
        <v>1540.2134064068557</v>
      </c>
      <c r="CG4692" s="43">
        <f t="shared" si="4259"/>
        <v>1518.5260644702328</v>
      </c>
      <c r="CH4692" s="43">
        <f t="shared" si="4260"/>
        <v>3487.1643884755663</v>
      </c>
      <c r="CI4692" s="43">
        <f t="shared" si="4261"/>
        <v>2222.4272349200951</v>
      </c>
      <c r="CJ4692" s="43">
        <f t="shared" si="4262"/>
        <v>4521.3491333488655</v>
      </c>
      <c r="CK4692" s="43">
        <f t="shared" si="4263"/>
        <v>2144.3149333074352</v>
      </c>
      <c r="CL4692" s="43">
        <f t="shared" si="4264"/>
        <v>3083.4722315680056</v>
      </c>
      <c r="CM4692" s="43">
        <f t="shared" si="4265"/>
        <v>1753.9053559480735</v>
      </c>
      <c r="CN4692" s="43">
        <f t="shared" si="4266"/>
        <v>2952.3275537438985</v>
      </c>
      <c r="CO4692" s="43">
        <f t="shared" si="4267"/>
        <v>1518.5260644702328</v>
      </c>
      <c r="CQ4692" s="61">
        <v>0.15214698342602506</v>
      </c>
      <c r="CR4692" s="61">
        <v>4.591460184549534E-2</v>
      </c>
      <c r="CS4692" s="61">
        <v>0.24107906958061998</v>
      </c>
      <c r="CT4692" s="61">
        <v>0.8187463116363437</v>
      </c>
      <c r="CU4692" s="61">
        <v>0.37971889240185086</v>
      </c>
      <c r="CV4692" s="61">
        <v>0.75551865813585017</v>
      </c>
      <c r="CW4692" s="61">
        <v>0.45557752012553299</v>
      </c>
      <c r="CX4692" s="61">
        <v>0.75405431114017907</v>
      </c>
      <c r="CY4692" s="61">
        <v>6.3600158362592918E-2</v>
      </c>
      <c r="CZ4692" s="61">
        <v>0.5054715447983178</v>
      </c>
      <c r="DA4692" s="61">
        <v>0.32130480788022264</v>
      </c>
      <c r="DB4692" s="61">
        <v>0.36567674754306989</v>
      </c>
      <c r="DC4692" s="61">
        <v>0.25967248580184588</v>
      </c>
      <c r="DD4692" s="61">
        <v>0.66061449379434778</v>
      </c>
      <c r="DE4692" s="61">
        <v>0.48598853686484378</v>
      </c>
      <c r="DF4692" s="61">
        <v>0.8432874165459372</v>
      </c>
      <c r="DG4692" s="61">
        <v>0.4347679821563849</v>
      </c>
      <c r="DH4692" s="61">
        <v>0.59935577739390189</v>
      </c>
      <c r="DI4692" s="61">
        <v>0.44639402561137298</v>
      </c>
      <c r="DJ4692" s="61">
        <v>0.65944122239388525</v>
      </c>
      <c r="DU4692" s="41">
        <f t="shared" si="4311"/>
        <v>0.28243863577278411</v>
      </c>
      <c r="DV4692" s="41">
        <f t="shared" si="4312"/>
        <v>1.2150000000000001</v>
      </c>
      <c r="DW4692" s="43">
        <f t="shared" si="4268"/>
        <v>899.55600640482635</v>
      </c>
    </row>
    <row r="4693" spans="40:127" x14ac:dyDescent="0.25">
      <c r="AN4693" s="41">
        <f t="shared" si="4269"/>
        <v>1.38</v>
      </c>
      <c r="AO4693" s="41">
        <f t="shared" si="4270"/>
        <v>1.38</v>
      </c>
      <c r="AP4693" s="41">
        <f t="shared" si="4271"/>
        <v>1.5449999999999999</v>
      </c>
      <c r="AQ4693" s="41">
        <f t="shared" si="4272"/>
        <v>2.16</v>
      </c>
      <c r="AR4693" s="41">
        <f t="shared" si="4273"/>
        <v>1.68</v>
      </c>
      <c r="AS4693" s="41">
        <f t="shared" si="4274"/>
        <v>1.395</v>
      </c>
      <c r="AT4693" s="41">
        <f t="shared" si="4275"/>
        <v>1.8</v>
      </c>
      <c r="AU4693" s="41">
        <f t="shared" si="4276"/>
        <v>2.2050000000000001</v>
      </c>
      <c r="AV4693" s="41">
        <f t="shared" si="4277"/>
        <v>1.44</v>
      </c>
      <c r="AW4693" s="41">
        <f t="shared" si="4278"/>
        <v>1.53</v>
      </c>
      <c r="AX4693" s="41">
        <f t="shared" si="4256"/>
        <v>1.38</v>
      </c>
      <c r="AY4693" s="41">
        <f t="shared" si="4279"/>
        <v>5.9603986415256553</v>
      </c>
      <c r="AZ4693" s="41">
        <f t="shared" si="4280"/>
        <v>6.0184748264585517</v>
      </c>
      <c r="BA4693" s="41">
        <f t="shared" si="4281"/>
        <v>5.998256056989125</v>
      </c>
      <c r="BB4693" s="41">
        <f t="shared" si="4282"/>
        <v>5.9771460115211967</v>
      </c>
      <c r="BC4693" s="41">
        <f t="shared" si="4283"/>
        <v>5.9647879212038637</v>
      </c>
      <c r="BD4693" s="41">
        <f t="shared" si="4284"/>
        <v>6.012696818689653</v>
      </c>
      <c r="BE4693" s="41">
        <f t="shared" si="4285"/>
        <v>5.9974710485687606</v>
      </c>
      <c r="BF4693" s="41">
        <f t="shared" si="4286"/>
        <v>5.9993832183203635</v>
      </c>
      <c r="BG4693" s="41">
        <f t="shared" si="4287"/>
        <v>6.0064004904564445</v>
      </c>
      <c r="BH4693" s="41">
        <f t="shared" si="4288"/>
        <v>5.9899501526306684</v>
      </c>
      <c r="BI4693" s="41">
        <f t="shared" si="4289"/>
        <v>5.9603986415256553</v>
      </c>
      <c r="BJ4693" s="41">
        <f t="shared" si="4290"/>
        <v>0.17081697881055885</v>
      </c>
      <c r="BK4693" s="41">
        <f t="shared" si="4291"/>
        <v>3.2164116436223575</v>
      </c>
      <c r="BL4693" s="41">
        <f t="shared" si="4292"/>
        <v>1.1613072075877973</v>
      </c>
      <c r="BM4693" s="41">
        <f t="shared" si="4293"/>
        <v>0.39941614110679768</v>
      </c>
      <c r="BN4693" s="41">
        <f t="shared" si="4294"/>
        <v>0.21345871974171951</v>
      </c>
      <c r="BO4693" s="41">
        <f t="shared" si="4295"/>
        <v>2.4048603963995565</v>
      </c>
      <c r="BP4693" s="41">
        <f t="shared" si="4296"/>
        <v>1.1161938057113412</v>
      </c>
      <c r="BQ4693" s="41">
        <f t="shared" si="4297"/>
        <v>1.2292797994405216</v>
      </c>
      <c r="BR4693" s="41">
        <f t="shared" si="4298"/>
        <v>1.7512238867914245</v>
      </c>
      <c r="BS4693" s="41">
        <f t="shared" si="4299"/>
        <v>0.76342448547066577</v>
      </c>
      <c r="BT4693" s="41">
        <f t="shared" si="4300"/>
        <v>4880.3990651609156</v>
      </c>
      <c r="BU4693" s="41">
        <f t="shared" si="4301"/>
        <v>4904.1179382135151</v>
      </c>
      <c r="BV4693" s="41">
        <f t="shared" si="4302"/>
        <v>5481.2496087244035</v>
      </c>
      <c r="BW4693" s="41">
        <f t="shared" si="4303"/>
        <v>7649.6097343213487</v>
      </c>
      <c r="BX4693" s="41">
        <f t="shared" si="4304"/>
        <v>5943.5426091204745</v>
      </c>
      <c r="BY4693" s="41">
        <f t="shared" si="4305"/>
        <v>4955.0433212440257</v>
      </c>
      <c r="BZ4693" s="41">
        <f t="shared" si="4306"/>
        <v>6385.5039889081399</v>
      </c>
      <c r="CA4693" s="41">
        <f t="shared" si="4307"/>
        <v>7823.4892672336537</v>
      </c>
      <c r="CB4693" s="41">
        <f t="shared" si="4308"/>
        <v>5112.2046453515668</v>
      </c>
      <c r="CC4693" s="41">
        <f t="shared" si="4309"/>
        <v>5424.2741382162249</v>
      </c>
      <c r="CD4693" s="43">
        <f t="shared" si="4310"/>
        <v>4880.3990651609156</v>
      </c>
      <c r="CE4693" s="43">
        <f t="shared" si="4257"/>
        <v>794.57424116943866</v>
      </c>
      <c r="CF4693" s="43">
        <f t="shared" si="4258"/>
        <v>3447.9009131599469</v>
      </c>
      <c r="CG4693" s="43">
        <f t="shared" si="4259"/>
        <v>2319.4868875809439</v>
      </c>
      <c r="CH4693" s="43">
        <f t="shared" si="4260"/>
        <v>1901.7631771581036</v>
      </c>
      <c r="CI4693" s="43">
        <f t="shared" si="4261"/>
        <v>1081.3246644298699</v>
      </c>
      <c r="CJ4693" s="43">
        <f t="shared" si="4262"/>
        <v>3013.7624677093836</v>
      </c>
      <c r="CK4693" s="43">
        <f t="shared" si="4263"/>
        <v>2649.306386285004</v>
      </c>
      <c r="CL4693" s="43">
        <f t="shared" si="4264"/>
        <v>3405.8368769610784</v>
      </c>
      <c r="CM4693" s="43">
        <f t="shared" si="4265"/>
        <v>2654.74740850952</v>
      </c>
      <c r="CN4693" s="43">
        <f t="shared" si="4266"/>
        <v>1862.3630675374595</v>
      </c>
      <c r="CO4693" s="43">
        <f t="shared" si="4267"/>
        <v>794.57424116943866</v>
      </c>
      <c r="CQ4693" s="61">
        <v>0.20994291203851112</v>
      </c>
      <c r="CR4693" s="61">
        <v>0.21916773104735676</v>
      </c>
      <c r="CS4693" s="61">
        <v>0.44101996221606599</v>
      </c>
      <c r="CT4693" s="61">
        <v>0.94541428518708281</v>
      </c>
      <c r="CU4693" s="61">
        <v>0.63721422758726776</v>
      </c>
      <c r="CV4693" s="61">
        <v>0.24083474490219259</v>
      </c>
      <c r="CW4693" s="61">
        <v>0.75778921350016204</v>
      </c>
      <c r="CX4693" s="61">
        <v>0.95408697443737267</v>
      </c>
      <c r="CY4693" s="61">
        <v>0.29370308948399537</v>
      </c>
      <c r="CZ4693" s="61">
        <v>0.43079797633440753</v>
      </c>
      <c r="DA4693" s="61">
        <v>2.8525190930236755E-2</v>
      </c>
      <c r="DB4693" s="61">
        <v>0.84074030101384789</v>
      </c>
      <c r="DC4693" s="61">
        <v>0.49638214863547203</v>
      </c>
      <c r="DD4693" s="61">
        <v>0.1437456745930118</v>
      </c>
      <c r="DE4693" s="61">
        <v>4.6213598785094678E-2</v>
      </c>
      <c r="DF4693" s="61">
        <v>0.76120917370344343</v>
      </c>
      <c r="DG4693" s="61">
        <v>0.48077121856766081</v>
      </c>
      <c r="DH4693" s="61">
        <v>0.51879728511426371</v>
      </c>
      <c r="DI4693" s="61">
        <v>0.65424337024680868</v>
      </c>
      <c r="DJ4693" s="61">
        <v>0.33594536821114951</v>
      </c>
      <c r="DU4693" s="41">
        <f t="shared" si="4311"/>
        <v>0.1239090715384308</v>
      </c>
      <c r="DV4693" s="41">
        <f t="shared" si="4312"/>
        <v>1.38</v>
      </c>
      <c r="DW4693" s="43">
        <f t="shared" si="4268"/>
        <v>676.73792438690043</v>
      </c>
    </row>
    <row r="4694" spans="40:127" x14ac:dyDescent="0.25">
      <c r="AN4694" s="41">
        <f t="shared" si="4269"/>
        <v>1.65</v>
      </c>
      <c r="AO4694" s="41">
        <f t="shared" si="4270"/>
        <v>1.56</v>
      </c>
      <c r="AP4694" s="41">
        <f t="shared" si="4271"/>
        <v>1.5449999999999999</v>
      </c>
      <c r="AQ4694" s="41">
        <f t="shared" si="4272"/>
        <v>1.35</v>
      </c>
      <c r="AR4694" s="41">
        <f t="shared" si="4273"/>
        <v>1.4850000000000001</v>
      </c>
      <c r="AS4694" s="41">
        <f t="shared" si="4274"/>
        <v>1.32</v>
      </c>
      <c r="AT4694" s="41">
        <f t="shared" si="4275"/>
        <v>2.16</v>
      </c>
      <c r="AU4694" s="41">
        <f t="shared" si="4276"/>
        <v>1.395</v>
      </c>
      <c r="AV4694" s="41">
        <f t="shared" si="4277"/>
        <v>1.68</v>
      </c>
      <c r="AW4694" s="41">
        <f t="shared" si="4278"/>
        <v>1.575</v>
      </c>
      <c r="AX4694" s="41">
        <f t="shared" si="4256"/>
        <v>1.32</v>
      </c>
      <c r="AY4694" s="41">
        <f t="shared" si="4279"/>
        <v>5.9886801089644655</v>
      </c>
      <c r="AZ4694" s="41">
        <f t="shared" si="4280"/>
        <v>5.9961723169265673</v>
      </c>
      <c r="BA4694" s="41">
        <f t="shared" si="4281"/>
        <v>5.9663375448922276</v>
      </c>
      <c r="BB4694" s="41">
        <f t="shared" si="4282"/>
        <v>5.9794290973405149</v>
      </c>
      <c r="BC4694" s="41">
        <f t="shared" si="4283"/>
        <v>5.9674402421171377</v>
      </c>
      <c r="BD4694" s="41">
        <f t="shared" si="4284"/>
        <v>5.9840033662596284</v>
      </c>
      <c r="BE4694" s="41">
        <f t="shared" si="4285"/>
        <v>6.0235199527912</v>
      </c>
      <c r="BF4694" s="41">
        <f t="shared" si="4286"/>
        <v>6.0077344437034936</v>
      </c>
      <c r="BG4694" s="41">
        <f t="shared" si="4287"/>
        <v>5.984455882001849</v>
      </c>
      <c r="BH4694" s="41">
        <f t="shared" si="4288"/>
        <v>6.0039170406556446</v>
      </c>
      <c r="BI4694" s="41">
        <f t="shared" si="4289"/>
        <v>5.9663375448922276</v>
      </c>
      <c r="BJ4694" s="41">
        <f t="shared" si="4290"/>
        <v>0.71595674448288815</v>
      </c>
      <c r="BK4694" s="41">
        <f t="shared" si="4291"/>
        <v>1.0453608982789071</v>
      </c>
      <c r="BL4694" s="41">
        <f t="shared" si="4292"/>
        <v>0.23092227497092829</v>
      </c>
      <c r="BM4694" s="41">
        <f t="shared" si="4293"/>
        <v>0.44836850953992807</v>
      </c>
      <c r="BN4694" s="41">
        <f t="shared" si="4294"/>
        <v>0.24420952952776401</v>
      </c>
      <c r="BO4694" s="41">
        <f t="shared" si="4295"/>
        <v>0.5651640167564006</v>
      </c>
      <c r="BP4694" s="41">
        <f t="shared" si="4296"/>
        <v>4.1451163069421462</v>
      </c>
      <c r="BQ4694" s="41">
        <f t="shared" si="4297"/>
        <v>1.872998134639869</v>
      </c>
      <c r="BR4694" s="41">
        <f t="shared" si="4298"/>
        <v>0.5782509054395939</v>
      </c>
      <c r="BS4694" s="41">
        <f t="shared" si="4299"/>
        <v>1.5451483295072859</v>
      </c>
      <c r="BT4694" s="41">
        <f t="shared" si="4300"/>
        <v>5849.0872170204393</v>
      </c>
      <c r="BU4694" s="41">
        <f t="shared" si="4301"/>
        <v>5533.5042291164918</v>
      </c>
      <c r="BV4694" s="41">
        <f t="shared" si="4302"/>
        <v>5466.6464727186139</v>
      </c>
      <c r="BW4694" s="41">
        <f t="shared" si="4303"/>
        <v>4781.9190953637399</v>
      </c>
      <c r="BX4694" s="41">
        <f t="shared" si="4304"/>
        <v>5254.8350537645274</v>
      </c>
      <c r="BY4694" s="41">
        <f t="shared" si="4305"/>
        <v>4677.4423246235474</v>
      </c>
      <c r="BZ4694" s="41">
        <f t="shared" si="4306"/>
        <v>7679.2273090740709</v>
      </c>
      <c r="CA4694" s="41">
        <f t="shared" si="4307"/>
        <v>4952.998160873557</v>
      </c>
      <c r="CB4694" s="41">
        <f t="shared" si="4308"/>
        <v>5953.3334986210048</v>
      </c>
      <c r="CC4694" s="41">
        <f t="shared" si="4309"/>
        <v>5590.3177657310171</v>
      </c>
      <c r="CD4694" s="43">
        <f t="shared" si="4310"/>
        <v>4677.4423246235474</v>
      </c>
      <c r="CE4694" s="43">
        <f t="shared" si="4257"/>
        <v>1944.9892877606696</v>
      </c>
      <c r="CF4694" s="43">
        <f t="shared" si="4258"/>
        <v>2222.0181458111228</v>
      </c>
      <c r="CG4694" s="43">
        <f t="shared" si="4259"/>
        <v>1034.311312479347</v>
      </c>
      <c r="CH4694" s="43">
        <f t="shared" si="4260"/>
        <v>1259.3347784416333</v>
      </c>
      <c r="CI4694" s="43">
        <f t="shared" si="4261"/>
        <v>1022.3453696815004</v>
      </c>
      <c r="CJ4694" s="43">
        <f t="shared" si="4262"/>
        <v>1382.4551795636032</v>
      </c>
      <c r="CK4694" s="43">
        <f t="shared" si="4263"/>
        <v>6126.4936653741815</v>
      </c>
      <c r="CL4694" s="43">
        <f t="shared" si="4264"/>
        <v>2659.7006367848389</v>
      </c>
      <c r="CM4694" s="43">
        <f t="shared" si="4265"/>
        <v>1779.743107478748</v>
      </c>
      <c r="CN4694" s="43">
        <f t="shared" si="4266"/>
        <v>2727.4419985689001</v>
      </c>
      <c r="CO4694" s="43">
        <f t="shared" si="4267"/>
        <v>1022.3453696815004</v>
      </c>
      <c r="CQ4694" s="61">
        <v>0.58988987652825642</v>
      </c>
      <c r="CR4694" s="61">
        <v>0.47853776018323901</v>
      </c>
      <c r="CS4694" s="61">
        <v>0.43914417897373559</v>
      </c>
      <c r="CT4694" s="61">
        <v>0.17558099305745423</v>
      </c>
      <c r="CU4694" s="61">
        <v>0.3524399362651649</v>
      </c>
      <c r="CV4694" s="61">
        <v>0.12871108926336694</v>
      </c>
      <c r="CW4694" s="61">
        <v>0.9460877369790649</v>
      </c>
      <c r="CX4694" s="61">
        <v>0.22384322416752045</v>
      </c>
      <c r="CY4694" s="61">
        <v>0.63585099818804225</v>
      </c>
      <c r="CZ4694" s="61">
        <v>0.49749923847026711</v>
      </c>
      <c r="DA4694" s="61">
        <v>0.31313498377541493</v>
      </c>
      <c r="DB4694" s="61">
        <v>0.45501578885683647</v>
      </c>
      <c r="DC4694" s="61">
        <v>5.424351558447249E-2</v>
      </c>
      <c r="DD4694" s="61">
        <v>0.17120661183671737</v>
      </c>
      <c r="DE4694" s="61">
        <v>6.0600476035027828E-2</v>
      </c>
      <c r="DF4694" s="61">
        <v>0.23555705466789945</v>
      </c>
      <c r="DG4694" s="61">
        <v>0.89401104850363311</v>
      </c>
      <c r="DH4694" s="61">
        <v>0.67839891003315456</v>
      </c>
      <c r="DI4694" s="61">
        <v>0.24257341187954873</v>
      </c>
      <c r="DJ4694" s="61">
        <v>0.60761182729202079</v>
      </c>
      <c r="DU4694" s="41">
        <f t="shared" si="4311"/>
        <v>0.27875440835831838</v>
      </c>
      <c r="DV4694" s="41">
        <f t="shared" si="4312"/>
        <v>1.32</v>
      </c>
      <c r="DW4694" s="43">
        <f t="shared" si="4268"/>
        <v>970.90040123583378</v>
      </c>
    </row>
    <row r="4695" spans="40:127" x14ac:dyDescent="0.25">
      <c r="AN4695" s="41">
        <f t="shared" si="4269"/>
        <v>1.875</v>
      </c>
      <c r="AO4695" s="41">
        <f t="shared" si="4270"/>
        <v>1.335</v>
      </c>
      <c r="AP4695" s="41">
        <f t="shared" si="4271"/>
        <v>1.7250000000000001</v>
      </c>
      <c r="AQ4695" s="41">
        <f t="shared" si="4272"/>
        <v>1.71</v>
      </c>
      <c r="AR4695" s="41">
        <f t="shared" si="4273"/>
        <v>1.83</v>
      </c>
      <c r="AS4695" s="41">
        <f t="shared" si="4274"/>
        <v>1.395</v>
      </c>
      <c r="AT4695" s="41">
        <f t="shared" si="4275"/>
        <v>1.665</v>
      </c>
      <c r="AU4695" s="41">
        <f t="shared" si="4276"/>
        <v>1.4550000000000001</v>
      </c>
      <c r="AV4695" s="41">
        <f t="shared" si="4277"/>
        <v>1.575</v>
      </c>
      <c r="AW4695" s="41">
        <f t="shared" si="4278"/>
        <v>1.47</v>
      </c>
      <c r="AX4695" s="41">
        <f t="shared" si="4256"/>
        <v>1.335</v>
      </c>
      <c r="AY4695" s="41">
        <f t="shared" si="4279"/>
        <v>5.9881411837470191</v>
      </c>
      <c r="AZ4695" s="41">
        <f t="shared" si="4280"/>
        <v>5.9752260878376511</v>
      </c>
      <c r="BA4695" s="41">
        <f t="shared" si="4281"/>
        <v>5.9765737675019697</v>
      </c>
      <c r="BB4695" s="41">
        <f t="shared" si="4282"/>
        <v>6.0323534480975045</v>
      </c>
      <c r="BC4695" s="41">
        <f t="shared" si="4283"/>
        <v>6.0192592500773134</v>
      </c>
      <c r="BD4695" s="41">
        <f t="shared" si="4284"/>
        <v>5.9964906147523136</v>
      </c>
      <c r="BE4695" s="41">
        <f t="shared" si="4285"/>
        <v>5.9918890875213506</v>
      </c>
      <c r="BF4695" s="41">
        <f t="shared" si="4286"/>
        <v>6.0012773577013112</v>
      </c>
      <c r="BG4695" s="41">
        <f t="shared" si="4287"/>
        <v>6.0207732538349745</v>
      </c>
      <c r="BH4695" s="41">
        <f t="shared" si="4288"/>
        <v>5.9902089840763768</v>
      </c>
      <c r="BI4695" s="41">
        <f t="shared" si="4289"/>
        <v>5.9752260878376511</v>
      </c>
      <c r="BJ4695" s="41">
        <f t="shared" si="4290"/>
        <v>0.69671443345545669</v>
      </c>
      <c r="BK4695" s="41">
        <f t="shared" si="4291"/>
        <v>0.36239976996536227</v>
      </c>
      <c r="BL4695" s="41">
        <f t="shared" si="4292"/>
        <v>0.38800546994190893</v>
      </c>
      <c r="BM4695" s="41">
        <f t="shared" si="4293"/>
        <v>6.4595520288583446</v>
      </c>
      <c r="BN4695" s="41">
        <f t="shared" si="4294"/>
        <v>3.3458488474850601</v>
      </c>
      <c r="BO4695" s="41">
        <f t="shared" si="4295"/>
        <v>1.0622950909504871</v>
      </c>
      <c r="BP4695" s="41">
        <f t="shared" si="4296"/>
        <v>0.84200974750745727</v>
      </c>
      <c r="BQ4695" s="41">
        <f t="shared" si="4297"/>
        <v>1.352550603519477</v>
      </c>
      <c r="BR4695" s="41">
        <f t="shared" si="4298"/>
        <v>3.6105337137258893</v>
      </c>
      <c r="BS4695" s="41">
        <f t="shared" si="4299"/>
        <v>0.77347643268249422</v>
      </c>
      <c r="BT4695" s="41">
        <f t="shared" si="4300"/>
        <v>6646.390942634137</v>
      </c>
      <c r="BU4695" s="41">
        <f t="shared" si="4301"/>
        <v>4727.1244095423854</v>
      </c>
      <c r="BV4695" s="41">
        <f t="shared" si="4302"/>
        <v>6108.770885689024</v>
      </c>
      <c r="BW4695" s="41">
        <f t="shared" si="4303"/>
        <v>6083.8443663618991</v>
      </c>
      <c r="BX4695" s="41">
        <f t="shared" si="4304"/>
        <v>6503.7106233262011</v>
      </c>
      <c r="BY4695" s="41">
        <f t="shared" si="4305"/>
        <v>4948.3610762836479</v>
      </c>
      <c r="BZ4695" s="41">
        <f t="shared" si="4306"/>
        <v>5903.8418611658844</v>
      </c>
      <c r="CA4695" s="41">
        <f t="shared" si="4307"/>
        <v>5163.2533803638462</v>
      </c>
      <c r="CB4695" s="41">
        <f t="shared" si="4308"/>
        <v>5598.1597745729232</v>
      </c>
      <c r="CC4695" s="41">
        <f t="shared" si="4309"/>
        <v>5211.670102308035</v>
      </c>
      <c r="CD4695" s="43">
        <f t="shared" si="4310"/>
        <v>4727.1244095423854</v>
      </c>
      <c r="CE4695" s="43">
        <f t="shared" si="4257"/>
        <v>2180.3115384582602</v>
      </c>
      <c r="CF4695" s="43">
        <f t="shared" si="4258"/>
        <v>1119.6056968350736</v>
      </c>
      <c r="CG4695" s="43">
        <f t="shared" si="4259"/>
        <v>1496.917620957807</v>
      </c>
      <c r="CH4695" s="43">
        <f t="shared" si="4260"/>
        <v>6054.6241376724001</v>
      </c>
      <c r="CI4695" s="43">
        <f t="shared" si="4261"/>
        <v>4663.3082699627103</v>
      </c>
      <c r="CJ4695" s="43">
        <f t="shared" si="4262"/>
        <v>2003.0263942355807</v>
      </c>
      <c r="CK4695" s="43">
        <f t="shared" si="4263"/>
        <v>2128.4461877380927</v>
      </c>
      <c r="CL4695" s="43">
        <f t="shared" si="4264"/>
        <v>2357.38020166652</v>
      </c>
      <c r="CM4695" s="43">
        <f t="shared" si="4265"/>
        <v>4169.2327222045978</v>
      </c>
      <c r="CN4695" s="43">
        <f t="shared" si="4266"/>
        <v>1801.0706735780877</v>
      </c>
      <c r="CO4695" s="43">
        <f t="shared" si="4267"/>
        <v>1119.6056968350736</v>
      </c>
      <c r="CQ4695" s="61">
        <v>0.81654663957646278</v>
      </c>
      <c r="CR4695" s="61">
        <v>0.15559968307684413</v>
      </c>
      <c r="CS4695" s="61">
        <v>0.68032627730769235</v>
      </c>
      <c r="CT4695" s="61">
        <v>0.67255809817907108</v>
      </c>
      <c r="CU4695" s="61">
        <v>0.78637777227356409</v>
      </c>
      <c r="CV4695" s="61">
        <v>0.22271545208922316</v>
      </c>
      <c r="CW4695" s="61">
        <v>0.6195600535419622</v>
      </c>
      <c r="CX4695" s="61">
        <v>0.32391130704353832</v>
      </c>
      <c r="CY4695" s="61">
        <v>0.5028137533640693</v>
      </c>
      <c r="CZ4695" s="61">
        <v>0.33715318655905835</v>
      </c>
      <c r="DA4695" s="61">
        <v>0.30365994672772678</v>
      </c>
      <c r="DB4695" s="61">
        <v>0.12307788204915271</v>
      </c>
      <c r="DC4695" s="61">
        <v>0.13735505902910938</v>
      </c>
      <c r="DD4695" s="61">
        <v>0.95414877726745551</v>
      </c>
      <c r="DE4695" s="61">
        <v>0.85001291361513853</v>
      </c>
      <c r="DF4695" s="61">
        <v>0.46131525387274308</v>
      </c>
      <c r="DG4695" s="61">
        <v>0.37193025931387125</v>
      </c>
      <c r="DH4695" s="61">
        <v>0.55628602929109749</v>
      </c>
      <c r="DI4695" s="61">
        <v>0.86686990207379666</v>
      </c>
      <c r="DJ4695" s="61">
        <v>0.34067211875342551</v>
      </c>
      <c r="DU4695" s="41">
        <f t="shared" si="4311"/>
        <v>0.27449055568727498</v>
      </c>
      <c r="DV4695" s="41">
        <f t="shared" si="4312"/>
        <v>1.335</v>
      </c>
      <c r="DW4695" s="43">
        <f t="shared" si="4268"/>
        <v>974.39454987027887</v>
      </c>
    </row>
    <row r="4696" spans="40:127" x14ac:dyDescent="0.25">
      <c r="AN4696" s="41">
        <f t="shared" si="4269"/>
        <v>1.2150000000000001</v>
      </c>
      <c r="AO4696" s="41">
        <f t="shared" si="4270"/>
        <v>1.635</v>
      </c>
      <c r="AP4696" s="41">
        <f t="shared" si="4271"/>
        <v>1.74</v>
      </c>
      <c r="AQ4696" s="41">
        <f t="shared" si="4272"/>
        <v>1.98</v>
      </c>
      <c r="AR4696" s="41">
        <f t="shared" si="4273"/>
        <v>1.575</v>
      </c>
      <c r="AS4696" s="41">
        <f t="shared" si="4274"/>
        <v>1.6950000000000001</v>
      </c>
      <c r="AT4696" s="41">
        <f t="shared" si="4275"/>
        <v>1.95</v>
      </c>
      <c r="AU4696" s="41">
        <f t="shared" si="4276"/>
        <v>1.2450000000000001</v>
      </c>
      <c r="AV4696" s="41">
        <f t="shared" si="4277"/>
        <v>1.575</v>
      </c>
      <c r="AW4696" s="41">
        <f t="shared" si="4278"/>
        <v>1.32</v>
      </c>
      <c r="AX4696" s="41">
        <f t="shared" si="4256"/>
        <v>1.2150000000000001</v>
      </c>
      <c r="AY4696" s="41">
        <f t="shared" si="4279"/>
        <v>6.035265731870795</v>
      </c>
      <c r="AZ4696" s="41">
        <f t="shared" si="4280"/>
        <v>6.0402814663739619</v>
      </c>
      <c r="BA4696" s="41">
        <f t="shared" si="4281"/>
        <v>5.9698058458280894</v>
      </c>
      <c r="BB4696" s="41">
        <f t="shared" si="4282"/>
        <v>6.0169193142751292</v>
      </c>
      <c r="BC4696" s="41">
        <f t="shared" si="4283"/>
        <v>6.0175532053447611</v>
      </c>
      <c r="BD4696" s="41">
        <f t="shared" si="4284"/>
        <v>6.0048356517412422</v>
      </c>
      <c r="BE4696" s="41">
        <f t="shared" si="4285"/>
        <v>5.9531531406321072</v>
      </c>
      <c r="BF4696" s="41">
        <f t="shared" si="4286"/>
        <v>6.0255651627296043</v>
      </c>
      <c r="BG4696" s="41">
        <f t="shared" si="4287"/>
        <v>5.9838079408151197</v>
      </c>
      <c r="BH4696" s="41">
        <f t="shared" si="4288"/>
        <v>5.9945968250638595</v>
      </c>
      <c r="BI4696" s="41">
        <f t="shared" si="4289"/>
        <v>5.9531531406321072</v>
      </c>
      <c r="BJ4696" s="41">
        <f t="shared" si="4290"/>
        <v>7.4758371217438455</v>
      </c>
      <c r="BK4696" s="41">
        <f t="shared" si="4291"/>
        <v>9.6134398285813862</v>
      </c>
      <c r="BL4696" s="41">
        <f t="shared" si="4292"/>
        <v>0.27534111441557751</v>
      </c>
      <c r="BM4696" s="41">
        <f t="shared" si="4293"/>
        <v>2.9743147343990231</v>
      </c>
      <c r="BN4696" s="41">
        <f t="shared" si="4294"/>
        <v>3.0706985461738721</v>
      </c>
      <c r="BO4696" s="41">
        <f t="shared" si="4295"/>
        <v>1.6183946769460593</v>
      </c>
      <c r="BP4696" s="41">
        <f t="shared" si="4296"/>
        <v>0.11819876758569679</v>
      </c>
      <c r="BQ4696" s="41">
        <f t="shared" si="4297"/>
        <v>4.5937729714640181</v>
      </c>
      <c r="BR4696" s="41">
        <f t="shared" si="4298"/>
        <v>0.55960392653760904</v>
      </c>
      <c r="BS4696" s="41">
        <f t="shared" si="4299"/>
        <v>0.96542142221492988</v>
      </c>
      <c r="BT4696" s="41">
        <f t="shared" si="4300"/>
        <v>4323.7748560511627</v>
      </c>
      <c r="BU4696" s="41">
        <f t="shared" si="4301"/>
        <v>5820.8303330450544</v>
      </c>
      <c r="BV4696" s="41">
        <f t="shared" si="4302"/>
        <v>6158.4007562360766</v>
      </c>
      <c r="BW4696" s="41">
        <f t="shared" si="4303"/>
        <v>7035.4337766977205</v>
      </c>
      <c r="BX4696" s="41">
        <f t="shared" si="4304"/>
        <v>5596.6625618361859</v>
      </c>
      <c r="BY4696" s="41">
        <f t="shared" si="4305"/>
        <v>6016.7069695315158</v>
      </c>
      <c r="BZ4696" s="41">
        <f t="shared" si="4306"/>
        <v>6892.0232523000604</v>
      </c>
      <c r="CA4696" s="41">
        <f t="shared" si="4307"/>
        <v>4426.9726661294771</v>
      </c>
      <c r="CB4696" s="41">
        <f t="shared" si="4308"/>
        <v>5580.9480038668626</v>
      </c>
      <c r="CC4696" s="41">
        <f t="shared" si="4309"/>
        <v>4681.5807232221714</v>
      </c>
      <c r="CD4696" s="43">
        <f t="shared" si="4310"/>
        <v>4323.7748560511627</v>
      </c>
      <c r="CE4696" s="43">
        <f t="shared" si="4257"/>
        <v>4628.0289879591501</v>
      </c>
      <c r="CF4696" s="43">
        <f t="shared" si="4258"/>
        <v>7062.3142834772234</v>
      </c>
      <c r="CG4696" s="43">
        <f t="shared" si="4259"/>
        <v>1271.9635274409629</v>
      </c>
      <c r="CH4696" s="43">
        <f t="shared" si="4260"/>
        <v>4757.168437192654</v>
      </c>
      <c r="CI4696" s="43">
        <f t="shared" si="4261"/>
        <v>3844.9352190925611</v>
      </c>
      <c r="CJ4696" s="43">
        <f t="shared" si="4262"/>
        <v>3004.0129492985998</v>
      </c>
      <c r="CK4696" s="43">
        <f t="shared" si="4263"/>
        <v>933.96577689890603</v>
      </c>
      <c r="CL4696" s="43">
        <f t="shared" si="4264"/>
        <v>3717.4402145221379</v>
      </c>
      <c r="CM4696" s="43">
        <f t="shared" si="4265"/>
        <v>1641.3863290892971</v>
      </c>
      <c r="CN4696" s="43">
        <f t="shared" si="4266"/>
        <v>1806.8507241789598</v>
      </c>
      <c r="CO4696" s="43">
        <f t="shared" si="4267"/>
        <v>933.96577689890603</v>
      </c>
      <c r="CQ4696" s="61">
        <v>4.5314017975879306E-2</v>
      </c>
      <c r="CR4696" s="61">
        <v>0.58044019072072373</v>
      </c>
      <c r="CS4696" s="61">
        <v>0.69481540204949421</v>
      </c>
      <c r="CT4696" s="61">
        <v>0.88358404113917632</v>
      </c>
      <c r="CU4696" s="61">
        <v>0.49534231331519596</v>
      </c>
      <c r="CV4696" s="61">
        <v>0.65706438633863962</v>
      </c>
      <c r="CW4696" s="61">
        <v>0.86371432454810115</v>
      </c>
      <c r="CX4696" s="61">
        <v>6.8003303216907063E-2</v>
      </c>
      <c r="CY4696" s="61">
        <v>0.49479761664792477</v>
      </c>
      <c r="CZ4696" s="61">
        <v>0.14186378663328103</v>
      </c>
      <c r="DA4696" s="61">
        <v>0.96643919406875256</v>
      </c>
      <c r="DB4696" s="61">
        <v>0.98120723773215568</v>
      </c>
      <c r="DC4696" s="61">
        <v>7.6186619379775999E-2</v>
      </c>
      <c r="DD4696" s="61">
        <v>0.82126206961308079</v>
      </c>
      <c r="DE4696" s="61">
        <v>0.82937456379105234</v>
      </c>
      <c r="DF4696" s="61">
        <v>0.62508464501387095</v>
      </c>
      <c r="DG4696" s="61">
        <v>1.1702467831176788E-2</v>
      </c>
      <c r="DH4696" s="61">
        <v>0.91144238458433668</v>
      </c>
      <c r="DI4696" s="61">
        <v>0.2325617527886914</v>
      </c>
      <c r="DJ4696" s="61">
        <v>0.42402661604850334</v>
      </c>
      <c r="DU4696" s="41">
        <f t="shared" si="4311"/>
        <v>1.0510582121614214</v>
      </c>
      <c r="DV4696" s="41">
        <f t="shared" si="4312"/>
        <v>1.2150000000000001</v>
      </c>
      <c r="DW4696" s="43">
        <f t="shared" si="4268"/>
        <v>1735.3198717545677</v>
      </c>
    </row>
    <row r="4697" spans="40:127" x14ac:dyDescent="0.25">
      <c r="AN4697" s="41">
        <f t="shared" si="4269"/>
        <v>1.65</v>
      </c>
      <c r="AO4697" s="41">
        <f t="shared" si="4270"/>
        <v>1.9650000000000001</v>
      </c>
      <c r="AP4697" s="41">
        <f t="shared" si="4271"/>
        <v>1.1850000000000001</v>
      </c>
      <c r="AQ4697" s="41">
        <f t="shared" si="4272"/>
        <v>1.155</v>
      </c>
      <c r="AR4697" s="41">
        <f t="shared" si="4273"/>
        <v>1.9950000000000001</v>
      </c>
      <c r="AS4697" s="41">
        <f t="shared" si="4274"/>
        <v>1.905</v>
      </c>
      <c r="AT4697" s="41">
        <f t="shared" si="4275"/>
        <v>1.605</v>
      </c>
      <c r="AU4697" s="41">
        <f t="shared" si="4276"/>
        <v>1.665</v>
      </c>
      <c r="AV4697" s="41">
        <f t="shared" si="4277"/>
        <v>1.2749999999999999</v>
      </c>
      <c r="AW4697" s="41">
        <f t="shared" si="4278"/>
        <v>2.19</v>
      </c>
      <c r="AX4697" s="41">
        <f t="shared" si="4256"/>
        <v>1.155</v>
      </c>
      <c r="AY4697" s="41">
        <f t="shared" si="4279"/>
        <v>5.9615044076079373</v>
      </c>
      <c r="AZ4697" s="41">
        <f t="shared" si="4280"/>
        <v>5.9876742444983737</v>
      </c>
      <c r="BA4697" s="41">
        <f t="shared" si="4281"/>
        <v>5.9907063187695639</v>
      </c>
      <c r="BB4697" s="41">
        <f t="shared" si="4282"/>
        <v>5.9934633116778624</v>
      </c>
      <c r="BC4697" s="41">
        <f t="shared" si="4283"/>
        <v>5.987704902386743</v>
      </c>
      <c r="BD4697" s="41">
        <f t="shared" si="4284"/>
        <v>5.9684260367650284</v>
      </c>
      <c r="BE4697" s="41">
        <f t="shared" si="4285"/>
        <v>5.9824093418061617</v>
      </c>
      <c r="BF4697" s="41">
        <f t="shared" si="4286"/>
        <v>5.9757766464032382</v>
      </c>
      <c r="BG4697" s="41">
        <f t="shared" si="4287"/>
        <v>6.0139691974905434</v>
      </c>
      <c r="BH4697" s="41">
        <f t="shared" si="4288"/>
        <v>6.0226020913616001</v>
      </c>
      <c r="BI4697" s="41">
        <f t="shared" si="4289"/>
        <v>5.9615044076079373</v>
      </c>
      <c r="BJ4697" s="41">
        <f t="shared" si="4290"/>
        <v>0.18068400272739579</v>
      </c>
      <c r="BK4697" s="41">
        <f t="shared" si="4291"/>
        <v>0.68045969284916852</v>
      </c>
      <c r="BL4697" s="41">
        <f t="shared" si="4292"/>
        <v>0.79316258804564799</v>
      </c>
      <c r="BM4697" s="41">
        <f t="shared" si="4293"/>
        <v>0.91170479961248929</v>
      </c>
      <c r="BN4697" s="41">
        <f t="shared" si="4294"/>
        <v>0.68151524103767225</v>
      </c>
      <c r="BO4697" s="41">
        <f t="shared" si="4295"/>
        <v>0.25673185565597068</v>
      </c>
      <c r="BP4697" s="41">
        <f t="shared" si="4296"/>
        <v>0.52137190995188809</v>
      </c>
      <c r="BQ4697" s="41">
        <f t="shared" si="4297"/>
        <v>0.37265024482374259</v>
      </c>
      <c r="BR4697" s="41">
        <f t="shared" si="4298"/>
        <v>2.5639459924863539</v>
      </c>
      <c r="BS4697" s="41">
        <f t="shared" si="4299"/>
        <v>3.9582317521505264</v>
      </c>
      <c r="BT4697" s="41">
        <f t="shared" si="4300"/>
        <v>5835.8010019529665</v>
      </c>
      <c r="BU4697" s="41">
        <f t="shared" si="4301"/>
        <v>6965.1461302559355</v>
      </c>
      <c r="BV4697" s="41">
        <f t="shared" si="4302"/>
        <v>4201.4186658347517</v>
      </c>
      <c r="BW4697" s="41">
        <f t="shared" si="4303"/>
        <v>4095.9958236498942</v>
      </c>
      <c r="BX4697" s="41">
        <f t="shared" si="4304"/>
        <v>7071.5023426795669</v>
      </c>
      <c r="BY4697" s="41">
        <f t="shared" si="4305"/>
        <v>6741.6078014319473</v>
      </c>
      <c r="BZ4697" s="41">
        <f t="shared" si="4306"/>
        <v>5686.5870941482153</v>
      </c>
      <c r="CA4697" s="41">
        <f t="shared" si="4307"/>
        <v>5895.8986784669651</v>
      </c>
      <c r="CB4697" s="41">
        <f t="shared" si="4308"/>
        <v>4529.2821922644125</v>
      </c>
      <c r="CC4697" s="41">
        <f t="shared" si="4309"/>
        <v>7785.2900165202691</v>
      </c>
      <c r="CD4697" s="43">
        <f t="shared" si="4310"/>
        <v>4095.9958236498942</v>
      </c>
      <c r="CE4697" s="43">
        <f t="shared" si="4257"/>
        <v>977.08798508528923</v>
      </c>
      <c r="CF4697" s="43">
        <f t="shared" si="4258"/>
        <v>2258.1544057188953</v>
      </c>
      <c r="CG4697" s="43">
        <f t="shared" si="4259"/>
        <v>1470.2437373849557</v>
      </c>
      <c r="CH4697" s="43">
        <f t="shared" si="4260"/>
        <v>1536.3811920725373</v>
      </c>
      <c r="CI4697" s="43">
        <f t="shared" si="4261"/>
        <v>2294.4075524996179</v>
      </c>
      <c r="CJ4697" s="43">
        <f t="shared" si="4262"/>
        <v>1344.6979326568512</v>
      </c>
      <c r="CK4697" s="43">
        <f t="shared" si="4263"/>
        <v>1614.5025244580672</v>
      </c>
      <c r="CL4697" s="43">
        <f t="shared" si="4264"/>
        <v>1415.9725053394761</v>
      </c>
      <c r="CM4697" s="43">
        <f t="shared" si="4265"/>
        <v>2844.163105391749</v>
      </c>
      <c r="CN4697" s="43">
        <f t="shared" si="4266"/>
        <v>6069.9428376584729</v>
      </c>
      <c r="CO4697" s="43">
        <f t="shared" si="4267"/>
        <v>977.08798508528923</v>
      </c>
      <c r="CQ4697" s="61">
        <v>0.59790463134775695</v>
      </c>
      <c r="CR4697" s="61">
        <v>0.87192538036370082</v>
      </c>
      <c r="CS4697" s="61">
        <v>2.4493549055847219E-2</v>
      </c>
      <c r="CT4697" s="61">
        <v>1.6128747351494832E-2</v>
      </c>
      <c r="CU4697" s="61">
        <v>0.88798987535937857</v>
      </c>
      <c r="CV4697" s="61">
        <v>0.83721603496560337</v>
      </c>
      <c r="CW4697" s="61">
        <v>0.54334336667532568</v>
      </c>
      <c r="CX4697" s="61">
        <v>0.61002095098711884</v>
      </c>
      <c r="CY4697" s="61">
        <v>8.9496140818434822E-2</v>
      </c>
      <c r="CZ4697" s="61">
        <v>0.95140213669278728</v>
      </c>
      <c r="DA4697" s="61">
        <v>3.2341900849352956E-2</v>
      </c>
      <c r="DB4697" s="61">
        <v>0.29555491317010862</v>
      </c>
      <c r="DC4697" s="61">
        <v>0.34982383385776483</v>
      </c>
      <c r="DD4697" s="61">
        <v>0.4020018895152293</v>
      </c>
      <c r="DE4697" s="61">
        <v>0.29608402389262189</v>
      </c>
      <c r="DF4697" s="61">
        <v>6.6762782794390074E-2</v>
      </c>
      <c r="DG4697" s="61">
        <v>0.21175163333068159</v>
      </c>
      <c r="DH4697" s="61">
        <v>0.128779900630829</v>
      </c>
      <c r="DI4697" s="61">
        <v>0.78038360398300455</v>
      </c>
      <c r="DJ4697" s="61">
        <v>0.88542702353070557</v>
      </c>
      <c r="DU4697" s="41">
        <f t="shared" si="4311"/>
        <v>0.12790920776887518</v>
      </c>
      <c r="DV4697" s="41">
        <f t="shared" si="4312"/>
        <v>1.155</v>
      </c>
      <c r="DW4697" s="43">
        <f t="shared" si="4268"/>
        <v>575.47010304702678</v>
      </c>
    </row>
    <row r="4698" spans="40:127" x14ac:dyDescent="0.25">
      <c r="AN4698" s="41">
        <f t="shared" si="4269"/>
        <v>1.56</v>
      </c>
      <c r="AO4698" s="41">
        <f t="shared" si="4270"/>
        <v>1.8</v>
      </c>
      <c r="AP4698" s="41">
        <f t="shared" si="4271"/>
        <v>1.605</v>
      </c>
      <c r="AQ4698" s="41">
        <f t="shared" si="4272"/>
        <v>1.4850000000000001</v>
      </c>
      <c r="AR4698" s="41">
        <f t="shared" si="4273"/>
        <v>1.8149999999999999</v>
      </c>
      <c r="AS4698" s="41">
        <f t="shared" si="4274"/>
        <v>1.32</v>
      </c>
      <c r="AT4698" s="41">
        <f t="shared" si="4275"/>
        <v>1.44</v>
      </c>
      <c r="AU4698" s="41">
        <f t="shared" si="4276"/>
        <v>1.8149999999999999</v>
      </c>
      <c r="AV4698" s="41">
        <f t="shared" si="4277"/>
        <v>1.71</v>
      </c>
      <c r="AW4698" s="41">
        <f t="shared" si="4278"/>
        <v>1.56</v>
      </c>
      <c r="AX4698" s="41">
        <f t="shared" si="4256"/>
        <v>1.32</v>
      </c>
      <c r="AY4698" s="41">
        <f t="shared" si="4279"/>
        <v>5.9680563647967944</v>
      </c>
      <c r="AZ4698" s="41">
        <f t="shared" si="4280"/>
        <v>6.0005266749572517</v>
      </c>
      <c r="BA4698" s="41">
        <f t="shared" si="4281"/>
        <v>5.9934475628343353</v>
      </c>
      <c r="BB4698" s="41">
        <f t="shared" si="4282"/>
        <v>5.9704196659111366</v>
      </c>
      <c r="BC4698" s="41">
        <f t="shared" si="4283"/>
        <v>5.9668180475050958</v>
      </c>
      <c r="BD4698" s="41">
        <f t="shared" si="4284"/>
        <v>5.9913193297895262</v>
      </c>
      <c r="BE4698" s="41">
        <f t="shared" si="4285"/>
        <v>6.00140873702966</v>
      </c>
      <c r="BF4698" s="41">
        <f t="shared" si="4286"/>
        <v>5.966751310112473</v>
      </c>
      <c r="BG4698" s="41">
        <f t="shared" si="4287"/>
        <v>5.9593643195148731</v>
      </c>
      <c r="BH4698" s="41">
        <f t="shared" si="4288"/>
        <v>5.9581241033764707</v>
      </c>
      <c r="BI4698" s="41">
        <f t="shared" si="4289"/>
        <v>5.9581241033764707</v>
      </c>
      <c r="BJ4698" s="41">
        <f t="shared" si="4290"/>
        <v>0.25196270983210278</v>
      </c>
      <c r="BK4698" s="41">
        <f t="shared" si="4291"/>
        <v>1.302287180225713</v>
      </c>
      <c r="BL4698" s="41">
        <f t="shared" si="4292"/>
        <v>0.91097984807518151</v>
      </c>
      <c r="BM4698" s="41">
        <f t="shared" si="4293"/>
        <v>0.28404597896047762</v>
      </c>
      <c r="BN4698" s="41">
        <f t="shared" si="4294"/>
        <v>0.23662125403799947</v>
      </c>
      <c r="BO4698" s="41">
        <f t="shared" si="4295"/>
        <v>0.81811600488259117</v>
      </c>
      <c r="BP4698" s="41">
        <f t="shared" si="4296"/>
        <v>1.3615440895853717</v>
      </c>
      <c r="BQ4698" s="41">
        <f t="shared" si="4297"/>
        <v>0.23582141307574128</v>
      </c>
      <c r="BR4698" s="41">
        <f t="shared" si="4298"/>
        <v>0.16207425620247445</v>
      </c>
      <c r="BS4698" s="41">
        <f t="shared" si="4299"/>
        <v>0.15217728116755588</v>
      </c>
      <c r="BT4698" s="41">
        <f t="shared" si="4300"/>
        <v>5520.5157309275137</v>
      </c>
      <c r="BU4698" s="41">
        <f t="shared" si="4301"/>
        <v>6387.1304436031123</v>
      </c>
      <c r="BV4698" s="41">
        <f t="shared" si="4302"/>
        <v>5691.8308742034042</v>
      </c>
      <c r="BW4698" s="41">
        <f t="shared" si="4303"/>
        <v>5256.1467071884163</v>
      </c>
      <c r="BX4698" s="41">
        <f t="shared" si="4304"/>
        <v>6422.2413434358787</v>
      </c>
      <c r="BY4698" s="41">
        <f t="shared" si="4305"/>
        <v>4680.3007408480871</v>
      </c>
      <c r="BZ4698" s="41">
        <f t="shared" si="4306"/>
        <v>5110.0798978170342</v>
      </c>
      <c r="CA4698" s="41">
        <f t="shared" si="4307"/>
        <v>6422.2054277403522</v>
      </c>
      <c r="CB4698" s="41">
        <f t="shared" si="4308"/>
        <v>6046.9262785526744</v>
      </c>
      <c r="CC4698" s="41">
        <f t="shared" si="4309"/>
        <v>5515.9200942497155</v>
      </c>
      <c r="CD4698" s="43">
        <f t="shared" si="4310"/>
        <v>4680.3007408480871</v>
      </c>
      <c r="CE4698" s="43">
        <f t="shared" si="4257"/>
        <v>1090.8941449982322</v>
      </c>
      <c r="CF4698" s="43">
        <f t="shared" si="4258"/>
        <v>2861.6450556493928</v>
      </c>
      <c r="CG4698" s="43">
        <f t="shared" si="4259"/>
        <v>2134.1222758166591</v>
      </c>
      <c r="CH4698" s="43">
        <f t="shared" si="4260"/>
        <v>1102.5813792801957</v>
      </c>
      <c r="CI4698" s="43">
        <f t="shared" si="4261"/>
        <v>1229.9667818389612</v>
      </c>
      <c r="CJ4698" s="43">
        <f t="shared" si="4262"/>
        <v>1663.3025482629766</v>
      </c>
      <c r="CK4698" s="43">
        <f t="shared" si="4263"/>
        <v>2340.8211024317516</v>
      </c>
      <c r="CL4698" s="43">
        <f t="shared" si="4264"/>
        <v>1227.8862194182398</v>
      </c>
      <c r="CM4698" s="43">
        <f t="shared" si="4265"/>
        <v>959.05387898986157</v>
      </c>
      <c r="CN4698" s="43">
        <f t="shared" si="4266"/>
        <v>847.79214011118859</v>
      </c>
      <c r="CO4698" s="43">
        <f t="shared" si="4267"/>
        <v>847.79214011118859</v>
      </c>
      <c r="CQ4698" s="61">
        <v>0.48153112460403358</v>
      </c>
      <c r="CR4698" s="61">
        <v>0.75790489042086584</v>
      </c>
      <c r="CS4698" s="61">
        <v>0.54104581678915797</v>
      </c>
      <c r="CT4698" s="61">
        <v>0.36907065560709629</v>
      </c>
      <c r="CU4698" s="61">
        <v>0.76473034793066963</v>
      </c>
      <c r="CV4698" s="61">
        <v>0.13063331819494906</v>
      </c>
      <c r="CW4698" s="61">
        <v>0.28661525150203127</v>
      </c>
      <c r="CX4698" s="61">
        <v>0.77349860810382942</v>
      </c>
      <c r="CY4698" s="61">
        <v>0.66847981819084112</v>
      </c>
      <c r="CZ4698" s="61">
        <v>0.46486013931593517</v>
      </c>
      <c r="DA4698" s="61">
        <v>6.4397541732531316E-2</v>
      </c>
      <c r="DB4698" s="61">
        <v>0.5414712689464064</v>
      </c>
      <c r="DC4698" s="61">
        <v>0.40169786242350547</v>
      </c>
      <c r="DD4698" s="61">
        <v>8.0690116918169297E-2</v>
      </c>
      <c r="DE4698" s="61">
        <v>5.6945665802065171E-2</v>
      </c>
      <c r="DF4698" s="61">
        <v>0.36122380150855149</v>
      </c>
      <c r="DG4698" s="61">
        <v>0.55887114321290721</v>
      </c>
      <c r="DH4698" s="61">
        <v>5.6564157421096217E-2</v>
      </c>
      <c r="DI4698" s="61">
        <v>2.5301198191611696E-2</v>
      </c>
      <c r="DJ4698" s="61">
        <v>2.184287973326704E-2</v>
      </c>
      <c r="DU4698" s="41">
        <f t="shared" si="4311"/>
        <v>0.1543868572165101</v>
      </c>
      <c r="DV4698" s="41">
        <f t="shared" si="4312"/>
        <v>1.32</v>
      </c>
      <c r="DW4698" s="43">
        <f t="shared" si="4268"/>
        <v>722.5517741196943</v>
      </c>
    </row>
    <row r="4699" spans="40:127" x14ac:dyDescent="0.25">
      <c r="AN4699" s="41">
        <f t="shared" si="4269"/>
        <v>1.4850000000000001</v>
      </c>
      <c r="AO4699" s="41">
        <f t="shared" si="4270"/>
        <v>1.665</v>
      </c>
      <c r="AP4699" s="41">
        <f t="shared" si="4271"/>
        <v>1.875</v>
      </c>
      <c r="AQ4699" s="41">
        <f t="shared" si="4272"/>
        <v>1.4850000000000001</v>
      </c>
      <c r="AR4699" s="41">
        <f t="shared" si="4273"/>
        <v>1.41</v>
      </c>
      <c r="AS4699" s="41">
        <f t="shared" si="4274"/>
        <v>1.395</v>
      </c>
      <c r="AT4699" s="41">
        <f t="shared" si="4275"/>
        <v>1.44</v>
      </c>
      <c r="AU4699" s="41">
        <f t="shared" si="4276"/>
        <v>1.62</v>
      </c>
      <c r="AV4699" s="41">
        <f t="shared" si="4277"/>
        <v>1.38</v>
      </c>
      <c r="AW4699" s="41">
        <f t="shared" si="4278"/>
        <v>1.65</v>
      </c>
      <c r="AX4699" s="41">
        <f t="shared" si="4256"/>
        <v>1.38</v>
      </c>
      <c r="AY4699" s="41">
        <f t="shared" si="4279"/>
        <v>6.0212943196748556</v>
      </c>
      <c r="AZ4699" s="41">
        <f t="shared" si="4280"/>
        <v>5.9964595191515855</v>
      </c>
      <c r="BA4699" s="41">
        <f t="shared" si="4281"/>
        <v>6.0104577612486123</v>
      </c>
      <c r="BB4699" s="41">
        <f t="shared" si="4282"/>
        <v>6.0172570054663668</v>
      </c>
      <c r="BC4699" s="41">
        <f t="shared" si="4283"/>
        <v>5.9714369653316641</v>
      </c>
      <c r="BD4699" s="41">
        <f t="shared" si="4284"/>
        <v>5.9928264823760538</v>
      </c>
      <c r="BE4699" s="41">
        <f t="shared" si="4285"/>
        <v>5.9906275890410212</v>
      </c>
      <c r="BF4699" s="41">
        <f t="shared" si="4286"/>
        <v>6.0185877052432222</v>
      </c>
      <c r="BG4699" s="41">
        <f t="shared" si="4287"/>
        <v>6.0140145707459052</v>
      </c>
      <c r="BH4699" s="41">
        <f t="shared" si="4288"/>
        <v>5.98670085350345</v>
      </c>
      <c r="BI4699" s="41">
        <f t="shared" si="4289"/>
        <v>5.9714369653316641</v>
      </c>
      <c r="BJ4699" s="41">
        <f t="shared" si="4290"/>
        <v>3.7063745029767694</v>
      </c>
      <c r="BK4699" s="41">
        <f t="shared" si="4291"/>
        <v>1.0606287521014603</v>
      </c>
      <c r="BL4699" s="41">
        <f t="shared" si="4292"/>
        <v>2.1484305874761107</v>
      </c>
      <c r="BM4699" s="41">
        <f t="shared" si="4293"/>
        <v>3.0252795987041363</v>
      </c>
      <c r="BN4699" s="41">
        <f t="shared" si="4294"/>
        <v>0.29908085242786375</v>
      </c>
      <c r="BO4699" s="41">
        <f t="shared" si="4295"/>
        <v>0.88284375139559523</v>
      </c>
      <c r="BP4699" s="41">
        <f t="shared" si="4296"/>
        <v>0.79001325757291185</v>
      </c>
      <c r="BQ4699" s="41">
        <f t="shared" si="4297"/>
        <v>3.2347256345972211</v>
      </c>
      <c r="BR4699" s="41">
        <f t="shared" si="4298"/>
        <v>2.569808698279243</v>
      </c>
      <c r="BS4699" s="41">
        <f t="shared" si="4299"/>
        <v>0.64777989940872582</v>
      </c>
      <c r="BT4699" s="41">
        <f t="shared" si="4300"/>
        <v>5278.4933282207503</v>
      </c>
      <c r="BU4699" s="41">
        <f t="shared" si="4301"/>
        <v>5906.0930678951436</v>
      </c>
      <c r="BV4699" s="41">
        <f t="shared" si="4302"/>
        <v>6658.7642949807187</v>
      </c>
      <c r="BW4699" s="41">
        <f t="shared" si="4303"/>
        <v>5276.7234006555291</v>
      </c>
      <c r="BX4699" s="41">
        <f t="shared" si="4304"/>
        <v>4991.1099153957994</v>
      </c>
      <c r="BY4699" s="41">
        <f t="shared" si="4305"/>
        <v>4946.849006822632</v>
      </c>
      <c r="BZ4699" s="41">
        <f t="shared" si="4306"/>
        <v>5105.4878682761901</v>
      </c>
      <c r="CA4699" s="41">
        <f t="shared" si="4307"/>
        <v>5757.0620016090024</v>
      </c>
      <c r="CB4699" s="41">
        <f t="shared" si="4308"/>
        <v>4902.3003951660748</v>
      </c>
      <c r="CC4699" s="41">
        <f t="shared" si="4309"/>
        <v>5848.1205771016002</v>
      </c>
      <c r="CD4699" s="43">
        <f t="shared" si="4310"/>
        <v>4902.3003951660748</v>
      </c>
      <c r="CE4699" s="43">
        <f t="shared" si="4257"/>
        <v>3982.8227638846142</v>
      </c>
      <c r="CF4699" s="43">
        <f t="shared" si="4258"/>
        <v>2388.8331276315589</v>
      </c>
      <c r="CG4699" s="43">
        <f t="shared" si="4259"/>
        <v>3828.7041825807701</v>
      </c>
      <c r="CH4699" s="43">
        <f t="shared" si="4260"/>
        <v>3598.3142624985176</v>
      </c>
      <c r="CI4699" s="43">
        <f t="shared" si="4261"/>
        <v>1074.2448857526665</v>
      </c>
      <c r="CJ4699" s="43">
        <f t="shared" si="4262"/>
        <v>1826.0220124598786</v>
      </c>
      <c r="CK4699" s="43">
        <f t="shared" si="4263"/>
        <v>1783.0747870063046</v>
      </c>
      <c r="CL4699" s="43">
        <f t="shared" si="4264"/>
        <v>4059.0426710270253</v>
      </c>
      <c r="CM4699" s="43">
        <f t="shared" si="4265"/>
        <v>3081.9058061516148</v>
      </c>
      <c r="CN4699" s="43">
        <f t="shared" si="4266"/>
        <v>1850.0674204265756</v>
      </c>
      <c r="CO4699" s="43">
        <f t="shared" si="4267"/>
        <v>1074.2448857526665</v>
      </c>
      <c r="CQ4699" s="61">
        <v>0.35629974783848894</v>
      </c>
      <c r="CR4699" s="61">
        <v>0.62107470226774064</v>
      </c>
      <c r="CS4699" s="61">
        <v>0.81373838170345247</v>
      </c>
      <c r="CT4699" s="61">
        <v>0.36617089850902618</v>
      </c>
      <c r="CU4699" s="61">
        <v>0.26163551496074877</v>
      </c>
      <c r="CV4699" s="61">
        <v>0.22483880718578131</v>
      </c>
      <c r="CW4699" s="61">
        <v>0.28714571409220657</v>
      </c>
      <c r="CX4699" s="61">
        <v>0.54820602917314076</v>
      </c>
      <c r="CY4699" s="61">
        <v>0.21464537718787347</v>
      </c>
      <c r="CZ4699" s="61">
        <v>0.59128506829387339</v>
      </c>
      <c r="DA4699" s="61">
        <v>0.87235672725295133</v>
      </c>
      <c r="DB4699" s="61">
        <v>0.46069939852481567</v>
      </c>
      <c r="DC4699" s="61">
        <v>0.72534275508510537</v>
      </c>
      <c r="DD4699" s="61">
        <v>0.82561370381801957</v>
      </c>
      <c r="DE4699" s="61">
        <v>8.8591146913941987E-2</v>
      </c>
      <c r="DF4699" s="61">
        <v>0.38975666169091472</v>
      </c>
      <c r="DG4699" s="61">
        <v>0.34836914474346725</v>
      </c>
      <c r="DH4699" s="61">
        <v>0.84209735386730655</v>
      </c>
      <c r="DI4699" s="61">
        <v>0.78105056204711587</v>
      </c>
      <c r="DJ4699" s="61">
        <v>0.27898505794818684</v>
      </c>
      <c r="DU4699" s="41">
        <f t="shared" si="4311"/>
        <v>0.70668612632311401</v>
      </c>
      <c r="DV4699" s="41">
        <f t="shared" si="4312"/>
        <v>1.38</v>
      </c>
      <c r="DW4699" s="43">
        <f t="shared" si="4268"/>
        <v>1616.1521573895418</v>
      </c>
    </row>
    <row r="4700" spans="40:127" x14ac:dyDescent="0.25">
      <c r="AN4700" s="41">
        <f t="shared" si="4269"/>
        <v>1.74</v>
      </c>
      <c r="AO4700" s="41">
        <f t="shared" si="4270"/>
        <v>1.4550000000000001</v>
      </c>
      <c r="AP4700" s="41">
        <f t="shared" si="4271"/>
        <v>2.3250000000000002</v>
      </c>
      <c r="AQ4700" s="41">
        <f t="shared" si="4272"/>
        <v>1.665</v>
      </c>
      <c r="AR4700" s="41">
        <f t="shared" si="4273"/>
        <v>2.34</v>
      </c>
      <c r="AS4700" s="41">
        <f t="shared" si="4274"/>
        <v>1.605</v>
      </c>
      <c r="AT4700" s="41">
        <f t="shared" si="4275"/>
        <v>1.68</v>
      </c>
      <c r="AU4700" s="41">
        <f t="shared" si="4276"/>
        <v>1.44</v>
      </c>
      <c r="AV4700" s="41">
        <f t="shared" si="4277"/>
        <v>1.68</v>
      </c>
      <c r="AW4700" s="41">
        <f t="shared" si="4278"/>
        <v>1.4850000000000001</v>
      </c>
      <c r="AX4700" s="41">
        <f t="shared" si="4256"/>
        <v>1.44</v>
      </c>
      <c r="AY4700" s="41">
        <f t="shared" si="4279"/>
        <v>6.0172419514253441</v>
      </c>
      <c r="AZ4700" s="41">
        <f t="shared" si="4280"/>
        <v>5.9848808755470619</v>
      </c>
      <c r="BA4700" s="41">
        <f t="shared" si="4281"/>
        <v>6.0005889072490399</v>
      </c>
      <c r="BB4700" s="41">
        <f t="shared" si="4282"/>
        <v>5.9876373917921475</v>
      </c>
      <c r="BC4700" s="41">
        <f t="shared" si="4283"/>
        <v>5.9974504813565144</v>
      </c>
      <c r="BD4700" s="41">
        <f t="shared" si="4284"/>
        <v>5.9797985099991608</v>
      </c>
      <c r="BE4700" s="41">
        <f t="shared" si="4285"/>
        <v>5.9725173707285455</v>
      </c>
      <c r="BF4700" s="41">
        <f t="shared" si="4286"/>
        <v>5.9701677681218204</v>
      </c>
      <c r="BG4700" s="41">
        <f t="shared" si="4287"/>
        <v>5.9734401669068076</v>
      </c>
      <c r="BH4700" s="41">
        <f t="shared" si="4288"/>
        <v>6.005656368480345</v>
      </c>
      <c r="BI4700" s="41">
        <f t="shared" si="4289"/>
        <v>5.9701677681218204</v>
      </c>
      <c r="BJ4700" s="41">
        <f t="shared" si="4290"/>
        <v>3.0229891940632556</v>
      </c>
      <c r="BK4700" s="41">
        <f t="shared" si="4291"/>
        <v>0.59081673698181636</v>
      </c>
      <c r="BL4700" s="41">
        <f t="shared" si="4292"/>
        <v>1.306382322089551</v>
      </c>
      <c r="BM4700" s="41">
        <f t="shared" si="4293"/>
        <v>0.6791930140611212</v>
      </c>
      <c r="BN4700" s="41">
        <f t="shared" si="4294"/>
        <v>1.1150356197962221</v>
      </c>
      <c r="BO4700" s="41">
        <f t="shared" si="4295"/>
        <v>0.45683293121577384</v>
      </c>
      <c r="BP4700" s="41">
        <f t="shared" si="4296"/>
        <v>0.31591767844359442</v>
      </c>
      <c r="BQ4700" s="41">
        <f t="shared" si="4297"/>
        <v>0.28044099980566189</v>
      </c>
      <c r="BR4700" s="41">
        <f t="shared" si="4298"/>
        <v>0.33104424834280533</v>
      </c>
      <c r="BS4700" s="41">
        <f t="shared" si="4299"/>
        <v>1.6867571932320076</v>
      </c>
      <c r="BT4700" s="41">
        <f t="shared" si="4300"/>
        <v>6182.8196848116067</v>
      </c>
      <c r="BU4700" s="41">
        <f t="shared" si="4301"/>
        <v>5156.1951249527538</v>
      </c>
      <c r="BV4700" s="41">
        <f t="shared" si="4302"/>
        <v>8250.0862707139477</v>
      </c>
      <c r="BW4700" s="41">
        <f t="shared" si="4303"/>
        <v>5901.7468796615058</v>
      </c>
      <c r="BX4700" s="41">
        <f t="shared" si="4304"/>
        <v>8301.1409519339686</v>
      </c>
      <c r="BY4700" s="41">
        <f t="shared" si="4305"/>
        <v>5685.3460939250172</v>
      </c>
      <c r="BZ4700" s="41">
        <f t="shared" si="4306"/>
        <v>5947.3923217958099</v>
      </c>
      <c r="CA4700" s="41">
        <f t="shared" si="4307"/>
        <v>5096.7620121776645</v>
      </c>
      <c r="CB4700" s="41">
        <f t="shared" si="4308"/>
        <v>5947.851761140083</v>
      </c>
      <c r="CC4700" s="41">
        <f t="shared" si="4309"/>
        <v>5271.6344635960759</v>
      </c>
      <c r="CD4700" s="43">
        <f t="shared" si="4310"/>
        <v>5096.7620121776645</v>
      </c>
      <c r="CE4700" s="43">
        <f t="shared" si="4257"/>
        <v>4214.6102874659455</v>
      </c>
      <c r="CF4700" s="43">
        <f t="shared" si="4258"/>
        <v>1558.0423755946024</v>
      </c>
      <c r="CG4700" s="43">
        <f t="shared" si="4259"/>
        <v>3702.0986046256958</v>
      </c>
      <c r="CH4700" s="43">
        <f t="shared" si="4260"/>
        <v>1911.6162788269226</v>
      </c>
      <c r="CI4700" s="43">
        <f t="shared" si="4261"/>
        <v>3442.3110043895872</v>
      </c>
      <c r="CJ4700" s="43">
        <f t="shared" si="4262"/>
        <v>1511.275407985938</v>
      </c>
      <c r="CK4700" s="43">
        <f t="shared" si="4263"/>
        <v>1315.4856762262946</v>
      </c>
      <c r="CL4700" s="43">
        <f t="shared" si="4264"/>
        <v>1062.3634550711347</v>
      </c>
      <c r="CM4700" s="43">
        <f t="shared" si="4265"/>
        <v>1346.6110761913474</v>
      </c>
      <c r="CN4700" s="43">
        <f t="shared" si="4266"/>
        <v>2686.8450183358814</v>
      </c>
      <c r="CO4700" s="43">
        <f t="shared" si="4267"/>
        <v>1062.3634550711347</v>
      </c>
      <c r="CQ4700" s="61">
        <v>0.70276424714755392</v>
      </c>
      <c r="CR4700" s="61">
        <v>0.31453821935785176</v>
      </c>
      <c r="CS4700" s="61">
        <v>0.97353418173427397</v>
      </c>
      <c r="CT4700" s="61">
        <v>0.61167855021974671</v>
      </c>
      <c r="CU4700" s="61">
        <v>0.99267988639991411</v>
      </c>
      <c r="CV4700" s="61">
        <v>0.53299630048570878</v>
      </c>
      <c r="CW4700" s="61">
        <v>0.62617428395000185</v>
      </c>
      <c r="CX4700" s="61">
        <v>0.30272510114341777</v>
      </c>
      <c r="CY4700" s="61">
        <v>0.62379551989886817</v>
      </c>
      <c r="CZ4700" s="61">
        <v>0.35071790877677234</v>
      </c>
      <c r="DA4700" s="61">
        <v>0.82542116124393572</v>
      </c>
      <c r="DB4700" s="61">
        <v>0.2492642485715546</v>
      </c>
      <c r="DC4700" s="61">
        <v>0.54270197744560944</v>
      </c>
      <c r="DD4700" s="61">
        <v>0.29491946131551616</v>
      </c>
      <c r="DE4700" s="61">
        <v>0.48036247658560727</v>
      </c>
      <c r="DF4700" s="61">
        <v>0.17594526434345481</v>
      </c>
      <c r="DG4700" s="61">
        <v>9.7596832135870892E-2</v>
      </c>
      <c r="DH4700" s="61">
        <v>7.881830204452811E-2</v>
      </c>
      <c r="DI4700" s="61">
        <v>0.10580433209869444</v>
      </c>
      <c r="DJ4700" s="61">
        <v>0.64048012755668549</v>
      </c>
      <c r="DU4700" s="41">
        <f t="shared" si="4311"/>
        <v>0.62972006760709076</v>
      </c>
      <c r="DV4700" s="41">
        <f t="shared" si="4312"/>
        <v>1.44</v>
      </c>
      <c r="DW4700" s="43">
        <f t="shared" si="4268"/>
        <v>1591.9379502753725</v>
      </c>
    </row>
    <row r="4701" spans="40:127" x14ac:dyDescent="0.25">
      <c r="AN4701" s="41">
        <f t="shared" si="4269"/>
        <v>1.68</v>
      </c>
      <c r="AO4701" s="41">
        <f t="shared" si="4270"/>
        <v>1.23</v>
      </c>
      <c r="AP4701" s="41">
        <f t="shared" si="4271"/>
        <v>1.7849999999999999</v>
      </c>
      <c r="AQ4701" s="41">
        <f t="shared" si="4272"/>
        <v>1.605</v>
      </c>
      <c r="AR4701" s="41">
        <f t="shared" si="4273"/>
        <v>1.7849999999999999</v>
      </c>
      <c r="AS4701" s="41">
        <f t="shared" si="4274"/>
        <v>1.44</v>
      </c>
      <c r="AT4701" s="41">
        <f t="shared" si="4275"/>
        <v>1.335</v>
      </c>
      <c r="AU4701" s="41">
        <f t="shared" si="4276"/>
        <v>1.365</v>
      </c>
      <c r="AV4701" s="41">
        <f t="shared" si="4277"/>
        <v>1.665</v>
      </c>
      <c r="AW4701" s="41">
        <f t="shared" si="4278"/>
        <v>1.95</v>
      </c>
      <c r="AX4701" s="41">
        <f t="shared" ref="AX4701:AX4764" si="4313">MIN(AN4701:AW4701)</f>
        <v>1.23</v>
      </c>
      <c r="AY4701" s="41">
        <f t="shared" si="4279"/>
        <v>6.0081849403590502</v>
      </c>
      <c r="AZ4701" s="41">
        <f t="shared" si="4280"/>
        <v>6.0085206209100486</v>
      </c>
      <c r="BA4701" s="41">
        <f t="shared" si="4281"/>
        <v>5.9938152938785807</v>
      </c>
      <c r="BB4701" s="41">
        <f t="shared" si="4282"/>
        <v>5.9819347053899889</v>
      </c>
      <c r="BC4701" s="41">
        <f t="shared" si="4283"/>
        <v>5.9884570901068335</v>
      </c>
      <c r="BD4701" s="41">
        <f t="shared" si="4284"/>
        <v>5.9738659864997921</v>
      </c>
      <c r="BE4701" s="41">
        <f t="shared" si="4285"/>
        <v>5.9858196779773944</v>
      </c>
      <c r="BF4701" s="41">
        <f t="shared" si="4286"/>
        <v>6.0069906863851239</v>
      </c>
      <c r="BG4701" s="41">
        <f t="shared" si="4287"/>
        <v>6.0165677937362272</v>
      </c>
      <c r="BH4701" s="41">
        <f t="shared" si="4288"/>
        <v>5.983093697090677</v>
      </c>
      <c r="BI4701" s="41">
        <f t="shared" si="4289"/>
        <v>5.9738659864997921</v>
      </c>
      <c r="BJ4701" s="41">
        <f t="shared" si="4290"/>
        <v>1.9160009098450903</v>
      </c>
      <c r="BK4701" s="41">
        <f t="shared" si="4291"/>
        <v>1.9486822890899551</v>
      </c>
      <c r="BL4701" s="41">
        <f t="shared" si="4292"/>
        <v>0.92805814475284076</v>
      </c>
      <c r="BM4701" s="41">
        <f t="shared" si="4293"/>
        <v>0.50899818099052219</v>
      </c>
      <c r="BN4701" s="41">
        <f t="shared" si="4294"/>
        <v>0.7079304403025003</v>
      </c>
      <c r="BO4701" s="41">
        <f t="shared" si="4295"/>
        <v>0.33826566029012362</v>
      </c>
      <c r="BP4701" s="41">
        <f t="shared" si="4296"/>
        <v>0.61954736749016237</v>
      </c>
      <c r="BQ4701" s="41">
        <f t="shared" si="4297"/>
        <v>1.8040968224960932</v>
      </c>
      <c r="BR4701" s="41">
        <f t="shared" si="4298"/>
        <v>2.9221715856231407</v>
      </c>
      <c r="BS4701" s="41">
        <f t="shared" si="4299"/>
        <v>0.53974260528280893</v>
      </c>
      <c r="BT4701" s="41">
        <f t="shared" si="4300"/>
        <v>5965.124649123597</v>
      </c>
      <c r="BU4701" s="41">
        <f t="shared" si="4301"/>
        <v>4367.4454044821341</v>
      </c>
      <c r="BV4701" s="41">
        <f t="shared" si="4302"/>
        <v>6330.3612393529265</v>
      </c>
      <c r="BW4701" s="41">
        <f t="shared" si="4303"/>
        <v>5686.3615065378135</v>
      </c>
      <c r="BX4701" s="41">
        <f t="shared" si="4304"/>
        <v>6327.531076276794</v>
      </c>
      <c r="BY4701" s="41">
        <f t="shared" si="4305"/>
        <v>5098.3403615293992</v>
      </c>
      <c r="BZ4701" s="41">
        <f t="shared" si="4306"/>
        <v>4731.312957535617</v>
      </c>
      <c r="CA4701" s="41">
        <f t="shared" si="4307"/>
        <v>4846.1820649496976</v>
      </c>
      <c r="CB4701" s="41">
        <f t="shared" si="4308"/>
        <v>5915.9874017949123</v>
      </c>
      <c r="CC4701" s="41">
        <f t="shared" si="4309"/>
        <v>6909.3327522738937</v>
      </c>
      <c r="CD4701" s="43">
        <f t="shared" si="4310"/>
        <v>4367.4454044821341</v>
      </c>
      <c r="CE4701" s="43">
        <f t="shared" ref="CE4701:CE4764" si="4314">AN4701*$K$7*SQRT(BJ4701)/1000</f>
        <v>3239.6419533664439</v>
      </c>
      <c r="CF4701" s="43">
        <f t="shared" ref="CF4701:CF4764" si="4315">AO4701*$K$7*SQRT(BK4701)/1000</f>
        <v>2392.0238618387789</v>
      </c>
      <c r="CG4701" s="43">
        <f t="shared" ref="CG4701:CG4764" si="4316">AP4701*$K$7*SQRT(BL4701)/1000</f>
        <v>2395.6076481819891</v>
      </c>
      <c r="CH4701" s="43">
        <f t="shared" ref="CH4701:CH4764" si="4317">AQ4701*$K$7*SQRT(BM4701)/1000</f>
        <v>1595.22897411346</v>
      </c>
      <c r="CI4701" s="43">
        <f t="shared" ref="CI4701:CI4764" si="4318">AR4701*$K$7*SQRT(BN4701)/1000</f>
        <v>2092.2972833289668</v>
      </c>
      <c r="CJ4701" s="43">
        <f t="shared" ref="CJ4701:CJ4764" si="4319">AS4701*$K$7*SQRT(BO4701)/1000</f>
        <v>1166.7594449738194</v>
      </c>
      <c r="CK4701" s="43">
        <f t="shared" ref="CK4701:CK4764" si="4320">AT4701*$K$7*SQRT(BP4701)/1000</f>
        <v>1463.8898544958886</v>
      </c>
      <c r="CL4701" s="43">
        <f t="shared" ref="CL4701:CL4764" si="4321">AU4701*$K$7*SQRT(BQ4701)/1000</f>
        <v>2554.1855841740535</v>
      </c>
      <c r="CM4701" s="43">
        <f t="shared" ref="CM4701:CM4764" si="4322">AV4701*$K$7*SQRT(BR4701)/1000</f>
        <v>3965.1258114142629</v>
      </c>
      <c r="CN4701" s="43">
        <f t="shared" ref="CN4701:CN4764" si="4323">AW4701*$K$7*SQRT(BS4701)/1000</f>
        <v>1995.8037720454533</v>
      </c>
      <c r="CO4701" s="43">
        <f t="shared" ref="CO4701:CO4764" si="4324">MIN(CE4701:CN4701)</f>
        <v>1166.7594449738194</v>
      </c>
      <c r="CQ4701" s="61">
        <v>0.62805168315333393</v>
      </c>
      <c r="CR4701" s="61">
        <v>5.6177331687285892E-2</v>
      </c>
      <c r="CS4701" s="61">
        <v>0.74737740036102474</v>
      </c>
      <c r="CT4701" s="61">
        <v>0.54033482628110241</v>
      </c>
      <c r="CU4701" s="61">
        <v>0.74219141274055689</v>
      </c>
      <c r="CV4701" s="61">
        <v>0.2936397034582886</v>
      </c>
      <c r="CW4701" s="61">
        <v>0.1517674186801391</v>
      </c>
      <c r="CX4701" s="61">
        <v>0.18138916801589156</v>
      </c>
      <c r="CY4701" s="61">
        <v>0.6078825526760524</v>
      </c>
      <c r="CZ4701" s="61">
        <v>0.86814484276918491</v>
      </c>
      <c r="DA4701" s="61">
        <v>0.68639423018328161</v>
      </c>
      <c r="DB4701" s="61">
        <v>0.69229528584281919</v>
      </c>
      <c r="DC4701" s="61">
        <v>0.40881174676455734</v>
      </c>
      <c r="DD4701" s="61">
        <v>0.20494391401300893</v>
      </c>
      <c r="DE4701" s="61">
        <v>0.30919864976066225</v>
      </c>
      <c r="DF4701" s="61">
        <v>0.10975501655794673</v>
      </c>
      <c r="DG4701" s="61">
        <v>0.26438336377931826</v>
      </c>
      <c r="DH4701" s="61">
        <v>0.66501632709998948</v>
      </c>
      <c r="DI4701" s="61">
        <v>0.81666000186327925</v>
      </c>
      <c r="DJ4701" s="61">
        <v>0.22179579434968011</v>
      </c>
      <c r="DU4701" s="41">
        <f t="shared" si="4311"/>
        <v>0.48651838914250178</v>
      </c>
      <c r="DV4701" s="41">
        <f t="shared" si="4312"/>
        <v>1.23</v>
      </c>
      <c r="DW4701" s="43">
        <f t="shared" si="4268"/>
        <v>1195.2111025444274</v>
      </c>
    </row>
    <row r="4702" spans="40:127" x14ac:dyDescent="0.25">
      <c r="AN4702" s="41">
        <f t="shared" si="4269"/>
        <v>2.085</v>
      </c>
      <c r="AO4702" s="41">
        <f t="shared" si="4270"/>
        <v>1.44</v>
      </c>
      <c r="AP4702" s="41">
        <f t="shared" si="4271"/>
        <v>1.29</v>
      </c>
      <c r="AQ4702" s="41">
        <f t="shared" si="4272"/>
        <v>1.9950000000000001</v>
      </c>
      <c r="AR4702" s="41">
        <f t="shared" si="4273"/>
        <v>1.905</v>
      </c>
      <c r="AS4702" s="41">
        <f t="shared" si="4274"/>
        <v>1.71</v>
      </c>
      <c r="AT4702" s="41">
        <f t="shared" si="4275"/>
        <v>1.875</v>
      </c>
      <c r="AU4702" s="41">
        <f t="shared" si="4276"/>
        <v>1.44</v>
      </c>
      <c r="AV4702" s="41">
        <f t="shared" si="4277"/>
        <v>1.77</v>
      </c>
      <c r="AW4702" s="41">
        <f t="shared" si="4278"/>
        <v>1.5</v>
      </c>
      <c r="AX4702" s="41">
        <f t="shared" si="4313"/>
        <v>1.29</v>
      </c>
      <c r="AY4702" s="41">
        <f t="shared" si="4279"/>
        <v>5.9940969231181018</v>
      </c>
      <c r="AZ4702" s="41">
        <f t="shared" si="4280"/>
        <v>6.0186981127661854</v>
      </c>
      <c r="BA4702" s="41">
        <f t="shared" si="4281"/>
        <v>6.0092224943343515</v>
      </c>
      <c r="BB4702" s="41">
        <f t="shared" si="4282"/>
        <v>5.9940936119767469</v>
      </c>
      <c r="BC4702" s="41">
        <f t="shared" si="4283"/>
        <v>5.973986774196681</v>
      </c>
      <c r="BD4702" s="41">
        <f t="shared" si="4284"/>
        <v>5.9792685667016228</v>
      </c>
      <c r="BE4702" s="41">
        <f t="shared" si="4285"/>
        <v>6.0141054193451637</v>
      </c>
      <c r="BF4702" s="41">
        <f t="shared" si="4286"/>
        <v>6.0125399528206414</v>
      </c>
      <c r="BG4702" s="41">
        <f t="shared" si="4287"/>
        <v>5.9838508616598283</v>
      </c>
      <c r="BH4702" s="41">
        <f t="shared" si="4288"/>
        <v>5.9653457187609007</v>
      </c>
      <c r="BI4702" s="41">
        <f t="shared" si="4289"/>
        <v>5.9653457187609007</v>
      </c>
      <c r="BJ4702" s="41">
        <f t="shared" si="4290"/>
        <v>0.94135312799192872</v>
      </c>
      <c r="BK4702" s="41">
        <f t="shared" si="4291"/>
        <v>3.2527392159857809</v>
      </c>
      <c r="BL4702" s="41">
        <f t="shared" si="4292"/>
        <v>2.018822022519621</v>
      </c>
      <c r="BM4702" s="41">
        <f t="shared" si="4293"/>
        <v>0.9411957201342126</v>
      </c>
      <c r="BN4702" s="41">
        <f t="shared" si="4294"/>
        <v>0.34034251751776762</v>
      </c>
      <c r="BO4702" s="41">
        <f t="shared" si="4295"/>
        <v>0.44473913711230711</v>
      </c>
      <c r="BP4702" s="41">
        <f t="shared" si="4296"/>
        <v>2.5815874902003912</v>
      </c>
      <c r="BQ4702" s="41">
        <f t="shared" si="4297"/>
        <v>2.3859414544188118</v>
      </c>
      <c r="BR4702" s="41">
        <f t="shared" si="4298"/>
        <v>0.56082038556489344</v>
      </c>
      <c r="BS4702" s="41">
        <f t="shared" si="4299"/>
        <v>0.21958776583334527</v>
      </c>
      <c r="BT4702" s="41">
        <f t="shared" si="4300"/>
        <v>7394.4612123883453</v>
      </c>
      <c r="BU4702" s="41">
        <f t="shared" si="4301"/>
        <v>5117.4353834303629</v>
      </c>
      <c r="BV4702" s="41">
        <f t="shared" si="4302"/>
        <v>4580.7590444797333</v>
      </c>
      <c r="BW4702" s="41">
        <f t="shared" si="4303"/>
        <v>7075.2738821212661</v>
      </c>
      <c r="BX4702" s="41">
        <f t="shared" si="4304"/>
        <v>6744.7476227844663</v>
      </c>
      <c r="BY4702" s="41">
        <f t="shared" si="4305"/>
        <v>6057.01621234093</v>
      </c>
      <c r="BZ4702" s="41">
        <f t="shared" si="4306"/>
        <v>6660.7845413939749</v>
      </c>
      <c r="CA4702" s="41">
        <f t="shared" si="4307"/>
        <v>5114.8167065844291</v>
      </c>
      <c r="CB4702" s="41">
        <f t="shared" si="4308"/>
        <v>6271.9450123119759</v>
      </c>
      <c r="CC4702" s="41">
        <f t="shared" si="4309"/>
        <v>5306.9825964498159</v>
      </c>
      <c r="CD4702" s="43">
        <f t="shared" si="4310"/>
        <v>4580.7590444797333</v>
      </c>
      <c r="CE4702" s="43">
        <f t="shared" si="4314"/>
        <v>2818.2026670257151</v>
      </c>
      <c r="CF4702" s="43">
        <f t="shared" si="4315"/>
        <v>3618.0702260286821</v>
      </c>
      <c r="CG4702" s="43">
        <f t="shared" si="4316"/>
        <v>2553.4573267593992</v>
      </c>
      <c r="CH4702" s="43">
        <f t="shared" si="4317"/>
        <v>2696.3281702299478</v>
      </c>
      <c r="CI4702" s="43">
        <f t="shared" si="4318"/>
        <v>1548.2566738971241</v>
      </c>
      <c r="CJ4702" s="43">
        <f t="shared" si="4319"/>
        <v>1588.688172022275</v>
      </c>
      <c r="CK4702" s="43">
        <f t="shared" si="4320"/>
        <v>4196.9575178462719</v>
      </c>
      <c r="CL4702" s="43">
        <f t="shared" si="4321"/>
        <v>3098.7194687860647</v>
      </c>
      <c r="CM4702" s="43">
        <f t="shared" si="4322"/>
        <v>1846.6093891632263</v>
      </c>
      <c r="CN4702" s="43">
        <f t="shared" si="4323"/>
        <v>979.23111865457781</v>
      </c>
      <c r="CO4702" s="43">
        <f t="shared" si="4324"/>
        <v>979.23111865457781</v>
      </c>
      <c r="CQ4702" s="61">
        <v>0.92500832954930856</v>
      </c>
      <c r="CR4702" s="61">
        <v>0.30108745887225297</v>
      </c>
      <c r="CS4702" s="61">
        <v>0.10845175336618629</v>
      </c>
      <c r="CT4702" s="61">
        <v>0.88709208026567854</v>
      </c>
      <c r="CU4702" s="61">
        <v>0.83767191815111541</v>
      </c>
      <c r="CV4702" s="61">
        <v>0.67381558999930014</v>
      </c>
      <c r="CW4702" s="61">
        <v>0.81327197681866059</v>
      </c>
      <c r="CX4702" s="61">
        <v>0.30406140941815374</v>
      </c>
      <c r="CY4702" s="61">
        <v>0.72565776354278222</v>
      </c>
      <c r="CZ4702" s="61">
        <v>0.37285009476483466</v>
      </c>
      <c r="DA4702" s="61">
        <v>0.41428018585343118</v>
      </c>
      <c r="DB4702" s="61">
        <v>0.84341730511057023</v>
      </c>
      <c r="DC4702" s="61">
        <v>0.70447191183513425</v>
      </c>
      <c r="DD4702" s="61">
        <v>0.41421579554604038</v>
      </c>
      <c r="DE4702" s="61">
        <v>0.11089465113974006</v>
      </c>
      <c r="DF4702" s="61">
        <v>0.16917298815625648</v>
      </c>
      <c r="DG4702" s="61">
        <v>0.78238245604055123</v>
      </c>
      <c r="DH4702" s="61">
        <v>0.75878314167551209</v>
      </c>
      <c r="DI4702" s="61">
        <v>0.23321779207085092</v>
      </c>
      <c r="DJ4702" s="61">
        <v>4.8986606785704767E-2</v>
      </c>
      <c r="DU4702" s="41">
        <f t="shared" si="4311"/>
        <v>0.32544233685169</v>
      </c>
      <c r="DV4702" s="41">
        <f t="shared" si="4312"/>
        <v>1.29</v>
      </c>
      <c r="DW4702" s="43">
        <f t="shared" si="4268"/>
        <v>1025.218920181406</v>
      </c>
    </row>
    <row r="4703" spans="40:127" x14ac:dyDescent="0.25">
      <c r="AN4703" s="41">
        <f t="shared" si="4269"/>
        <v>1.635</v>
      </c>
      <c r="AO4703" s="41">
        <f t="shared" si="4270"/>
        <v>2.34</v>
      </c>
      <c r="AP4703" s="41">
        <f t="shared" si="4271"/>
        <v>1.4850000000000001</v>
      </c>
      <c r="AQ4703" s="41">
        <f t="shared" si="4272"/>
        <v>1.575</v>
      </c>
      <c r="AR4703" s="41">
        <f t="shared" si="4273"/>
        <v>1.95</v>
      </c>
      <c r="AS4703" s="41">
        <f t="shared" si="4274"/>
        <v>1.95</v>
      </c>
      <c r="AT4703" s="41">
        <f t="shared" si="4275"/>
        <v>1.395</v>
      </c>
      <c r="AU4703" s="41">
        <f t="shared" si="4276"/>
        <v>1.6950000000000001</v>
      </c>
      <c r="AV4703" s="41">
        <f t="shared" si="4277"/>
        <v>1.4850000000000001</v>
      </c>
      <c r="AW4703" s="41">
        <f t="shared" si="4278"/>
        <v>2.34</v>
      </c>
      <c r="AX4703" s="41">
        <f t="shared" si="4313"/>
        <v>1.395</v>
      </c>
      <c r="AY4703" s="41">
        <f t="shared" si="4279"/>
        <v>5.9819186310847536</v>
      </c>
      <c r="AZ4703" s="41">
        <f t="shared" si="4280"/>
        <v>5.9836286871144964</v>
      </c>
      <c r="BA4703" s="41">
        <f t="shared" si="4281"/>
        <v>5.9853129441470756</v>
      </c>
      <c r="BB4703" s="41">
        <f t="shared" si="4282"/>
        <v>5.9655030807179674</v>
      </c>
      <c r="BC4703" s="41">
        <f t="shared" si="4283"/>
        <v>6.0419952707346134</v>
      </c>
      <c r="BD4703" s="41">
        <f t="shared" si="4284"/>
        <v>6.0152920226191888</v>
      </c>
      <c r="BE4703" s="41">
        <f t="shared" si="4285"/>
        <v>5.9677869133955399</v>
      </c>
      <c r="BF4703" s="41">
        <f t="shared" si="4286"/>
        <v>6.0339650794452613</v>
      </c>
      <c r="BG4703" s="41">
        <f t="shared" si="4287"/>
        <v>6.0419252828365124</v>
      </c>
      <c r="BH4703" s="41">
        <f t="shared" si="4288"/>
        <v>5.9942277406840656</v>
      </c>
      <c r="BI4703" s="41">
        <f t="shared" si="4289"/>
        <v>5.9655030807179674</v>
      </c>
      <c r="BJ4703" s="41">
        <f t="shared" si="4290"/>
        <v>0.50858428921743537</v>
      </c>
      <c r="BK4703" s="41">
        <f t="shared" si="4291"/>
        <v>0.55455189536014593</v>
      </c>
      <c r="BL4703" s="41">
        <f t="shared" si="4292"/>
        <v>0.60387076770845172</v>
      </c>
      <c r="BM4703" s="41">
        <f t="shared" si="4293"/>
        <v>0.22134835427068567</v>
      </c>
      <c r="BN4703" s="41">
        <f t="shared" si="4294"/>
        <v>10.475543884103715</v>
      </c>
      <c r="BO4703" s="41">
        <f t="shared" si="4295"/>
        <v>2.7404670381530307</v>
      </c>
      <c r="BP4703" s="41">
        <f t="shared" si="4296"/>
        <v>0.24854224578293996</v>
      </c>
      <c r="BQ4703" s="41">
        <f t="shared" si="4297"/>
        <v>7.0036260597150939</v>
      </c>
      <c r="BR4703" s="41">
        <f t="shared" si="4298"/>
        <v>10.438873413431628</v>
      </c>
      <c r="BS4703" s="41">
        <f t="shared" si="4299"/>
        <v>0.9475930857720305</v>
      </c>
      <c r="BT4703" s="41">
        <f t="shared" si="4300"/>
        <v>5792.6408546625198</v>
      </c>
      <c r="BU4703" s="41">
        <f t="shared" si="4301"/>
        <v>8291.5699813428273</v>
      </c>
      <c r="BV4703" s="41">
        <f t="shared" si="4302"/>
        <v>5262.6983821263193</v>
      </c>
      <c r="BW4703" s="41">
        <f t="shared" si="4303"/>
        <v>5572.4052230388343</v>
      </c>
      <c r="BX4703" s="41">
        <f t="shared" si="4304"/>
        <v>6943.2595023884005</v>
      </c>
      <c r="BY4703" s="41">
        <f t="shared" si="4305"/>
        <v>6927.8992708720343</v>
      </c>
      <c r="BZ4703" s="41">
        <f t="shared" si="4306"/>
        <v>4936.5035858993415</v>
      </c>
      <c r="CA4703" s="41">
        <f t="shared" si="4307"/>
        <v>6031.2828217742863</v>
      </c>
      <c r="CB4703" s="41">
        <f t="shared" si="4308"/>
        <v>5287.528535006616</v>
      </c>
      <c r="CC4703" s="41">
        <f t="shared" si="4309"/>
        <v>8298.9103358173088</v>
      </c>
      <c r="CD4703" s="43">
        <f t="shared" si="4310"/>
        <v>4936.5035858993415</v>
      </c>
      <c r="CE4703" s="43">
        <f t="shared" si="4314"/>
        <v>1624.3855006894812</v>
      </c>
      <c r="CF4703" s="43">
        <f t="shared" si="4315"/>
        <v>2427.5983387776282</v>
      </c>
      <c r="CG4703" s="43">
        <f t="shared" si="4316"/>
        <v>1607.6382632201976</v>
      </c>
      <c r="CH4703" s="43">
        <f t="shared" si="4317"/>
        <v>1032.3063148512235</v>
      </c>
      <c r="CI4703" s="43">
        <f t="shared" si="4318"/>
        <v>8792.5081361389766</v>
      </c>
      <c r="CJ4703" s="43">
        <f t="shared" si="4319"/>
        <v>4497.1438546724439</v>
      </c>
      <c r="CK4703" s="43">
        <f t="shared" si="4320"/>
        <v>968.86706701627099</v>
      </c>
      <c r="CL4703" s="43">
        <f t="shared" si="4321"/>
        <v>6249.1515180468759</v>
      </c>
      <c r="CM4703" s="43">
        <f t="shared" si="4322"/>
        <v>6684.1031977232315</v>
      </c>
      <c r="CN4703" s="43">
        <f t="shared" si="4323"/>
        <v>3173.3405128269546</v>
      </c>
      <c r="CO4703" s="43">
        <f t="shared" si="4324"/>
        <v>968.86706701627099</v>
      </c>
      <c r="CQ4703" s="61">
        <v>0.58281168563647456</v>
      </c>
      <c r="CR4703" s="61">
        <v>0.97962122077105862</v>
      </c>
      <c r="CS4703" s="61">
        <v>0.35280265930397181</v>
      </c>
      <c r="CT4703" s="61">
        <v>0.48904005863643518</v>
      </c>
      <c r="CU4703" s="61">
        <v>0.86071190736708014</v>
      </c>
      <c r="CV4703" s="61">
        <v>0.86742473991589886</v>
      </c>
      <c r="CW4703" s="61">
        <v>0.23822096338961962</v>
      </c>
      <c r="CX4703" s="61">
        <v>0.65484119777575389</v>
      </c>
      <c r="CY4703" s="61">
        <v>0.36257270089849791</v>
      </c>
      <c r="CZ4703" s="61">
        <v>0.97935405071122394</v>
      </c>
      <c r="DA4703" s="61">
        <v>0.2047156519091391</v>
      </c>
      <c r="DB4703" s="61">
        <v>0.22983295441530915</v>
      </c>
      <c r="DC4703" s="61">
        <v>0.25616527809486511</v>
      </c>
      <c r="DD4703" s="61">
        <v>4.979244896825219E-2</v>
      </c>
      <c r="DE4703" s="61">
        <v>0.98477564048207689</v>
      </c>
      <c r="DF4703" s="61">
        <v>0.79934290220453907</v>
      </c>
      <c r="DG4703" s="61">
        <v>6.2714857023304926E-2</v>
      </c>
      <c r="DH4703" s="61">
        <v>0.96133467342243861</v>
      </c>
      <c r="DI4703" s="61">
        <v>0.98464223886878</v>
      </c>
      <c r="DJ4703" s="61">
        <v>0.41682593538578594</v>
      </c>
      <c r="DU4703" s="41">
        <f t="shared" si="4311"/>
        <v>0.22971502233462529</v>
      </c>
      <c r="DV4703" s="41">
        <f t="shared" si="4312"/>
        <v>1.395</v>
      </c>
      <c r="DW4703" s="43">
        <f t="shared" si="4268"/>
        <v>931.44836210510732</v>
      </c>
    </row>
    <row r="4704" spans="40:127" x14ac:dyDescent="0.25">
      <c r="AN4704" s="41">
        <f t="shared" si="4269"/>
        <v>1.74</v>
      </c>
      <c r="AO4704" s="41">
        <f t="shared" si="4270"/>
        <v>1.41</v>
      </c>
      <c r="AP4704" s="41">
        <f t="shared" si="4271"/>
        <v>1.2</v>
      </c>
      <c r="AQ4704" s="41">
        <f t="shared" si="4272"/>
        <v>1.845</v>
      </c>
      <c r="AR4704" s="41">
        <f t="shared" si="4273"/>
        <v>1.5</v>
      </c>
      <c r="AS4704" s="41">
        <f t="shared" si="4274"/>
        <v>1.17</v>
      </c>
      <c r="AT4704" s="41">
        <f t="shared" si="4275"/>
        <v>1.41</v>
      </c>
      <c r="AU4704" s="41">
        <f t="shared" si="4276"/>
        <v>1.98</v>
      </c>
      <c r="AV4704" s="41">
        <f t="shared" si="4277"/>
        <v>1.65</v>
      </c>
      <c r="AW4704" s="41">
        <f t="shared" si="4278"/>
        <v>1.95</v>
      </c>
      <c r="AX4704" s="41">
        <f t="shared" si="4313"/>
        <v>1.17</v>
      </c>
      <c r="AY4704" s="41">
        <f t="shared" si="4279"/>
        <v>5.9945874348220318</v>
      </c>
      <c r="AZ4704" s="41">
        <f t="shared" si="4280"/>
        <v>6.0009141724032462</v>
      </c>
      <c r="BA4704" s="41">
        <f t="shared" si="4281"/>
        <v>6.002226519734327</v>
      </c>
      <c r="BB4704" s="41">
        <f t="shared" si="4282"/>
        <v>6.0125039137260803</v>
      </c>
      <c r="BC4704" s="41">
        <f t="shared" si="4283"/>
        <v>5.9823369411308436</v>
      </c>
      <c r="BD4704" s="41">
        <f t="shared" si="4284"/>
        <v>5.9831440368333872</v>
      </c>
      <c r="BE4704" s="41">
        <f t="shared" si="4285"/>
        <v>5.9826154876292499</v>
      </c>
      <c r="BF4704" s="41">
        <f t="shared" si="4286"/>
        <v>5.9888494341003815</v>
      </c>
      <c r="BG4704" s="41">
        <f t="shared" si="4287"/>
        <v>6.0129693993033744</v>
      </c>
      <c r="BH4704" s="41">
        <f t="shared" si="4288"/>
        <v>5.9761226674956207</v>
      </c>
      <c r="BI4704" s="41">
        <f t="shared" si="4289"/>
        <v>5.9761226674956207</v>
      </c>
      <c r="BJ4704" s="41">
        <f t="shared" si="4290"/>
        <v>0.96496371562034033</v>
      </c>
      <c r="BK4704" s="41">
        <f t="shared" si="4291"/>
        <v>1.3279958842578878</v>
      </c>
      <c r="BL4704" s="41">
        <f t="shared" si="4292"/>
        <v>1.4188805338269295</v>
      </c>
      <c r="BM4704" s="41">
        <f t="shared" si="4293"/>
        <v>2.3816159268700408</v>
      </c>
      <c r="BN4704" s="41">
        <f t="shared" si="4294"/>
        <v>0.51946523136353506</v>
      </c>
      <c r="BO4704" s="41">
        <f t="shared" si="4295"/>
        <v>0.54111911517542477</v>
      </c>
      <c r="BP4704" s="41">
        <f t="shared" si="4296"/>
        <v>0.52683906980684347</v>
      </c>
      <c r="BQ4704" s="41">
        <f t="shared" si="4297"/>
        <v>0.72211116257001462</v>
      </c>
      <c r="BR4704" s="41">
        <f t="shared" si="4298"/>
        <v>2.4380915358311435</v>
      </c>
      <c r="BS4704" s="41">
        <f t="shared" si="4299"/>
        <v>0.37923993522250049</v>
      </c>
      <c r="BT4704" s="41">
        <f t="shared" si="4300"/>
        <v>6171.1697562789423</v>
      </c>
      <c r="BU4704" s="41">
        <f t="shared" si="4301"/>
        <v>5003.4137263206931</v>
      </c>
      <c r="BV4704" s="41">
        <f t="shared" si="4302"/>
        <v>4258.6900406602017</v>
      </c>
      <c r="BW4704" s="41">
        <f t="shared" si="4303"/>
        <v>6553.3392649033322</v>
      </c>
      <c r="BX4704" s="41">
        <f t="shared" si="4304"/>
        <v>5314.5352184723115</v>
      </c>
      <c r="BY4704" s="41">
        <f t="shared" si="4305"/>
        <v>4145.6170911698482</v>
      </c>
      <c r="BZ4704" s="41">
        <f t="shared" si="4306"/>
        <v>4995.7794067593495</v>
      </c>
      <c r="CA4704" s="41">
        <f t="shared" si="4307"/>
        <v>7019.0038866783334</v>
      </c>
      <c r="CB4704" s="41">
        <f t="shared" si="4308"/>
        <v>5860.936774185433</v>
      </c>
      <c r="CC4704" s="41">
        <f t="shared" si="4309"/>
        <v>6905.3064739570118</v>
      </c>
      <c r="CD4704" s="43">
        <f t="shared" si="4310"/>
        <v>4145.6170911698482</v>
      </c>
      <c r="CE4704" s="43">
        <f t="shared" si="4314"/>
        <v>2381.1931097986758</v>
      </c>
      <c r="CF4704" s="43">
        <f t="shared" si="4315"/>
        <v>2263.6399729970185</v>
      </c>
      <c r="CG4704" s="43">
        <f t="shared" si="4316"/>
        <v>1991.3336771195134</v>
      </c>
      <c r="CH4704" s="43">
        <f t="shared" si="4317"/>
        <v>3966.6338227211695</v>
      </c>
      <c r="CI4704" s="43">
        <f t="shared" si="4318"/>
        <v>1506.1193171035718</v>
      </c>
      <c r="CJ4704" s="43">
        <f t="shared" si="4319"/>
        <v>1199.0082652102628</v>
      </c>
      <c r="CK4704" s="43">
        <f t="shared" si="4320"/>
        <v>1425.7650908730134</v>
      </c>
      <c r="CL4704" s="43">
        <f t="shared" si="4321"/>
        <v>2343.997244079123</v>
      </c>
      <c r="CM4704" s="43">
        <f t="shared" si="4322"/>
        <v>3589.2096342598061</v>
      </c>
      <c r="CN4704" s="43">
        <f t="shared" si="4323"/>
        <v>1672.9444498857893</v>
      </c>
      <c r="CO4704" s="43">
        <f t="shared" si="4324"/>
        <v>1199.0082652102628</v>
      </c>
      <c r="CQ4704" s="61">
        <v>0.6982308932961433</v>
      </c>
      <c r="CR4704" s="61">
        <v>0.25823927025630478</v>
      </c>
      <c r="CS4704" s="61">
        <v>3.8856107595040879E-2</v>
      </c>
      <c r="CT4704" s="61">
        <v>0.78901052702374419</v>
      </c>
      <c r="CU4704" s="61">
        <v>0.3840532582088747</v>
      </c>
      <c r="CV4704" s="61">
        <v>2.4043821861503445E-2</v>
      </c>
      <c r="CW4704" s="61">
        <v>0.25204475465996534</v>
      </c>
      <c r="CX4704" s="61">
        <v>0.88050712660532282</v>
      </c>
      <c r="CY4704" s="61">
        <v>0.58823913883178625</v>
      </c>
      <c r="CZ4704" s="61">
        <v>0.86415151473252061</v>
      </c>
      <c r="DA4704" s="61">
        <v>0.4238430963456814</v>
      </c>
      <c r="DB4704" s="61">
        <v>0.54912729852798192</v>
      </c>
      <c r="DC4704" s="61">
        <v>0.57490059025865492</v>
      </c>
      <c r="DD4704" s="61">
        <v>0.75822387840393601</v>
      </c>
      <c r="DE4704" s="61">
        <v>0.21070475223785023</v>
      </c>
      <c r="DF4704" s="61">
        <v>0.22254516858378315</v>
      </c>
      <c r="DG4704" s="61">
        <v>0.21474895928784243</v>
      </c>
      <c r="DH4704" s="61">
        <v>0.31613783231585557</v>
      </c>
      <c r="DI4704" s="61">
        <v>0.76539272487451382</v>
      </c>
      <c r="DJ4704" s="61">
        <v>0.13245569133644408</v>
      </c>
      <c r="DU4704" s="41">
        <f t="shared" si="4311"/>
        <v>0.33003574776988148</v>
      </c>
      <c r="DV4704" s="41">
        <f t="shared" si="4312"/>
        <v>1.17</v>
      </c>
      <c r="DW4704" s="43">
        <f t="shared" si="4268"/>
        <v>936.38884297572588</v>
      </c>
    </row>
    <row r="4705" spans="40:127" x14ac:dyDescent="0.25">
      <c r="AN4705" s="41">
        <f t="shared" si="4269"/>
        <v>1.53</v>
      </c>
      <c r="AO4705" s="41">
        <f t="shared" si="4270"/>
        <v>1.575</v>
      </c>
      <c r="AP4705" s="41">
        <f t="shared" si="4271"/>
        <v>1.77</v>
      </c>
      <c r="AQ4705" s="41">
        <f t="shared" si="4272"/>
        <v>1.7849999999999999</v>
      </c>
      <c r="AR4705" s="41">
        <f t="shared" si="4273"/>
        <v>1.8</v>
      </c>
      <c r="AS4705" s="41">
        <f t="shared" si="4274"/>
        <v>1.425</v>
      </c>
      <c r="AT4705" s="41">
        <f t="shared" si="4275"/>
        <v>1.5149999999999999</v>
      </c>
      <c r="AU4705" s="41">
        <f t="shared" si="4276"/>
        <v>1.56</v>
      </c>
      <c r="AV4705" s="41">
        <f t="shared" si="4277"/>
        <v>2.16</v>
      </c>
      <c r="AW4705" s="41">
        <f t="shared" si="4278"/>
        <v>1.425</v>
      </c>
      <c r="AX4705" s="41">
        <f t="shared" si="4313"/>
        <v>1.425</v>
      </c>
      <c r="AY4705" s="41">
        <f t="shared" si="4279"/>
        <v>6.0128621346684676</v>
      </c>
      <c r="AZ4705" s="41">
        <f t="shared" si="4280"/>
        <v>5.9804994169304413</v>
      </c>
      <c r="BA4705" s="41">
        <f t="shared" si="4281"/>
        <v>5.9978562322808644</v>
      </c>
      <c r="BB4705" s="41">
        <f t="shared" si="4282"/>
        <v>6.0175548291827949</v>
      </c>
      <c r="BC4705" s="41">
        <f t="shared" si="4283"/>
        <v>6.010336438075492</v>
      </c>
      <c r="BD4705" s="41">
        <f t="shared" si="4284"/>
        <v>5.984481483462476</v>
      </c>
      <c r="BE4705" s="41">
        <f t="shared" si="4285"/>
        <v>5.9785851368105742</v>
      </c>
      <c r="BF4705" s="41">
        <f t="shared" si="4286"/>
        <v>6.0020698459520911</v>
      </c>
      <c r="BG4705" s="41">
        <f t="shared" si="4287"/>
        <v>5.9733721516869647</v>
      </c>
      <c r="BH4705" s="41">
        <f t="shared" si="4288"/>
        <v>5.9999951602473915</v>
      </c>
      <c r="BI4705" s="41">
        <f t="shared" si="4289"/>
        <v>5.9733721516869647</v>
      </c>
      <c r="BJ4705" s="41">
        <f t="shared" si="4290"/>
        <v>2.4249603073552932</v>
      </c>
      <c r="BK4705" s="41">
        <f t="shared" si="4291"/>
        <v>0.4733331370196649</v>
      </c>
      <c r="BL4705" s="41">
        <f t="shared" si="4292"/>
        <v>1.1381072231978024</v>
      </c>
      <c r="BM4705" s="41">
        <f t="shared" si="4293"/>
        <v>3.0709494074949886</v>
      </c>
      <c r="BN4705" s="41">
        <f t="shared" si="4294"/>
        <v>2.1353420316903047</v>
      </c>
      <c r="BO4705" s="41">
        <f t="shared" si="4295"/>
        <v>0.57900026937783933</v>
      </c>
      <c r="BP4705" s="41">
        <f t="shared" si="4296"/>
        <v>0.42961259551190611</v>
      </c>
      <c r="BQ4705" s="41">
        <f t="shared" si="4297"/>
        <v>1.4077125001725883</v>
      </c>
      <c r="BR4705" s="41">
        <f t="shared" si="4298"/>
        <v>0.32990510627973046</v>
      </c>
      <c r="BS4705" s="41">
        <f t="shared" si="4299"/>
        <v>1.2678285599462447</v>
      </c>
      <c r="BT4705" s="41">
        <f t="shared" si="4300"/>
        <v>5434.6383523947934</v>
      </c>
      <c r="BU4705" s="41">
        <f t="shared" si="4301"/>
        <v>5579.4049017986999</v>
      </c>
      <c r="BV4705" s="41">
        <f t="shared" si="4302"/>
        <v>6279.2805540871113</v>
      </c>
      <c r="BW4705" s="41">
        <f t="shared" si="4303"/>
        <v>6342.8850925619618</v>
      </c>
      <c r="BX4705" s="41">
        <f t="shared" si="4304"/>
        <v>6392.3492063126159</v>
      </c>
      <c r="BY4705" s="41">
        <f t="shared" si="4305"/>
        <v>5049.7133224363197</v>
      </c>
      <c r="BZ4705" s="41">
        <f t="shared" si="4306"/>
        <v>5365.9971444482499</v>
      </c>
      <c r="CA4705" s="41">
        <f t="shared" si="4307"/>
        <v>5536.2247964833668</v>
      </c>
      <c r="CB4705" s="41">
        <f t="shared" si="4308"/>
        <v>7647.1944417155009</v>
      </c>
      <c r="CC4705" s="41">
        <f t="shared" si="4309"/>
        <v>5056.2543165026018</v>
      </c>
      <c r="CD4705" s="43">
        <f t="shared" si="4310"/>
        <v>5049.7133224363197</v>
      </c>
      <c r="CE4705" s="43">
        <f t="shared" si="4314"/>
        <v>3319.2015543807579</v>
      </c>
      <c r="CF4705" s="43">
        <f t="shared" si="4315"/>
        <v>1509.5722027213787</v>
      </c>
      <c r="CG4705" s="43">
        <f t="shared" si="4316"/>
        <v>2630.5995012086114</v>
      </c>
      <c r="CH4705" s="43">
        <f t="shared" si="4317"/>
        <v>4357.7712418880101</v>
      </c>
      <c r="CI4705" s="43">
        <f t="shared" si="4318"/>
        <v>3664.3428967110153</v>
      </c>
      <c r="CJ4705" s="43">
        <f t="shared" si="4319"/>
        <v>1510.5813707864852</v>
      </c>
      <c r="CK4705" s="43">
        <f t="shared" si="4320"/>
        <v>1383.3784718403599</v>
      </c>
      <c r="CL4705" s="43">
        <f t="shared" si="4321"/>
        <v>2578.5256689433795</v>
      </c>
      <c r="CM4705" s="43">
        <f t="shared" si="4322"/>
        <v>1728.3756818838137</v>
      </c>
      <c r="CN4705" s="43">
        <f t="shared" si="4323"/>
        <v>2235.2958249590679</v>
      </c>
      <c r="CO4705" s="43">
        <f t="shared" si="4324"/>
        <v>1383.3784718403599</v>
      </c>
      <c r="CQ4705" s="61">
        <v>0.43540945325234104</v>
      </c>
      <c r="CR4705" s="61">
        <v>0.48580455590721938</v>
      </c>
      <c r="CS4705" s="61">
        <v>0.72559862872102887</v>
      </c>
      <c r="CT4705" s="61">
        <v>0.74471158577259222</v>
      </c>
      <c r="CU4705" s="61">
        <v>0.76002726812910171</v>
      </c>
      <c r="CV4705" s="61">
        <v>0.28065885241430222</v>
      </c>
      <c r="CW4705" s="61">
        <v>0.40209943095891632</v>
      </c>
      <c r="CX4705" s="61">
        <v>0.46998092129121305</v>
      </c>
      <c r="CY4705" s="61">
        <v>0.94593573845091083</v>
      </c>
      <c r="CZ4705" s="61">
        <v>0.26385697667699359</v>
      </c>
      <c r="DA4705" s="61">
        <v>0.76375131135908392</v>
      </c>
      <c r="DB4705" s="61">
        <v>0.18516112803097506</v>
      </c>
      <c r="DC4705" s="61">
        <v>0.48842916448320506</v>
      </c>
      <c r="DD4705" s="61">
        <v>0.82939503704854589</v>
      </c>
      <c r="DE4705" s="61">
        <v>0.72332567675349546</v>
      </c>
      <c r="DF4705" s="61">
        <v>0.24297370690511355</v>
      </c>
      <c r="DG4705" s="61">
        <v>0.16068903694001513</v>
      </c>
      <c r="DH4705" s="61">
        <v>0.57183850874275677</v>
      </c>
      <c r="DI4705" s="61">
        <v>0.10518291524512657</v>
      </c>
      <c r="DJ4705" s="61">
        <v>0.53094448982851516</v>
      </c>
      <c r="DU4705" s="41">
        <f t="shared" si="4311"/>
        <v>0.55588373315707684</v>
      </c>
      <c r="DV4705" s="41">
        <f t="shared" si="4312"/>
        <v>1.425</v>
      </c>
      <c r="DW4705" s="43">
        <f t="shared" si="4268"/>
        <v>1480.1193090686199</v>
      </c>
    </row>
    <row r="4706" spans="40:127" x14ac:dyDescent="0.25">
      <c r="AN4706" s="41">
        <f t="shared" si="4269"/>
        <v>1.44</v>
      </c>
      <c r="AO4706" s="41">
        <f t="shared" si="4270"/>
        <v>1.875</v>
      </c>
      <c r="AP4706" s="41">
        <f t="shared" si="4271"/>
        <v>1.62</v>
      </c>
      <c r="AQ4706" s="41">
        <f t="shared" si="4272"/>
        <v>1.59</v>
      </c>
      <c r="AR4706" s="41">
        <f t="shared" si="4273"/>
        <v>1.3049999999999999</v>
      </c>
      <c r="AS4706" s="41">
        <f t="shared" si="4274"/>
        <v>1.41</v>
      </c>
      <c r="AT4706" s="41">
        <f t="shared" si="4275"/>
        <v>2.0699999999999998</v>
      </c>
      <c r="AU4706" s="41">
        <f t="shared" si="4276"/>
        <v>1.53</v>
      </c>
      <c r="AV4706" s="41">
        <f t="shared" si="4277"/>
        <v>1.59</v>
      </c>
      <c r="AW4706" s="41">
        <f t="shared" si="4278"/>
        <v>1.635</v>
      </c>
      <c r="AX4706" s="41">
        <f t="shared" si="4313"/>
        <v>1.3049999999999999</v>
      </c>
      <c r="AY4706" s="41">
        <f t="shared" si="4279"/>
        <v>5.9888971942623472</v>
      </c>
      <c r="AZ4706" s="41">
        <f t="shared" si="4280"/>
        <v>6.0138929380557968</v>
      </c>
      <c r="BA4706" s="41">
        <f t="shared" si="4281"/>
        <v>6.0379138260914242</v>
      </c>
      <c r="BB4706" s="41">
        <f t="shared" si="4282"/>
        <v>5.9922688104698025</v>
      </c>
      <c r="BC4706" s="41">
        <f t="shared" si="4283"/>
        <v>5.9864569558879932</v>
      </c>
      <c r="BD4706" s="41">
        <f t="shared" si="4284"/>
        <v>6.0074131516149381</v>
      </c>
      <c r="BE4706" s="41">
        <f t="shared" si="4285"/>
        <v>5.9972549732612377</v>
      </c>
      <c r="BF4706" s="41">
        <f t="shared" si="4286"/>
        <v>6.009605883356004</v>
      </c>
      <c r="BG4706" s="41">
        <f t="shared" si="4287"/>
        <v>5.9987679152170514</v>
      </c>
      <c r="BH4706" s="41">
        <f t="shared" si="4288"/>
        <v>5.9964301624571128</v>
      </c>
      <c r="BI4706" s="41">
        <f t="shared" si="4289"/>
        <v>5.9864569558879932</v>
      </c>
      <c r="BJ4706" s="41">
        <f t="shared" si="4290"/>
        <v>0.7238566034376861</v>
      </c>
      <c r="BK4706" s="41">
        <f t="shared" si="4291"/>
        <v>2.55412248072225</v>
      </c>
      <c r="BL4706" s="41">
        <f t="shared" si="4292"/>
        <v>8.5375666604841349</v>
      </c>
      <c r="BM4706" s="41">
        <f t="shared" si="4293"/>
        <v>0.85831903467670012</v>
      </c>
      <c r="BN4706" s="41">
        <f t="shared" si="4294"/>
        <v>0.63983959855955563</v>
      </c>
      <c r="BO4706" s="41">
        <f t="shared" si="4295"/>
        <v>1.8429177503441505</v>
      </c>
      <c r="BP4706" s="41">
        <f t="shared" si="4296"/>
        <v>1.1040857549310983</v>
      </c>
      <c r="BQ4706" s="41">
        <f t="shared" si="4297"/>
        <v>2.0581917390284348</v>
      </c>
      <c r="BR4706" s="41">
        <f t="shared" si="4298"/>
        <v>1.1916972164811686</v>
      </c>
      <c r="BS4706" s="41">
        <f t="shared" si="4299"/>
        <v>1.0590579879234705</v>
      </c>
      <c r="BT4706" s="41">
        <f t="shared" si="4300"/>
        <v>5104.7504540843174</v>
      </c>
      <c r="BU4706" s="41">
        <f t="shared" si="4301"/>
        <v>6660.6668759649683</v>
      </c>
      <c r="BV4706" s="41">
        <f t="shared" si="4302"/>
        <v>5766.2977648153565</v>
      </c>
      <c r="BW4706" s="41">
        <f t="shared" si="4303"/>
        <v>5638.0816806865951</v>
      </c>
      <c r="BX4706" s="41">
        <f t="shared" si="4304"/>
        <v>4625.2375104182438</v>
      </c>
      <c r="BY4706" s="41">
        <f t="shared" si="4305"/>
        <v>5006.1223371789574</v>
      </c>
      <c r="BZ4706" s="41">
        <f t="shared" si="4306"/>
        <v>7343.197304280623</v>
      </c>
      <c r="CA4706" s="41">
        <f t="shared" si="4307"/>
        <v>5433.1665953179372</v>
      </c>
      <c r="CB4706" s="41">
        <f t="shared" si="4308"/>
        <v>5641.1383320583891</v>
      </c>
      <c r="CC4706" s="41">
        <f t="shared" si="4309"/>
        <v>5799.6627799084245</v>
      </c>
      <c r="CD4706" s="43">
        <f t="shared" si="4310"/>
        <v>4625.2375104182438</v>
      </c>
      <c r="CE4706" s="43">
        <f t="shared" si="4314"/>
        <v>1706.7843013168585</v>
      </c>
      <c r="CF4706" s="43">
        <f t="shared" si="4315"/>
        <v>4174.57251198822</v>
      </c>
      <c r="CG4706" s="43">
        <f t="shared" si="4316"/>
        <v>6594.3492661571563</v>
      </c>
      <c r="CH4706" s="43">
        <f t="shared" si="4317"/>
        <v>2052.1607335411304</v>
      </c>
      <c r="CI4706" s="43">
        <f t="shared" si="4318"/>
        <v>1454.2395311461844</v>
      </c>
      <c r="CJ4706" s="43">
        <f t="shared" si="4319"/>
        <v>2666.625123018358</v>
      </c>
      <c r="CK4706" s="43">
        <f t="shared" si="4320"/>
        <v>3030.1325451395514</v>
      </c>
      <c r="CL4706" s="43">
        <f t="shared" si="4321"/>
        <v>3057.9066502081673</v>
      </c>
      <c r="CM4706" s="43">
        <f t="shared" si="4322"/>
        <v>2418.0760970423189</v>
      </c>
      <c r="CN4706" s="43">
        <f t="shared" si="4323"/>
        <v>2344.0534172560551</v>
      </c>
      <c r="CO4706" s="43">
        <f t="shared" si="4324"/>
        <v>1454.2395311461844</v>
      </c>
      <c r="CQ4706" s="61">
        <v>0.30538779384548209</v>
      </c>
      <c r="CR4706" s="61">
        <v>0.8128022430450218</v>
      </c>
      <c r="CS4706" s="61">
        <v>0.55296222827996067</v>
      </c>
      <c r="CT4706" s="61">
        <v>0.51044014254498493</v>
      </c>
      <c r="CU4706" s="61">
        <v>0.1254973956765042</v>
      </c>
      <c r="CV4706" s="61">
        <v>0.24903478450167138</v>
      </c>
      <c r="CW4706" s="61">
        <v>0.91961408573307502</v>
      </c>
      <c r="CX4706" s="61">
        <v>0.43029111769719652</v>
      </c>
      <c r="CY4706" s="61">
        <v>0.51648990293748909</v>
      </c>
      <c r="CZ4706" s="61">
        <v>0.56634535708877221</v>
      </c>
      <c r="DA4706" s="61">
        <v>0.31698701489432912</v>
      </c>
      <c r="DB4706" s="61">
        <v>0.77926000299874587</v>
      </c>
      <c r="DC4706" s="61">
        <v>0.97512314761429875</v>
      </c>
      <c r="DD4706" s="61">
        <v>0.37912114896123872</v>
      </c>
      <c r="DE4706" s="61">
        <v>0.27490474054080227</v>
      </c>
      <c r="DF4706" s="61">
        <v>0.67264511664441551</v>
      </c>
      <c r="DG4706" s="61">
        <v>0.47647807301204359</v>
      </c>
      <c r="DH4706" s="61">
        <v>0.71102767977796555</v>
      </c>
      <c r="DI4706" s="61">
        <v>0.50656450563742705</v>
      </c>
      <c r="DJ4706" s="61">
        <v>0.46011806614312301</v>
      </c>
      <c r="DU4706" s="41">
        <f t="shared" si="4311"/>
        <v>0.28049048319840969</v>
      </c>
      <c r="DV4706" s="41">
        <f t="shared" si="4312"/>
        <v>1.3049999999999999</v>
      </c>
      <c r="DW4706" s="43">
        <f t="shared" si="4268"/>
        <v>962.85181679597713</v>
      </c>
    </row>
    <row r="4707" spans="40:127" x14ac:dyDescent="0.25">
      <c r="AN4707" s="41">
        <f t="shared" si="4269"/>
        <v>1.8149999999999999</v>
      </c>
      <c r="AO4707" s="41">
        <f t="shared" si="4270"/>
        <v>2.34</v>
      </c>
      <c r="AP4707" s="41">
        <f t="shared" si="4271"/>
        <v>1.5149999999999999</v>
      </c>
      <c r="AQ4707" s="41">
        <f t="shared" si="4272"/>
        <v>1.575</v>
      </c>
      <c r="AR4707" s="41">
        <f t="shared" si="4273"/>
        <v>2.1150000000000002</v>
      </c>
      <c r="AS4707" s="41">
        <f t="shared" si="4274"/>
        <v>1.425</v>
      </c>
      <c r="AT4707" s="41">
        <f t="shared" si="4275"/>
        <v>1.605</v>
      </c>
      <c r="AU4707" s="41">
        <f t="shared" si="4276"/>
        <v>1.56</v>
      </c>
      <c r="AV4707" s="41">
        <f t="shared" si="4277"/>
        <v>1.47</v>
      </c>
      <c r="AW4707" s="41">
        <f t="shared" si="4278"/>
        <v>1.89</v>
      </c>
      <c r="AX4707" s="41">
        <f t="shared" si="4313"/>
        <v>1.425</v>
      </c>
      <c r="AY4707" s="41">
        <f t="shared" si="4279"/>
        <v>5.9919761348775342</v>
      </c>
      <c r="AZ4707" s="41">
        <f t="shared" si="4280"/>
        <v>5.9920532915853499</v>
      </c>
      <c r="BA4707" s="41">
        <f t="shared" si="4281"/>
        <v>6.0123057272454199</v>
      </c>
      <c r="BB4707" s="41">
        <f t="shared" si="4282"/>
        <v>5.9900180600692954</v>
      </c>
      <c r="BC4707" s="41">
        <f t="shared" si="4283"/>
        <v>5.9966571942703428</v>
      </c>
      <c r="BD4707" s="41">
        <f t="shared" si="4284"/>
        <v>6.0153357678720756</v>
      </c>
      <c r="BE4707" s="41">
        <f t="shared" si="4285"/>
        <v>6.004573685834119</v>
      </c>
      <c r="BF4707" s="41">
        <f t="shared" si="4286"/>
        <v>5.9803861048449631</v>
      </c>
      <c r="BG4707" s="41">
        <f t="shared" si="4287"/>
        <v>5.9621655621184226</v>
      </c>
      <c r="BH4707" s="41">
        <f t="shared" si="4288"/>
        <v>6.0025725235668643</v>
      </c>
      <c r="BI4707" s="41">
        <f t="shared" si="4289"/>
        <v>5.9621655621184226</v>
      </c>
      <c r="BJ4707" s="41">
        <f t="shared" si="4290"/>
        <v>0.84572097173873451</v>
      </c>
      <c r="BK4707" s="41">
        <f t="shared" si="4291"/>
        <v>0.84902414027060602</v>
      </c>
      <c r="BL4707" s="41">
        <f t="shared" si="4292"/>
        <v>2.3579682477758093</v>
      </c>
      <c r="BM4707" s="41">
        <f t="shared" si="4293"/>
        <v>0.76604906235047288</v>
      </c>
      <c r="BN4707" s="41">
        <f t="shared" si="4294"/>
        <v>1.0712662189560431</v>
      </c>
      <c r="BO4707" s="41">
        <f t="shared" si="4295"/>
        <v>2.7465069616592932</v>
      </c>
      <c r="BP4707" s="41">
        <f t="shared" si="4296"/>
        <v>1.597160819647617</v>
      </c>
      <c r="BQ4707" s="41">
        <f t="shared" si="4297"/>
        <v>0.47062593327057423</v>
      </c>
      <c r="BR4707" s="41">
        <f t="shared" si="4298"/>
        <v>0.18685292476574339</v>
      </c>
      <c r="BS4707" s="41">
        <f t="shared" si="4299"/>
        <v>1.4438582534877529</v>
      </c>
      <c r="BT4707" s="41">
        <f t="shared" si="4300"/>
        <v>6435.7662537044234</v>
      </c>
      <c r="BU4707" s="41">
        <f t="shared" si="4301"/>
        <v>8297.4049546642582</v>
      </c>
      <c r="BV4707" s="41">
        <f t="shared" si="4302"/>
        <v>5381.1085932784463</v>
      </c>
      <c r="BW4707" s="41">
        <f t="shared" si="4303"/>
        <v>5583.8432643241667</v>
      </c>
      <c r="BX4707" s="41">
        <f t="shared" si="4304"/>
        <v>7502.458094950035</v>
      </c>
      <c r="BY4707" s="41">
        <f t="shared" si="4305"/>
        <v>5062.714029812063</v>
      </c>
      <c r="BZ4707" s="41">
        <f t="shared" si="4306"/>
        <v>5697.1115283472745</v>
      </c>
      <c r="CA4707" s="41">
        <f t="shared" si="4307"/>
        <v>5526.215359114497</v>
      </c>
      <c r="CB4707" s="41">
        <f t="shared" si="4308"/>
        <v>5199.4564615802874</v>
      </c>
      <c r="CC4707" s="41">
        <f t="shared" si="4309"/>
        <v>6707.6301394159382</v>
      </c>
      <c r="CD4707" s="43">
        <f t="shared" si="4310"/>
        <v>5062.714029812063</v>
      </c>
      <c r="CE4707" s="43">
        <f t="shared" si="4314"/>
        <v>2325.3057025464932</v>
      </c>
      <c r="CF4707" s="43">
        <f t="shared" si="4315"/>
        <v>3003.7636265520396</v>
      </c>
      <c r="CG4707" s="43">
        <f t="shared" si="4316"/>
        <v>3240.9436971785185</v>
      </c>
      <c r="CH4707" s="43">
        <f t="shared" si="4317"/>
        <v>1920.4310893079728</v>
      </c>
      <c r="CI4707" s="43">
        <f t="shared" si="4318"/>
        <v>3049.6426592941912</v>
      </c>
      <c r="CJ4707" s="43">
        <f t="shared" si="4319"/>
        <v>3289.9939071422682</v>
      </c>
      <c r="CK4707" s="43">
        <f t="shared" si="4320"/>
        <v>2825.7857967612163</v>
      </c>
      <c r="CL4707" s="43">
        <f t="shared" si="4321"/>
        <v>1490.9133480447772</v>
      </c>
      <c r="CM4707" s="43">
        <f t="shared" si="4322"/>
        <v>885.23211685233025</v>
      </c>
      <c r="CN4707" s="43">
        <f t="shared" si="4323"/>
        <v>3163.8359845308873</v>
      </c>
      <c r="CO4707" s="43">
        <f t="shared" si="4324"/>
        <v>885.23211685233025</v>
      </c>
      <c r="CQ4707" s="61">
        <v>0.769359687656197</v>
      </c>
      <c r="CR4707" s="61">
        <v>0.98715835749761183</v>
      </c>
      <c r="CS4707" s="61">
        <v>0.39849049477471421</v>
      </c>
      <c r="CT4707" s="61">
        <v>0.49512871738999054</v>
      </c>
      <c r="CU4707" s="61">
        <v>0.93144455215261523</v>
      </c>
      <c r="CV4707" s="61">
        <v>0.28081945098309424</v>
      </c>
      <c r="CW4707" s="61">
        <v>0.54040635030708417</v>
      </c>
      <c r="CX4707" s="61">
        <v>0.47465548213925834</v>
      </c>
      <c r="CY4707" s="61">
        <v>0.34125773500898227</v>
      </c>
      <c r="CZ4707" s="61">
        <v>0.82524716613478122</v>
      </c>
      <c r="DA4707" s="61">
        <v>0.37357489375724151</v>
      </c>
      <c r="DB4707" s="61">
        <v>0.37503456712486649</v>
      </c>
      <c r="DC4707" s="61">
        <v>0.75513577582504188</v>
      </c>
      <c r="DD4707" s="61">
        <v>0.337183035220603</v>
      </c>
      <c r="DE4707" s="61">
        <v>0.46461588771040829</v>
      </c>
      <c r="DF4707" s="61">
        <v>0.7999525479894819</v>
      </c>
      <c r="DG4707" s="61">
        <v>0.62012645138464573</v>
      </c>
      <c r="DH4707" s="61">
        <v>0.18365133724428062</v>
      </c>
      <c r="DI4707" s="61">
        <v>3.4818442570454966E-2</v>
      </c>
      <c r="DJ4707" s="61">
        <v>0.58164647395719105</v>
      </c>
      <c r="DU4707" s="41">
        <f t="shared" si="4311"/>
        <v>0.30630261492373878</v>
      </c>
      <c r="DV4707" s="41">
        <f t="shared" si="4312"/>
        <v>1.425</v>
      </c>
      <c r="DW4707" s="43">
        <f t="shared" si="4268"/>
        <v>1098.7024521109806</v>
      </c>
    </row>
    <row r="4708" spans="40:127" x14ac:dyDescent="0.25">
      <c r="AN4708" s="41">
        <f t="shared" si="4269"/>
        <v>1.98</v>
      </c>
      <c r="AO4708" s="41">
        <f t="shared" si="4270"/>
        <v>1.6950000000000001</v>
      </c>
      <c r="AP4708" s="41">
        <f t="shared" si="4271"/>
        <v>1.3049999999999999</v>
      </c>
      <c r="AQ4708" s="41">
        <f t="shared" si="4272"/>
        <v>1.1850000000000001</v>
      </c>
      <c r="AR4708" s="41">
        <f t="shared" si="4273"/>
        <v>1.4550000000000001</v>
      </c>
      <c r="AS4708" s="41">
        <f t="shared" si="4274"/>
        <v>1.2150000000000001</v>
      </c>
      <c r="AT4708" s="41">
        <f t="shared" si="4275"/>
        <v>1.59</v>
      </c>
      <c r="AU4708" s="41">
        <f t="shared" si="4276"/>
        <v>1.6950000000000001</v>
      </c>
      <c r="AV4708" s="41">
        <f t="shared" si="4277"/>
        <v>1.635</v>
      </c>
      <c r="AW4708" s="41">
        <f t="shared" si="4278"/>
        <v>1.32</v>
      </c>
      <c r="AX4708" s="41">
        <f t="shared" si="4313"/>
        <v>1.1850000000000001</v>
      </c>
      <c r="AY4708" s="41">
        <f t="shared" si="4279"/>
        <v>5.9773982716913547</v>
      </c>
      <c r="AZ4708" s="41">
        <f t="shared" si="4280"/>
        <v>6.0280138173505362</v>
      </c>
      <c r="BA4708" s="41">
        <f t="shared" si="4281"/>
        <v>5.9684893660206262</v>
      </c>
      <c r="BB4708" s="41">
        <f t="shared" si="4282"/>
        <v>5.9778049407469931</v>
      </c>
      <c r="BC4708" s="41">
        <f t="shared" si="4283"/>
        <v>5.9784106411203259</v>
      </c>
      <c r="BD4708" s="41">
        <f t="shared" si="4284"/>
        <v>6.0128699436993704</v>
      </c>
      <c r="BE4708" s="41">
        <f t="shared" si="4285"/>
        <v>5.9976903333657887</v>
      </c>
      <c r="BF4708" s="41">
        <f t="shared" si="4286"/>
        <v>6.0002104213495766</v>
      </c>
      <c r="BG4708" s="41">
        <f t="shared" si="4287"/>
        <v>5.9848522494642022</v>
      </c>
      <c r="BH4708" s="41">
        <f t="shared" si="4288"/>
        <v>5.9877986480904557</v>
      </c>
      <c r="BI4708" s="41">
        <f t="shared" si="4289"/>
        <v>5.9684893660206262</v>
      </c>
      <c r="BJ4708" s="41">
        <f t="shared" si="4290"/>
        <v>0.4045518997724919</v>
      </c>
      <c r="BK4708" s="41">
        <f t="shared" si="4291"/>
        <v>5.1950152163957961</v>
      </c>
      <c r="BL4708" s="41">
        <f t="shared" si="4292"/>
        <v>0.25755784756576411</v>
      </c>
      <c r="BM4708" s="41">
        <f t="shared" si="4293"/>
        <v>0.4129701995301322</v>
      </c>
      <c r="BN4708" s="41">
        <f t="shared" si="4294"/>
        <v>0.42583332105748756</v>
      </c>
      <c r="BO4708" s="41">
        <f t="shared" si="4295"/>
        <v>2.4259138973705041</v>
      </c>
      <c r="BP4708" s="41">
        <f t="shared" si="4296"/>
        <v>1.1286170152946415</v>
      </c>
      <c r="BQ4708" s="41">
        <f t="shared" si="4297"/>
        <v>1.2816732744325336</v>
      </c>
      <c r="BR4708" s="41">
        <f t="shared" si="4298"/>
        <v>0.58996186334357714</v>
      </c>
      <c r="BS4708" s="41">
        <f t="shared" si="4299"/>
        <v>0.68475303218152073</v>
      </c>
      <c r="BT4708" s="41">
        <f t="shared" si="4300"/>
        <v>7012.2902255364606</v>
      </c>
      <c r="BU4708" s="41">
        <f t="shared" si="4301"/>
        <v>6028.307779726606</v>
      </c>
      <c r="BV4708" s="41">
        <f t="shared" si="4302"/>
        <v>4618.2912630973951</v>
      </c>
      <c r="BW4708" s="41">
        <f t="shared" si="4303"/>
        <v>4196.8922125224744</v>
      </c>
      <c r="BX4708" s="41">
        <f t="shared" si="4304"/>
        <v>5153.4071987091465</v>
      </c>
      <c r="BY4708" s="41">
        <f t="shared" si="4305"/>
        <v>4315.7450234912185</v>
      </c>
      <c r="BZ4708" s="41">
        <f t="shared" si="4306"/>
        <v>5640.631639568649</v>
      </c>
      <c r="CA4708" s="41">
        <f t="shared" si="4307"/>
        <v>6014.389336012925</v>
      </c>
      <c r="CB4708" s="41">
        <f t="shared" si="4308"/>
        <v>5794.0610774860079</v>
      </c>
      <c r="CC4708" s="41">
        <f t="shared" si="4309"/>
        <v>4678.9253951445517</v>
      </c>
      <c r="CD4708" s="43">
        <f t="shared" si="4310"/>
        <v>4196.8922125224744</v>
      </c>
      <c r="CE4708" s="43">
        <f t="shared" si="4314"/>
        <v>1754.4548242370722</v>
      </c>
      <c r="CF4708" s="43">
        <f t="shared" si="4315"/>
        <v>5382.1152308165156</v>
      </c>
      <c r="CG4708" s="43">
        <f t="shared" si="4316"/>
        <v>922.65169177724761</v>
      </c>
      <c r="CH4708" s="43">
        <f t="shared" si="4317"/>
        <v>1060.8832300572965</v>
      </c>
      <c r="CI4708" s="43">
        <f t="shared" si="4318"/>
        <v>1322.7345311586262</v>
      </c>
      <c r="CJ4708" s="43">
        <f t="shared" si="4319"/>
        <v>2636.3547349694095</v>
      </c>
      <c r="CK4708" s="43">
        <f t="shared" si="4320"/>
        <v>2353.207903303799</v>
      </c>
      <c r="CL4708" s="43">
        <f t="shared" si="4321"/>
        <v>2673.3033585290395</v>
      </c>
      <c r="CM4708" s="43">
        <f t="shared" si="4322"/>
        <v>1749.522787547013</v>
      </c>
      <c r="CN4708" s="43">
        <f t="shared" si="4323"/>
        <v>1521.7061311909199</v>
      </c>
      <c r="CO4708" s="43">
        <f t="shared" si="4324"/>
        <v>922.65169177724761</v>
      </c>
      <c r="CQ4708" s="61">
        <v>0.87752437127208383</v>
      </c>
      <c r="CR4708" s="61">
        <v>0.64756312526093862</v>
      </c>
      <c r="CS4708" s="61">
        <v>0.11615544890918128</v>
      </c>
      <c r="CT4708" s="61">
        <v>2.8194485460881658E-2</v>
      </c>
      <c r="CU4708" s="61">
        <v>0.31388546241201598</v>
      </c>
      <c r="CV4708" s="61">
        <v>4.5453664794584236E-2</v>
      </c>
      <c r="CW4708" s="61">
        <v>0.50911212957998075</v>
      </c>
      <c r="CX4708" s="61">
        <v>0.64375315985348458</v>
      </c>
      <c r="CY4708" s="61">
        <v>0.57075672215172413</v>
      </c>
      <c r="CZ4708" s="61">
        <v>0.1353615375280719</v>
      </c>
      <c r="DA4708" s="61">
        <v>0.14662535490175277</v>
      </c>
      <c r="DB4708" s="61">
        <v>0.92938445766556255</v>
      </c>
      <c r="DC4708" s="61">
        <v>6.7174622389703509E-2</v>
      </c>
      <c r="DD4708" s="61">
        <v>0.15134842811296412</v>
      </c>
      <c r="DE4708" s="61">
        <v>0.15856804966046345</v>
      </c>
      <c r="DF4708" s="61">
        <v>0.76387102283845798</v>
      </c>
      <c r="DG4708" s="61">
        <v>0.48513025329369019</v>
      </c>
      <c r="DH4708" s="61">
        <v>0.53521092770495615</v>
      </c>
      <c r="DI4708" s="61">
        <v>0.24881053072479375</v>
      </c>
      <c r="DJ4708" s="61">
        <v>0.29770461253008473</v>
      </c>
      <c r="DU4708" s="41">
        <f t="shared" si="4311"/>
        <v>0.20181661086679198</v>
      </c>
      <c r="DV4708" s="41">
        <f t="shared" si="4312"/>
        <v>1.1850000000000001</v>
      </c>
      <c r="DW4708" s="43">
        <f t="shared" si="4268"/>
        <v>741.62896279188453</v>
      </c>
    </row>
    <row r="4709" spans="40:127" x14ac:dyDescent="0.25">
      <c r="AN4709" s="41">
        <f t="shared" si="4269"/>
        <v>1.635</v>
      </c>
      <c r="AO4709" s="41">
        <f t="shared" si="4270"/>
        <v>1.32</v>
      </c>
      <c r="AP4709" s="41">
        <f t="shared" si="4271"/>
        <v>1.665</v>
      </c>
      <c r="AQ4709" s="41">
        <f t="shared" si="4272"/>
        <v>1.41</v>
      </c>
      <c r="AR4709" s="41">
        <f t="shared" si="4273"/>
        <v>1.74</v>
      </c>
      <c r="AS4709" s="41">
        <f t="shared" si="4274"/>
        <v>1.665</v>
      </c>
      <c r="AT4709" s="41">
        <f t="shared" si="4275"/>
        <v>1.2150000000000001</v>
      </c>
      <c r="AU4709" s="41">
        <f t="shared" si="4276"/>
        <v>1.35</v>
      </c>
      <c r="AV4709" s="41">
        <f t="shared" si="4277"/>
        <v>1.41</v>
      </c>
      <c r="AW4709" s="41">
        <f t="shared" si="4278"/>
        <v>1.335</v>
      </c>
      <c r="AX4709" s="41">
        <f t="shared" si="4313"/>
        <v>1.2150000000000001</v>
      </c>
      <c r="AY4709" s="41">
        <f t="shared" si="4279"/>
        <v>6.0130223499729221</v>
      </c>
      <c r="AZ4709" s="41">
        <f t="shared" si="4280"/>
        <v>6.0061604591500597</v>
      </c>
      <c r="BA4709" s="41">
        <f t="shared" si="4281"/>
        <v>6.0254102948359298</v>
      </c>
      <c r="BB4709" s="41">
        <f t="shared" si="4282"/>
        <v>5.9954734835191204</v>
      </c>
      <c r="BC4709" s="41">
        <f t="shared" si="4283"/>
        <v>5.9839400031821768</v>
      </c>
      <c r="BD4709" s="41">
        <f t="shared" si="4284"/>
        <v>6.0182411212646114</v>
      </c>
      <c r="BE4709" s="41">
        <f t="shared" si="4285"/>
        <v>5.9572024088377447</v>
      </c>
      <c r="BF4709" s="41">
        <f t="shared" si="4286"/>
        <v>5.9861073317673847</v>
      </c>
      <c r="BG4709" s="41">
        <f t="shared" si="4287"/>
        <v>6.0167696860452882</v>
      </c>
      <c r="BH4709" s="41">
        <f t="shared" si="4288"/>
        <v>6.0157282057746171</v>
      </c>
      <c r="BI4709" s="41">
        <f t="shared" si="4289"/>
        <v>5.9572024088377447</v>
      </c>
      <c r="BJ4709" s="41">
        <f t="shared" si="4290"/>
        <v>2.4445998069959884</v>
      </c>
      <c r="BK4709" s="41">
        <f t="shared" si="4291"/>
        <v>1.7301649909878896</v>
      </c>
      <c r="BL4709" s="41">
        <f t="shared" si="4292"/>
        <v>4.558168356257327</v>
      </c>
      <c r="BM4709" s="41">
        <f t="shared" si="4293"/>
        <v>1.0091192589415401</v>
      </c>
      <c r="BN4709" s="41">
        <f t="shared" si="4294"/>
        <v>0.56335525479859461</v>
      </c>
      <c r="BO4709" s="41">
        <f t="shared" si="4295"/>
        <v>3.1788220319029192</v>
      </c>
      <c r="BP4709" s="41">
        <f t="shared" si="4296"/>
        <v>0.14521443765954878</v>
      </c>
      <c r="BQ4709" s="41">
        <f t="shared" si="4297"/>
        <v>0.62862618797276804</v>
      </c>
      <c r="BR4709" s="41">
        <f t="shared" si="4298"/>
        <v>2.9520070749969087</v>
      </c>
      <c r="BS4709" s="41">
        <f t="shared" si="4299"/>
        <v>2.8012878735010767</v>
      </c>
      <c r="BT4709" s="41">
        <f t="shared" si="4300"/>
        <v>5807.6811020573905</v>
      </c>
      <c r="BU4709" s="41">
        <f t="shared" si="4301"/>
        <v>4686.093954545453</v>
      </c>
      <c r="BV4709" s="41">
        <f t="shared" si="4302"/>
        <v>5920.3331451101421</v>
      </c>
      <c r="BW4709" s="41">
        <f t="shared" si="4303"/>
        <v>5001.1450561126967</v>
      </c>
      <c r="BX4709" s="41">
        <f t="shared" si="4304"/>
        <v>6165.6867842153242</v>
      </c>
      <c r="BY4709" s="41">
        <f t="shared" si="4305"/>
        <v>5916.8100216595903</v>
      </c>
      <c r="BZ4709" s="41">
        <f t="shared" si="4306"/>
        <v>4295.7208475938187</v>
      </c>
      <c r="CA4709" s="41">
        <f t="shared" si="4307"/>
        <v>4784.588736934109</v>
      </c>
      <c r="CB4709" s="41">
        <f t="shared" si="4308"/>
        <v>5010.0193333345869</v>
      </c>
      <c r="CC4709" s="41">
        <f t="shared" si="4309"/>
        <v>4743.1183819598955</v>
      </c>
      <c r="CD4709" s="43">
        <f t="shared" si="4310"/>
        <v>4295.7208475938187</v>
      </c>
      <c r="CE4709" s="43">
        <f t="shared" si="4314"/>
        <v>3561.3242816076772</v>
      </c>
      <c r="CF4709" s="43">
        <f t="shared" si="4315"/>
        <v>2418.8423759903649</v>
      </c>
      <c r="CG4709" s="43">
        <f t="shared" si="4316"/>
        <v>4952.2127731508981</v>
      </c>
      <c r="CH4709" s="43">
        <f t="shared" si="4317"/>
        <v>1973.2414843084732</v>
      </c>
      <c r="CI4709" s="43">
        <f t="shared" si="4318"/>
        <v>1819.4088393069449</v>
      </c>
      <c r="CJ4709" s="43">
        <f t="shared" si="4319"/>
        <v>4135.5875788678368</v>
      </c>
      <c r="CK4709" s="43">
        <f t="shared" si="4320"/>
        <v>645.01684086327873</v>
      </c>
      <c r="CL4709" s="43">
        <f t="shared" si="4321"/>
        <v>1491.1450130252447</v>
      </c>
      <c r="CM4709" s="43">
        <f t="shared" si="4322"/>
        <v>3374.9526714494727</v>
      </c>
      <c r="CN4709" s="43">
        <f t="shared" si="4323"/>
        <v>3112.7913686741886</v>
      </c>
      <c r="CO4709" s="43">
        <f t="shared" si="4324"/>
        <v>645.01684086327873</v>
      </c>
      <c r="CQ4709" s="61">
        <v>0.56798006629557951</v>
      </c>
      <c r="CR4709" s="61">
        <v>0.13642436141844183</v>
      </c>
      <c r="CS4709" s="61">
        <v>0.60652292180709311</v>
      </c>
      <c r="CT4709" s="61">
        <v>0.25436866069817654</v>
      </c>
      <c r="CU4709" s="61">
        <v>0.6987840126870104</v>
      </c>
      <c r="CV4709" s="61">
        <v>0.60991716210642466</v>
      </c>
      <c r="CW4709" s="61">
        <v>4.8016546102281676E-2</v>
      </c>
      <c r="CX4709" s="61">
        <v>0.16724524652836503</v>
      </c>
      <c r="CY4709" s="61">
        <v>0.24805582972245099</v>
      </c>
      <c r="CZ4709" s="61">
        <v>0.15670077633190282</v>
      </c>
      <c r="DA4709" s="61">
        <v>0.76620065885895905</v>
      </c>
      <c r="DB4709" s="61">
        <v>0.64982513368478545</v>
      </c>
      <c r="DC4709" s="61">
        <v>0.91020242513583105</v>
      </c>
      <c r="DD4709" s="61">
        <v>0.4412257331283288</v>
      </c>
      <c r="DE4709" s="61">
        <v>0.23458356935339597</v>
      </c>
      <c r="DF4709" s="61">
        <v>0.83790636004086194</v>
      </c>
      <c r="DG4709" s="61">
        <v>1.9538758316329674E-2</v>
      </c>
      <c r="DH4709" s="61">
        <v>0.26910714691063331</v>
      </c>
      <c r="DI4709" s="61">
        <v>0.8193121472331597</v>
      </c>
      <c r="DJ4709" s="61">
        <v>0.80537151530469564</v>
      </c>
      <c r="DU4709" s="41">
        <f t="shared" si="4311"/>
        <v>0.55842645411021519</v>
      </c>
      <c r="DV4709" s="41">
        <f t="shared" si="4312"/>
        <v>1.2150000000000001</v>
      </c>
      <c r="DW4709" s="43">
        <f t="shared" si="4268"/>
        <v>1264.8794797788669</v>
      </c>
    </row>
    <row r="4710" spans="40:127" x14ac:dyDescent="0.25">
      <c r="AN4710" s="41">
        <f t="shared" si="4269"/>
        <v>1.2</v>
      </c>
      <c r="AO4710" s="41">
        <f t="shared" si="4270"/>
        <v>1.575</v>
      </c>
      <c r="AP4710" s="41">
        <f t="shared" si="4271"/>
        <v>1.4850000000000001</v>
      </c>
      <c r="AQ4710" s="41">
        <f t="shared" si="4272"/>
        <v>2.0249999999999999</v>
      </c>
      <c r="AR4710" s="41">
        <f t="shared" si="4273"/>
        <v>1.365</v>
      </c>
      <c r="AS4710" s="41">
        <f t="shared" si="4274"/>
        <v>2.34</v>
      </c>
      <c r="AT4710" s="41">
        <f t="shared" si="4275"/>
        <v>1.7849999999999999</v>
      </c>
      <c r="AU4710" s="41">
        <f t="shared" si="4276"/>
        <v>2.04</v>
      </c>
      <c r="AV4710" s="41">
        <f t="shared" si="4277"/>
        <v>1.5449999999999999</v>
      </c>
      <c r="AW4710" s="41">
        <f t="shared" si="4278"/>
        <v>2.25</v>
      </c>
      <c r="AX4710" s="41">
        <f t="shared" si="4313"/>
        <v>1.2</v>
      </c>
      <c r="AY4710" s="41">
        <f t="shared" si="4279"/>
        <v>6.0070145463216731</v>
      </c>
      <c r="AZ4710" s="41">
        <f t="shared" si="4280"/>
        <v>5.9995793842507021</v>
      </c>
      <c r="BA4710" s="41">
        <f t="shared" si="4281"/>
        <v>6.0266795011508805</v>
      </c>
      <c r="BB4710" s="41">
        <f t="shared" si="4282"/>
        <v>6.042523646612624</v>
      </c>
      <c r="BC4710" s="41">
        <f t="shared" si="4283"/>
        <v>5.9529834826592269</v>
      </c>
      <c r="BD4710" s="41">
        <f t="shared" si="4284"/>
        <v>6.0118799380624974</v>
      </c>
      <c r="BE4710" s="41">
        <f t="shared" si="4285"/>
        <v>5.954669208105547</v>
      </c>
      <c r="BF4710" s="41">
        <f t="shared" si="4286"/>
        <v>6.0090090223582342</v>
      </c>
      <c r="BG4710" s="41">
        <f t="shared" si="4287"/>
        <v>5.9909383009800861</v>
      </c>
      <c r="BH4710" s="41">
        <f t="shared" si="4288"/>
        <v>6.0077079789356782</v>
      </c>
      <c r="BI4710" s="41">
        <f t="shared" si="4289"/>
        <v>5.9529834826592269</v>
      </c>
      <c r="BJ4710" s="41">
        <f t="shared" si="4290"/>
        <v>1.8062674660394304</v>
      </c>
      <c r="BK4710" s="41">
        <f t="shared" si="4291"/>
        <v>1.2415081500378662</v>
      </c>
      <c r="BL4710" s="41">
        <f t="shared" si="4292"/>
        <v>4.8582679525940078</v>
      </c>
      <c r="BM4710" s="41">
        <f t="shared" si="4293"/>
        <v>10.756564019144792</v>
      </c>
      <c r="BN4710" s="41">
        <f t="shared" si="4294"/>
        <v>0.11718338358444849</v>
      </c>
      <c r="BO4710" s="41">
        <f t="shared" si="4295"/>
        <v>2.3079514770788006</v>
      </c>
      <c r="BP4710" s="41">
        <f t="shared" si="4296"/>
        <v>0.12767054772868863</v>
      </c>
      <c r="BQ4710" s="41">
        <f t="shared" si="4297"/>
        <v>1.9972271219829851</v>
      </c>
      <c r="BR4710" s="41">
        <f t="shared" si="4298"/>
        <v>0.80251523530551561</v>
      </c>
      <c r="BS4710" s="41">
        <f t="shared" si="4299"/>
        <v>1.8705020334646689</v>
      </c>
      <c r="BT4710" s="41">
        <f t="shared" si="4300"/>
        <v>4260.3882984844931</v>
      </c>
      <c r="BU4710" s="41">
        <f t="shared" si="4301"/>
        <v>5588.2979794099383</v>
      </c>
      <c r="BV4710" s="41">
        <f t="shared" si="4302"/>
        <v>5280.8532271197118</v>
      </c>
      <c r="BW4710" s="41">
        <f t="shared" si="4303"/>
        <v>7210.6232106341486</v>
      </c>
      <c r="BX4710" s="41">
        <f t="shared" si="4304"/>
        <v>4824.3475309807818</v>
      </c>
      <c r="BY4710" s="41">
        <f t="shared" si="4305"/>
        <v>8311.1209421553485</v>
      </c>
      <c r="BZ4710" s="41">
        <f t="shared" si="4306"/>
        <v>6309.6553288895229</v>
      </c>
      <c r="CA4710" s="41">
        <f t="shared" si="4307"/>
        <v>7243.8623779578156</v>
      </c>
      <c r="CB4710" s="41">
        <f t="shared" si="4308"/>
        <v>5477.9050792611779</v>
      </c>
      <c r="CC4710" s="41">
        <f t="shared" si="4309"/>
        <v>7988.6891154766681</v>
      </c>
      <c r="CD4710" s="43">
        <f t="shared" si="4310"/>
        <v>4260.3882984844931</v>
      </c>
      <c r="CE4710" s="43">
        <f t="shared" si="4314"/>
        <v>2246.7882970742157</v>
      </c>
      <c r="CF4710" s="43">
        <f t="shared" si="4315"/>
        <v>2444.8106164433989</v>
      </c>
      <c r="CG4710" s="43">
        <f t="shared" si="4316"/>
        <v>4559.9183156316558</v>
      </c>
      <c r="CH4710" s="43">
        <f t="shared" si="4317"/>
        <v>9252.3422227713691</v>
      </c>
      <c r="CI4710" s="43">
        <f t="shared" si="4318"/>
        <v>650.96186239600365</v>
      </c>
      <c r="CJ4710" s="43">
        <f t="shared" si="4319"/>
        <v>4952.438277119878</v>
      </c>
      <c r="CK4710" s="43">
        <f t="shared" si="4320"/>
        <v>888.53278802273167</v>
      </c>
      <c r="CL4710" s="43">
        <f t="shared" si="4321"/>
        <v>4016.3705336504495</v>
      </c>
      <c r="CM4710" s="43">
        <f t="shared" si="4322"/>
        <v>1928.1685904163073</v>
      </c>
      <c r="CN4710" s="43">
        <f t="shared" si="4323"/>
        <v>4286.9802987921621</v>
      </c>
      <c r="CO4710" s="43">
        <f t="shared" si="4324"/>
        <v>650.96186239600365</v>
      </c>
      <c r="CQ4710" s="61">
        <v>3.3169223102046508E-2</v>
      </c>
      <c r="CR4710" s="61">
        <v>0.5011656496742618</v>
      </c>
      <c r="CS4710" s="61">
        <v>0.35146856386424952</v>
      </c>
      <c r="CT4710" s="61">
        <v>0.90213903828510789</v>
      </c>
      <c r="CU4710" s="61">
        <v>0.1965982070037543</v>
      </c>
      <c r="CV4710" s="61">
        <v>0.99852455966963016</v>
      </c>
      <c r="CW4710" s="61">
        <v>0.74534214083588701</v>
      </c>
      <c r="CX4710" s="61">
        <v>0.90746397484053176</v>
      </c>
      <c r="CY4710" s="61">
        <v>0.45442567101068743</v>
      </c>
      <c r="CZ4710" s="61">
        <v>0.96355987427376788</v>
      </c>
      <c r="DA4710" s="61">
        <v>0.66544905572751945</v>
      </c>
      <c r="DB4710" s="61">
        <v>0.52269380882537531</v>
      </c>
      <c r="DC4710" s="61">
        <v>0.91998988162815554</v>
      </c>
      <c r="DD4710" s="61">
        <v>0.98575096179503596</v>
      </c>
      <c r="DE4710" s="61">
        <v>1.1444449613059016E-2</v>
      </c>
      <c r="DF4710" s="61">
        <v>0.74842969597604814</v>
      </c>
      <c r="DG4710" s="61">
        <v>1.4240631334877074E-2</v>
      </c>
      <c r="DH4710" s="61">
        <v>0.7007920672545509</v>
      </c>
      <c r="DI4710" s="61">
        <v>0.35412282194778366</v>
      </c>
      <c r="DJ4710" s="61">
        <v>0.67792657244882304</v>
      </c>
      <c r="DU4710" s="41">
        <f t="shared" si="4311"/>
        <v>0.47055184182122511</v>
      </c>
      <c r="DV4710" s="41">
        <f t="shared" si="4312"/>
        <v>1.2</v>
      </c>
      <c r="DW4710" s="43">
        <f t="shared" si="4268"/>
        <v>1146.7661422310143</v>
      </c>
    </row>
    <row r="4711" spans="40:127" x14ac:dyDescent="0.25">
      <c r="AN4711" s="41">
        <f t="shared" si="4269"/>
        <v>1.53</v>
      </c>
      <c r="AO4711" s="41">
        <f t="shared" si="4270"/>
        <v>1.605</v>
      </c>
      <c r="AP4711" s="41">
        <f t="shared" si="4271"/>
        <v>1.4550000000000001</v>
      </c>
      <c r="AQ4711" s="41">
        <f t="shared" si="4272"/>
        <v>1.56</v>
      </c>
      <c r="AR4711" s="41">
        <f t="shared" si="4273"/>
        <v>1.4550000000000001</v>
      </c>
      <c r="AS4711" s="41">
        <f t="shared" si="4274"/>
        <v>1.425</v>
      </c>
      <c r="AT4711" s="41">
        <f t="shared" si="4275"/>
        <v>1.59</v>
      </c>
      <c r="AU4711" s="41">
        <f t="shared" si="4276"/>
        <v>1.59</v>
      </c>
      <c r="AV4711" s="41">
        <f t="shared" si="4277"/>
        <v>2.1150000000000002</v>
      </c>
      <c r="AW4711" s="41">
        <f t="shared" si="4278"/>
        <v>1.59</v>
      </c>
      <c r="AX4711" s="41">
        <f t="shared" si="4313"/>
        <v>1.425</v>
      </c>
      <c r="AY4711" s="41">
        <f t="shared" si="4279"/>
        <v>5.9801123641110747</v>
      </c>
      <c r="AZ4711" s="41">
        <f t="shared" si="4280"/>
        <v>5.9964598486860821</v>
      </c>
      <c r="BA4711" s="41">
        <f t="shared" si="4281"/>
        <v>5.9997937635753997</v>
      </c>
      <c r="BB4711" s="41">
        <f t="shared" si="4282"/>
        <v>6.0043832026030595</v>
      </c>
      <c r="BC4711" s="41">
        <f t="shared" si="4283"/>
        <v>5.9877805380720632</v>
      </c>
      <c r="BD4711" s="41">
        <f t="shared" si="4284"/>
        <v>6.0175177705803051</v>
      </c>
      <c r="BE4711" s="41">
        <f t="shared" si="4285"/>
        <v>5.9971995604701753</v>
      </c>
      <c r="BF4711" s="41">
        <f t="shared" si="4286"/>
        <v>5.9789593421104925</v>
      </c>
      <c r="BG4711" s="41">
        <f t="shared" si="4287"/>
        <v>5.9968383640068614</v>
      </c>
      <c r="BH4711" s="41">
        <f t="shared" si="4288"/>
        <v>6.0263141358477741</v>
      </c>
      <c r="BI4711" s="41">
        <f t="shared" si="4289"/>
        <v>5.9789593421104925</v>
      </c>
      <c r="BJ4711" s="41">
        <f t="shared" si="4290"/>
        <v>0.46414934206793373</v>
      </c>
      <c r="BK4711" s="41">
        <f t="shared" si="4291"/>
        <v>1.0606463974014428</v>
      </c>
      <c r="BL4711" s="41">
        <f t="shared" si="4292"/>
        <v>1.2550105509629641</v>
      </c>
      <c r="BM4711" s="41">
        <f t="shared" si="4293"/>
        <v>1.5818956218946314</v>
      </c>
      <c r="BN4711" s="41">
        <f t="shared" si="4294"/>
        <v>0.68412635542218081</v>
      </c>
      <c r="BO4711" s="41">
        <f t="shared" si="4295"/>
        <v>3.0652294305712053</v>
      </c>
      <c r="BP4711" s="41">
        <f t="shared" si="4296"/>
        <v>1.1010017778328831</v>
      </c>
      <c r="BQ4711" s="41">
        <f t="shared" si="4297"/>
        <v>0.43783032639720371</v>
      </c>
      <c r="BR4711" s="41">
        <f t="shared" si="4298"/>
        <v>1.0811088423684116</v>
      </c>
      <c r="BS4711" s="41">
        <f t="shared" si="4299"/>
        <v>4.7699150964406432</v>
      </c>
      <c r="BT4711" s="41">
        <f t="shared" si="4300"/>
        <v>5419.8179416660969</v>
      </c>
      <c r="BU4711" s="41">
        <f t="shared" si="4301"/>
        <v>5693.2610417044207</v>
      </c>
      <c r="BV4711" s="41">
        <f t="shared" si="4302"/>
        <v>5162.6151290873859</v>
      </c>
      <c r="BW4711" s="41">
        <f t="shared" si="4303"/>
        <v>5537.2915975166879</v>
      </c>
      <c r="BX4711" s="41">
        <f t="shared" si="4304"/>
        <v>5157.4440566830008</v>
      </c>
      <c r="BY4711" s="41">
        <f t="shared" si="4305"/>
        <v>5063.6321709223794</v>
      </c>
      <c r="BZ4711" s="41">
        <f t="shared" si="4306"/>
        <v>5640.4008569172402</v>
      </c>
      <c r="CA4711" s="41">
        <f t="shared" si="4307"/>
        <v>5631.8168095385336</v>
      </c>
      <c r="CB4711" s="41">
        <f t="shared" si="4308"/>
        <v>7502.5714254311961</v>
      </c>
      <c r="CC4711" s="41">
        <f t="shared" si="4309"/>
        <v>5654.0754936913936</v>
      </c>
      <c r="CD4711" s="43">
        <f t="shared" si="4310"/>
        <v>5063.6321709223794</v>
      </c>
      <c r="CE4711" s="43">
        <f t="shared" si="4314"/>
        <v>1452.1456480420527</v>
      </c>
      <c r="CF4711" s="43">
        <f t="shared" si="4315"/>
        <v>2302.7682058853366</v>
      </c>
      <c r="CG4711" s="43">
        <f t="shared" si="4316"/>
        <v>2270.7878353767951</v>
      </c>
      <c r="CH4711" s="43">
        <f t="shared" si="4317"/>
        <v>2733.4012433267949</v>
      </c>
      <c r="CI4711" s="43">
        <f t="shared" si="4318"/>
        <v>1676.5674543596845</v>
      </c>
      <c r="CJ4711" s="43">
        <f t="shared" si="4319"/>
        <v>3475.6515900518516</v>
      </c>
      <c r="CK4711" s="43">
        <f t="shared" si="4320"/>
        <v>2324.2402171928561</v>
      </c>
      <c r="CL4711" s="43">
        <f t="shared" si="4321"/>
        <v>1465.6825639596873</v>
      </c>
      <c r="CM4711" s="43">
        <f t="shared" si="4322"/>
        <v>3063.6204418317616</v>
      </c>
      <c r="CN4711" s="43">
        <f t="shared" si="4323"/>
        <v>4837.7377948867315</v>
      </c>
      <c r="CO4711" s="43">
        <f t="shared" si="4324"/>
        <v>1452.1456480420527</v>
      </c>
      <c r="CQ4711" s="61">
        <v>0.41801538621094192</v>
      </c>
      <c r="CR4711" s="61">
        <v>0.5307037430452739</v>
      </c>
      <c r="CS4711" s="61">
        <v>0.32519313226825619</v>
      </c>
      <c r="CT4711" s="61">
        <v>0.46105885417884196</v>
      </c>
      <c r="CU4711" s="61">
        <v>0.30916636064262659</v>
      </c>
      <c r="CV4711" s="61">
        <v>0.27535728102497148</v>
      </c>
      <c r="CW4711" s="61">
        <v>0.51996817941537876</v>
      </c>
      <c r="CX4711" s="61">
        <v>0.52395878534446327</v>
      </c>
      <c r="CY4711" s="61">
        <v>0.93305551525312136</v>
      </c>
      <c r="CZ4711" s="61">
        <v>0.5057781876717421</v>
      </c>
      <c r="DA4711" s="61">
        <v>0.18003561409475244</v>
      </c>
      <c r="DB4711" s="61">
        <v>0.46070592455466131</v>
      </c>
      <c r="DC4711" s="61">
        <v>0.52694947415217253</v>
      </c>
      <c r="DD4711" s="61">
        <v>0.61650857103292056</v>
      </c>
      <c r="DE4711" s="61">
        <v>0.29739123008334467</v>
      </c>
      <c r="DF4711" s="61">
        <v>0.82892741131266678</v>
      </c>
      <c r="DG4711" s="61">
        <v>0.47537748516420719</v>
      </c>
      <c r="DH4711" s="61">
        <v>0.16529944677766617</v>
      </c>
      <c r="DI4711" s="61">
        <v>0.46820826892235168</v>
      </c>
      <c r="DJ4711" s="61">
        <v>0.9172591211766542</v>
      </c>
      <c r="DU4711" s="41">
        <f t="shared" si="4311"/>
        <v>0.21813474558536869</v>
      </c>
      <c r="DV4711" s="41">
        <f t="shared" si="4312"/>
        <v>1.425</v>
      </c>
      <c r="DW4711" s="43">
        <f t="shared" si="4268"/>
        <v>927.18664050792404</v>
      </c>
    </row>
    <row r="4712" spans="40:127" x14ac:dyDescent="0.25">
      <c r="AN4712" s="41">
        <f t="shared" si="4269"/>
        <v>1.095</v>
      </c>
      <c r="AO4712" s="41">
        <f t="shared" si="4270"/>
        <v>2.16</v>
      </c>
      <c r="AP4712" s="41">
        <f t="shared" si="4271"/>
        <v>1.7250000000000001</v>
      </c>
      <c r="AQ4712" s="41">
        <f t="shared" si="4272"/>
        <v>2.19</v>
      </c>
      <c r="AR4712" s="41">
        <f t="shared" si="4273"/>
        <v>1.62</v>
      </c>
      <c r="AS4712" s="41">
        <f t="shared" si="4274"/>
        <v>1.395</v>
      </c>
      <c r="AT4712" s="41">
        <f t="shared" si="4275"/>
        <v>1.7549999999999999</v>
      </c>
      <c r="AU4712" s="41">
        <f t="shared" si="4276"/>
        <v>2.0249999999999999</v>
      </c>
      <c r="AV4712" s="41">
        <f t="shared" si="4277"/>
        <v>1.38</v>
      </c>
      <c r="AW4712" s="41">
        <f t="shared" si="4278"/>
        <v>1.62</v>
      </c>
      <c r="AX4712" s="41">
        <f t="shared" si="4313"/>
        <v>1.095</v>
      </c>
      <c r="AY4712" s="41">
        <f t="shared" si="4279"/>
        <v>6.0047115346346054</v>
      </c>
      <c r="AZ4712" s="41">
        <f t="shared" si="4280"/>
        <v>5.9719901338965924</v>
      </c>
      <c r="BA4712" s="41">
        <f t="shared" si="4281"/>
        <v>6.0175641693585256</v>
      </c>
      <c r="BB4712" s="41">
        <f t="shared" si="4282"/>
        <v>5.9791125543883936</v>
      </c>
      <c r="BC4712" s="41">
        <f t="shared" si="4283"/>
        <v>5.9928389274592462</v>
      </c>
      <c r="BD4712" s="41">
        <f t="shared" si="4284"/>
        <v>6.0231965782143391</v>
      </c>
      <c r="BE4712" s="41">
        <f t="shared" si="4285"/>
        <v>6.0080607847804721</v>
      </c>
      <c r="BF4712" s="41">
        <f t="shared" si="4286"/>
        <v>5.9680305521843362</v>
      </c>
      <c r="BG4712" s="41">
        <f t="shared" si="4287"/>
        <v>6.0067399798752339</v>
      </c>
      <c r="BH4712" s="41">
        <f t="shared" si="4288"/>
        <v>5.987402930144663</v>
      </c>
      <c r="BI4712" s="41">
        <f t="shared" si="4289"/>
        <v>5.9680305521843362</v>
      </c>
      <c r="BJ4712" s="41">
        <f t="shared" si="4290"/>
        <v>1.6082994181198458</v>
      </c>
      <c r="BK4712" s="41">
        <f t="shared" si="4291"/>
        <v>0.30758648772482783</v>
      </c>
      <c r="BL4712" s="41">
        <f t="shared" si="4292"/>
        <v>3.0723927367837081</v>
      </c>
      <c r="BM4712" s="41">
        <f t="shared" si="4293"/>
        <v>0.44123997726278658</v>
      </c>
      <c r="BN4712" s="41">
        <f t="shared" si="4294"/>
        <v>0.88339894197580315</v>
      </c>
      <c r="BO4712" s="41">
        <f t="shared" si="4295"/>
        <v>4.0782918344819254</v>
      </c>
      <c r="BP4712" s="41">
        <f t="shared" si="4296"/>
        <v>1.9040521869054994</v>
      </c>
      <c r="BQ4712" s="41">
        <f t="shared" si="4297"/>
        <v>0.25163301811654309</v>
      </c>
      <c r="BR4712" s="41">
        <f t="shared" si="4298"/>
        <v>1.7814455361427053</v>
      </c>
      <c r="BS4712" s="41">
        <f t="shared" si="4299"/>
        <v>0.67118909866431731</v>
      </c>
      <c r="BT4712" s="41">
        <f t="shared" si="4300"/>
        <v>3886.8590223166593</v>
      </c>
      <c r="BU4712" s="41">
        <f t="shared" si="4301"/>
        <v>7646.3097513043895</v>
      </c>
      <c r="BV4712" s="41">
        <f t="shared" si="4302"/>
        <v>6129.6836280661864</v>
      </c>
      <c r="BW4712" s="41">
        <f t="shared" si="4303"/>
        <v>7757.1300871867816</v>
      </c>
      <c r="BX4712" s="41">
        <f t="shared" si="4304"/>
        <v>5744.7338438206589</v>
      </c>
      <c r="BY4712" s="41">
        <f t="shared" si="4305"/>
        <v>4959.3678424665313</v>
      </c>
      <c r="BZ4712" s="41">
        <f t="shared" si="4306"/>
        <v>6231.360471991612</v>
      </c>
      <c r="CA4712" s="41">
        <f t="shared" si="4307"/>
        <v>7166.0385767299549</v>
      </c>
      <c r="CB4712" s="41">
        <f t="shared" si="4308"/>
        <v>4899.3345709131154</v>
      </c>
      <c r="CC4712" s="41">
        <f t="shared" si="4309"/>
        <v>5742.1277798990886</v>
      </c>
      <c r="CD4712" s="43">
        <f t="shared" si="4310"/>
        <v>3886.8590223166593</v>
      </c>
      <c r="CE4712" s="43">
        <f t="shared" si="4314"/>
        <v>1934.5833638992517</v>
      </c>
      <c r="CF4712" s="43">
        <f t="shared" si="4315"/>
        <v>1668.8882419555491</v>
      </c>
      <c r="CG4712" s="43">
        <f t="shared" si="4316"/>
        <v>4212.2810619248658</v>
      </c>
      <c r="CH4712" s="43">
        <f t="shared" si="4317"/>
        <v>2026.6157750049733</v>
      </c>
      <c r="CI4712" s="43">
        <f t="shared" si="4318"/>
        <v>2121.2083555747363</v>
      </c>
      <c r="CJ4712" s="43">
        <f t="shared" si="4319"/>
        <v>3924.6708054475544</v>
      </c>
      <c r="CK4712" s="43">
        <f t="shared" si="4320"/>
        <v>3373.6996942661231</v>
      </c>
      <c r="CL4712" s="43">
        <f t="shared" si="4321"/>
        <v>1415.1377558566251</v>
      </c>
      <c r="CM4712" s="43">
        <f t="shared" si="4322"/>
        <v>2565.9916468460056</v>
      </c>
      <c r="CN4712" s="43">
        <f t="shared" si="4323"/>
        <v>1848.9592465161127</v>
      </c>
      <c r="CO4712" s="43">
        <f t="shared" si="4324"/>
        <v>1415.1377558566251</v>
      </c>
      <c r="CQ4712" s="61">
        <v>4.2868551922242704E-3</v>
      </c>
      <c r="CR4712" s="61">
        <v>0.94626642951235218</v>
      </c>
      <c r="CS4712" s="61">
        <v>0.68399911861363616</v>
      </c>
      <c r="CT4712" s="61">
        <v>0.95067169396615614</v>
      </c>
      <c r="CU4712" s="61">
        <v>0.56061001943521516</v>
      </c>
      <c r="CV4712" s="61">
        <v>0.22168833379586761</v>
      </c>
      <c r="CW4712" s="61">
        <v>0.71339398017566613</v>
      </c>
      <c r="CX4712" s="61">
        <v>0.90297709937216197</v>
      </c>
      <c r="CY4712" s="61">
        <v>0.20320029231099124</v>
      </c>
      <c r="CZ4712" s="61">
        <v>0.55994405267347913</v>
      </c>
      <c r="DA4712" s="61">
        <v>0.62273804414803879</v>
      </c>
      <c r="DB4712" s="61">
        <v>9.3121761023066685E-2</v>
      </c>
      <c r="DC4712" s="61">
        <v>0.82951276680380415</v>
      </c>
      <c r="DD4712" s="61">
        <v>0.16721147616579601</v>
      </c>
      <c r="DE4712" s="61">
        <v>0.38999497134149874</v>
      </c>
      <c r="DF4712" s="61">
        <v>0.89104158036301906</v>
      </c>
      <c r="DG4712" s="61">
        <v>0.68419931869530215</v>
      </c>
      <c r="DH4712" s="61">
        <v>6.4234845136953433E-2</v>
      </c>
      <c r="DI4712" s="61">
        <v>0.66045620439061314</v>
      </c>
      <c r="DJ4712" s="61">
        <v>0.29089136967925</v>
      </c>
      <c r="DU4712" s="41">
        <f t="shared" si="4311"/>
        <v>0.44063948669203573</v>
      </c>
      <c r="DV4712" s="41">
        <f t="shared" si="4312"/>
        <v>1.095</v>
      </c>
      <c r="DW4712" s="43">
        <f t="shared" si="4268"/>
        <v>1012.6181392620244</v>
      </c>
    </row>
    <row r="4713" spans="40:127" x14ac:dyDescent="0.25">
      <c r="AN4713" s="41">
        <f t="shared" si="4269"/>
        <v>1.335</v>
      </c>
      <c r="AO4713" s="41">
        <f t="shared" si="4270"/>
        <v>2.34</v>
      </c>
      <c r="AP4713" s="41">
        <f t="shared" si="4271"/>
        <v>1.7250000000000001</v>
      </c>
      <c r="AQ4713" s="41">
        <f t="shared" si="4272"/>
        <v>1.5</v>
      </c>
      <c r="AR4713" s="41">
        <f t="shared" si="4273"/>
        <v>1.44</v>
      </c>
      <c r="AS4713" s="41">
        <f t="shared" si="4274"/>
        <v>1.8</v>
      </c>
      <c r="AT4713" s="41">
        <f t="shared" si="4275"/>
        <v>1.9350000000000001</v>
      </c>
      <c r="AU4713" s="41">
        <f t="shared" si="4276"/>
        <v>2.2799999999999998</v>
      </c>
      <c r="AV4713" s="41">
        <f t="shared" si="4277"/>
        <v>2.25</v>
      </c>
      <c r="AW4713" s="41">
        <f t="shared" si="4278"/>
        <v>2.16</v>
      </c>
      <c r="AX4713" s="41">
        <f t="shared" si="4313"/>
        <v>1.335</v>
      </c>
      <c r="AY4713" s="41">
        <f t="shared" si="4279"/>
        <v>5.9770107574183404</v>
      </c>
      <c r="AZ4713" s="41">
        <f t="shared" si="4280"/>
        <v>5.979898526697295</v>
      </c>
      <c r="BA4713" s="41">
        <f t="shared" si="4281"/>
        <v>6.0106008704127021</v>
      </c>
      <c r="BB4713" s="41">
        <f t="shared" si="4282"/>
        <v>6.0001068336342938</v>
      </c>
      <c r="BC4713" s="41">
        <f t="shared" si="4283"/>
        <v>6.0061293810820979</v>
      </c>
      <c r="BD4713" s="41">
        <f t="shared" si="4284"/>
        <v>5.994650553547344</v>
      </c>
      <c r="BE4713" s="41">
        <f t="shared" si="4285"/>
        <v>6.012468821497758</v>
      </c>
      <c r="BF4713" s="41">
        <f t="shared" si="4286"/>
        <v>5.9808211524062074</v>
      </c>
      <c r="BG4713" s="41">
        <f t="shared" si="4287"/>
        <v>6.0424876902545268</v>
      </c>
      <c r="BH4713" s="41">
        <f t="shared" si="4288"/>
        <v>5.9762496285122202</v>
      </c>
      <c r="BI4713" s="41">
        <f t="shared" si="4289"/>
        <v>5.9762496285122202</v>
      </c>
      <c r="BJ4713" s="41">
        <f t="shared" si="4290"/>
        <v>0.39668932106669613</v>
      </c>
      <c r="BK4713" s="41">
        <f t="shared" si="4291"/>
        <v>0.45915190458648952</v>
      </c>
      <c r="BL4713" s="41">
        <f t="shared" si="4292"/>
        <v>2.1639722776115908</v>
      </c>
      <c r="BM4713" s="41">
        <f t="shared" si="4293"/>
        <v>1.2749922275363916</v>
      </c>
      <c r="BN4713" s="41">
        <f t="shared" si="4294"/>
        <v>1.7274569097286359</v>
      </c>
      <c r="BO4713" s="41">
        <f t="shared" si="4295"/>
        <v>0.96804446261153132</v>
      </c>
      <c r="BP4713" s="41">
        <f t="shared" si="4296"/>
        <v>2.3774115560184521</v>
      </c>
      <c r="BQ4713" s="41">
        <f t="shared" si="4297"/>
        <v>0.48110480048886545</v>
      </c>
      <c r="BR4713" s="41">
        <f t="shared" si="4298"/>
        <v>10.737204384674845</v>
      </c>
      <c r="BS4713" s="41">
        <f t="shared" si="4299"/>
        <v>0.3816868210647737</v>
      </c>
      <c r="BT4713" s="41">
        <f t="shared" si="4300"/>
        <v>4727.830301266742</v>
      </c>
      <c r="BU4713" s="41">
        <f t="shared" si="4301"/>
        <v>8288.9851194233506</v>
      </c>
      <c r="BV4713" s="41">
        <f t="shared" si="4302"/>
        <v>6126.1360818139447</v>
      </c>
      <c r="BW4713" s="41">
        <f t="shared" si="4303"/>
        <v>5322.4224951670094</v>
      </c>
      <c r="BX4713" s="41">
        <f t="shared" si="4304"/>
        <v>5112.089269907905</v>
      </c>
      <c r="BY4713" s="41">
        <f t="shared" si="4305"/>
        <v>6384.0023226196108</v>
      </c>
      <c r="BZ4713" s="41">
        <f t="shared" si="4306"/>
        <v>6872.9942936503321</v>
      </c>
      <c r="CA4713" s="41">
        <f t="shared" si="4307"/>
        <v>8077.0700642473121</v>
      </c>
      <c r="CB4713" s="41">
        <f t="shared" si="4308"/>
        <v>8011.7797300043512</v>
      </c>
      <c r="CC4713" s="41">
        <f t="shared" si="4309"/>
        <v>7649.0361129575904</v>
      </c>
      <c r="CD4713" s="43">
        <f t="shared" si="4310"/>
        <v>4727.830301266742</v>
      </c>
      <c r="CE4713" s="43">
        <f t="shared" si="4314"/>
        <v>1171.3762049046302</v>
      </c>
      <c r="CF4713" s="43">
        <f t="shared" si="4315"/>
        <v>2208.9400515483921</v>
      </c>
      <c r="CG4713" s="43">
        <f t="shared" si="4316"/>
        <v>3535.1253925012606</v>
      </c>
      <c r="CH4713" s="43">
        <f t="shared" si="4317"/>
        <v>2359.581078648604</v>
      </c>
      <c r="CI4713" s="43">
        <f t="shared" si="4318"/>
        <v>2636.6712324459536</v>
      </c>
      <c r="CJ4713" s="43">
        <f t="shared" si="4319"/>
        <v>2467.2322593803506</v>
      </c>
      <c r="CK4713" s="43">
        <f t="shared" si="4320"/>
        <v>4156.4545053349266</v>
      </c>
      <c r="CL4713" s="43">
        <f t="shared" si="4321"/>
        <v>2203.1525496227719</v>
      </c>
      <c r="CM4713" s="43">
        <f t="shared" si="4322"/>
        <v>10271.124781046648</v>
      </c>
      <c r="CN4713" s="43">
        <f t="shared" si="4323"/>
        <v>1859.0762845610884</v>
      </c>
      <c r="CO4713" s="43">
        <f t="shared" si="4324"/>
        <v>1171.3762049046302</v>
      </c>
      <c r="CQ4713" s="61">
        <v>0.15401153048694249</v>
      </c>
      <c r="CR4713" s="61">
        <v>0.99193864432930157</v>
      </c>
      <c r="CS4713" s="61">
        <v>0.6871249988614555</v>
      </c>
      <c r="CT4713" s="61">
        <v>0.38019936692311096</v>
      </c>
      <c r="CU4713" s="61">
        <v>0.29200603106080414</v>
      </c>
      <c r="CV4713" s="61">
        <v>0.75111281720935785</v>
      </c>
      <c r="CW4713" s="61">
        <v>0.85762242401839694</v>
      </c>
      <c r="CX4713" s="61">
        <v>0.96912557600248317</v>
      </c>
      <c r="CY4713" s="61">
        <v>0.9623545971179257</v>
      </c>
      <c r="CZ4713" s="61">
        <v>0.94338400936757649</v>
      </c>
      <c r="DA4713" s="61">
        <v>0.14221745061983382</v>
      </c>
      <c r="DB4713" s="61">
        <v>0.17724233399858091</v>
      </c>
      <c r="DC4713" s="61">
        <v>0.72771262682556526</v>
      </c>
      <c r="DD4713" s="61">
        <v>0.53315833096183318</v>
      </c>
      <c r="DE4713" s="61">
        <v>0.64925156822834984</v>
      </c>
      <c r="DF4713" s="61">
        <v>0.42507697745404216</v>
      </c>
      <c r="DG4713" s="61">
        <v>0.75767863010563108</v>
      </c>
      <c r="DH4713" s="61">
        <v>0.18948968758583118</v>
      </c>
      <c r="DI4713" s="61">
        <v>0.98568634296970625</v>
      </c>
      <c r="DJ4713" s="61">
        <v>0.13382230436547227</v>
      </c>
      <c r="DU4713" s="41">
        <f t="shared" si="4311"/>
        <v>0.19958795087897066</v>
      </c>
      <c r="DV4713" s="41">
        <f t="shared" si="4312"/>
        <v>1.335</v>
      </c>
      <c r="DW4713" s="43">
        <f t="shared" si="4268"/>
        <v>830.87999498196666</v>
      </c>
    </row>
    <row r="4714" spans="40:127" x14ac:dyDescent="0.25">
      <c r="AN4714" s="41">
        <f t="shared" si="4269"/>
        <v>1.29</v>
      </c>
      <c r="AO4714" s="41">
        <f t="shared" si="4270"/>
        <v>1.575</v>
      </c>
      <c r="AP4714" s="41">
        <f t="shared" si="4271"/>
        <v>1.395</v>
      </c>
      <c r="AQ4714" s="41">
        <f t="shared" si="4272"/>
        <v>1.17</v>
      </c>
      <c r="AR4714" s="41">
        <f t="shared" si="4273"/>
        <v>1.5149999999999999</v>
      </c>
      <c r="AS4714" s="41">
        <f t="shared" si="4274"/>
        <v>1.62</v>
      </c>
      <c r="AT4714" s="41">
        <f t="shared" si="4275"/>
        <v>1.9650000000000001</v>
      </c>
      <c r="AU4714" s="41">
        <f t="shared" si="4276"/>
        <v>1.605</v>
      </c>
      <c r="AV4714" s="41">
        <f t="shared" si="4277"/>
        <v>1.53</v>
      </c>
      <c r="AW4714" s="41">
        <f t="shared" si="4278"/>
        <v>1.5</v>
      </c>
      <c r="AX4714" s="41">
        <f t="shared" si="4313"/>
        <v>1.17</v>
      </c>
      <c r="AY4714" s="41">
        <f t="shared" si="4279"/>
        <v>5.9851034070149494</v>
      </c>
      <c r="AZ4714" s="41">
        <f t="shared" si="4280"/>
        <v>5.9770392721639585</v>
      </c>
      <c r="BA4714" s="41">
        <f t="shared" si="4281"/>
        <v>6.0060581165427305</v>
      </c>
      <c r="BB4714" s="41">
        <f t="shared" si="4282"/>
        <v>5.979013804498571</v>
      </c>
      <c r="BC4714" s="41">
        <f t="shared" si="4283"/>
        <v>5.9983697424011915</v>
      </c>
      <c r="BD4714" s="41">
        <f t="shared" si="4284"/>
        <v>6.0251034842375102</v>
      </c>
      <c r="BE4714" s="41">
        <f t="shared" si="4285"/>
        <v>6.0244760490396692</v>
      </c>
      <c r="BF4714" s="41">
        <f t="shared" si="4286"/>
        <v>5.989956942707547</v>
      </c>
      <c r="BG4714" s="41">
        <f t="shared" si="4287"/>
        <v>5.9737714310655683</v>
      </c>
      <c r="BH4714" s="41">
        <f t="shared" si="4288"/>
        <v>5.9854538378145383</v>
      </c>
      <c r="BI4714" s="41">
        <f t="shared" si="4289"/>
        <v>5.9737714310655683</v>
      </c>
      <c r="BJ4714" s="41">
        <f t="shared" si="4290"/>
        <v>0.59750453594675812</v>
      </c>
      <c r="BK4714" s="41">
        <f t="shared" si="4291"/>
        <v>0.39726265105646796</v>
      </c>
      <c r="BL4714" s="41">
        <f t="shared" si="4292"/>
        <v>1.7212629994833375</v>
      </c>
      <c r="BM4714" s="41">
        <f t="shared" si="4293"/>
        <v>0.43903933654794336</v>
      </c>
      <c r="BN4714" s="41">
        <f t="shared" si="4294"/>
        <v>1.1679894975889666</v>
      </c>
      <c r="BO4714" s="41">
        <f t="shared" si="4295"/>
        <v>4.4884418120515877</v>
      </c>
      <c r="BP4714" s="41">
        <f t="shared" si="4296"/>
        <v>4.3491419680111552</v>
      </c>
      <c r="BQ4714" s="41">
        <f t="shared" si="4297"/>
        <v>0.76368651359793649</v>
      </c>
      <c r="BR4714" s="41">
        <f t="shared" si="4298"/>
        <v>0.3366486665224484</v>
      </c>
      <c r="BS4714" s="41">
        <f t="shared" si="4299"/>
        <v>0.60818941684864369</v>
      </c>
      <c r="BT4714" s="41">
        <f t="shared" si="4300"/>
        <v>4571.5569545197286</v>
      </c>
      <c r="BU4714" s="41">
        <f t="shared" si="4301"/>
        <v>5577.7906267572944</v>
      </c>
      <c r="BV4714" s="41">
        <f t="shared" si="4302"/>
        <v>4952.30709965199</v>
      </c>
      <c r="BW4714" s="41">
        <f t="shared" si="4303"/>
        <v>4144.1859608466539</v>
      </c>
      <c r="BX4714" s="41">
        <f t="shared" si="4304"/>
        <v>5374.8685119128122</v>
      </c>
      <c r="BY4714" s="41">
        <f t="shared" si="4305"/>
        <v>5760.1774830430932</v>
      </c>
      <c r="BZ4714" s="41">
        <f t="shared" si="4306"/>
        <v>6986.5181416721607</v>
      </c>
      <c r="CA4714" s="41">
        <f t="shared" si="4307"/>
        <v>5690.1731544306176</v>
      </c>
      <c r="CB4714" s="41">
        <f t="shared" si="4308"/>
        <v>5416.9437634319238</v>
      </c>
      <c r="CC4714" s="41">
        <f t="shared" si="4309"/>
        <v>5315.9195186447569</v>
      </c>
      <c r="CD4714" s="43">
        <f t="shared" si="4310"/>
        <v>4144.1859608466539</v>
      </c>
      <c r="CE4714" s="43">
        <f t="shared" si="4314"/>
        <v>1389.1533507652957</v>
      </c>
      <c r="CF4714" s="43">
        <f t="shared" si="4315"/>
        <v>1382.958995635101</v>
      </c>
      <c r="CG4714" s="43">
        <f t="shared" si="4316"/>
        <v>2549.6918833712139</v>
      </c>
      <c r="CH4714" s="43">
        <f t="shared" si="4317"/>
        <v>1080.0092016542285</v>
      </c>
      <c r="CI4714" s="43">
        <f t="shared" si="4318"/>
        <v>2280.9826343599816</v>
      </c>
      <c r="CJ4714" s="43">
        <f t="shared" si="4319"/>
        <v>4781.3737340351472</v>
      </c>
      <c r="CK4714" s="43">
        <f t="shared" si="4320"/>
        <v>5708.9235093289471</v>
      </c>
      <c r="CL4714" s="43">
        <f t="shared" si="4321"/>
        <v>1953.9906199385691</v>
      </c>
      <c r="CM4714" s="43">
        <f t="shared" si="4322"/>
        <v>1236.7153673092346</v>
      </c>
      <c r="CN4714" s="43">
        <f t="shared" si="4323"/>
        <v>1629.6733576056511</v>
      </c>
      <c r="CO4714" s="43">
        <f t="shared" si="4324"/>
        <v>1080.0092016542285</v>
      </c>
      <c r="CQ4714" s="61">
        <v>9.8723309469412213E-2</v>
      </c>
      <c r="CR4714" s="61">
        <v>0.50326644905649398</v>
      </c>
      <c r="CS4714" s="61">
        <v>0.24021748768883955</v>
      </c>
      <c r="CT4714" s="61">
        <v>2.2069293716910687E-2</v>
      </c>
      <c r="CU4714" s="61">
        <v>0.40074488887012039</v>
      </c>
      <c r="CV4714" s="61">
        <v>0.54575336980751565</v>
      </c>
      <c r="CW4714" s="61">
        <v>0.87367082064707213</v>
      </c>
      <c r="CX4714" s="61">
        <v>0.54372655867879027</v>
      </c>
      <c r="CY4714" s="61">
        <v>0.43777715503286518</v>
      </c>
      <c r="CZ4714" s="61">
        <v>0.37659311509474513</v>
      </c>
      <c r="DA4714" s="61">
        <v>0.25280620525984521</v>
      </c>
      <c r="DB4714" s="61">
        <v>0.14253872093167741</v>
      </c>
      <c r="DC4714" s="61">
        <v>0.64793504150518877</v>
      </c>
      <c r="DD4714" s="61">
        <v>0.16597749471949141</v>
      </c>
      <c r="DE4714" s="61">
        <v>0.498643788836173</v>
      </c>
      <c r="DF4714" s="61">
        <v>0.90770780091625547</v>
      </c>
      <c r="DG4714" s="61">
        <v>0.90244678475392648</v>
      </c>
      <c r="DH4714" s="61">
        <v>0.33606904364856616</v>
      </c>
      <c r="DI4714" s="61">
        <v>0.10886875270019414</v>
      </c>
      <c r="DJ4714" s="61">
        <v>0.25843688292632594</v>
      </c>
      <c r="DU4714" s="41">
        <f t="shared" si="4311"/>
        <v>0.25164131654711769</v>
      </c>
      <c r="DV4714" s="41">
        <f t="shared" si="4312"/>
        <v>1.17</v>
      </c>
      <c r="DW4714" s="43">
        <f t="shared" si="4268"/>
        <v>817.64862982801355</v>
      </c>
    </row>
    <row r="4715" spans="40:127" x14ac:dyDescent="0.25">
      <c r="AN4715" s="41">
        <f t="shared" si="4269"/>
        <v>1.83</v>
      </c>
      <c r="AO4715" s="41">
        <f t="shared" si="4270"/>
        <v>1.77</v>
      </c>
      <c r="AP4715" s="41">
        <f t="shared" si="4271"/>
        <v>2.0249999999999999</v>
      </c>
      <c r="AQ4715" s="41">
        <f t="shared" si="4272"/>
        <v>2.2349999999999999</v>
      </c>
      <c r="AR4715" s="41">
        <f t="shared" si="4273"/>
        <v>1.35</v>
      </c>
      <c r="AS4715" s="41">
        <f t="shared" si="4274"/>
        <v>1.5</v>
      </c>
      <c r="AT4715" s="41">
        <f t="shared" si="4275"/>
        <v>1.23</v>
      </c>
      <c r="AU4715" s="41">
        <f t="shared" si="4276"/>
        <v>2.1749999999999998</v>
      </c>
      <c r="AV4715" s="41">
        <f t="shared" si="4277"/>
        <v>2.2650000000000001</v>
      </c>
      <c r="AW4715" s="41">
        <f t="shared" si="4278"/>
        <v>1.35</v>
      </c>
      <c r="AX4715" s="41">
        <f t="shared" si="4313"/>
        <v>1.23</v>
      </c>
      <c r="AY4715" s="41">
        <f t="shared" si="4279"/>
        <v>6.0058373338997404</v>
      </c>
      <c r="AZ4715" s="41">
        <f t="shared" si="4280"/>
        <v>6.0230915831443239</v>
      </c>
      <c r="BA4715" s="41">
        <f t="shared" si="4281"/>
        <v>6.0184994399873331</v>
      </c>
      <c r="BB4715" s="41">
        <f t="shared" si="4282"/>
        <v>5.9631312163199475</v>
      </c>
      <c r="BC4715" s="41">
        <f t="shared" si="4283"/>
        <v>5.9784290105758258</v>
      </c>
      <c r="BD4715" s="41">
        <f t="shared" si="4284"/>
        <v>5.9854414171841297</v>
      </c>
      <c r="BE4715" s="41">
        <f t="shared" si="4285"/>
        <v>5.9970983953459731</v>
      </c>
      <c r="BF4715" s="41">
        <f t="shared" si="4286"/>
        <v>6.0012313811123104</v>
      </c>
      <c r="BG4715" s="41">
        <f t="shared" si="4287"/>
        <v>6.0030577110083989</v>
      </c>
      <c r="BH4715" s="41">
        <f t="shared" si="4288"/>
        <v>5.9978336816993796</v>
      </c>
      <c r="BI4715" s="41">
        <f t="shared" si="4289"/>
        <v>5.9631312163199475</v>
      </c>
      <c r="BJ4715" s="41">
        <f t="shared" si="4290"/>
        <v>1.7022139905123728</v>
      </c>
      <c r="BK4715" s="41">
        <f t="shared" si="4291"/>
        <v>4.0568266509964914</v>
      </c>
      <c r="BL4715" s="41">
        <f t="shared" si="4292"/>
        <v>3.220396228766325</v>
      </c>
      <c r="BM4715" s="41">
        <f t="shared" si="4293"/>
        <v>0.19624211324207277</v>
      </c>
      <c r="BN4715" s="41">
        <f t="shared" si="4294"/>
        <v>0.42622960601490845</v>
      </c>
      <c r="BO4715" s="41">
        <f t="shared" si="4295"/>
        <v>0.60780746771713534</v>
      </c>
      <c r="BP4715" s="41">
        <f t="shared" si="4296"/>
        <v>1.0953936018366703</v>
      </c>
      <c r="BQ4715" s="41">
        <f t="shared" si="4297"/>
        <v>1.3494173121624673</v>
      </c>
      <c r="BR4715" s="41">
        <f t="shared" si="4298"/>
        <v>1.479623346273349</v>
      </c>
      <c r="BS4715" s="41">
        <f t="shared" si="4299"/>
        <v>1.1368125664874817</v>
      </c>
      <c r="BT4715" s="41">
        <f t="shared" si="4300"/>
        <v>6496.4554968045586</v>
      </c>
      <c r="BU4715" s="41">
        <f t="shared" si="4301"/>
        <v>6292.4763957130008</v>
      </c>
      <c r="BV4715" s="41">
        <f t="shared" si="4302"/>
        <v>7196.2747331518149</v>
      </c>
      <c r="BW4715" s="41">
        <f t="shared" si="4303"/>
        <v>7905.9362081805393</v>
      </c>
      <c r="BX4715" s="41">
        <f t="shared" si="4304"/>
        <v>4781.5191797612015</v>
      </c>
      <c r="BY4715" s="41">
        <f t="shared" si="4305"/>
        <v>5315.914003014057</v>
      </c>
      <c r="BZ4715" s="41">
        <f t="shared" si="4306"/>
        <v>4363.2921627265277</v>
      </c>
      <c r="CA4715" s="41">
        <f t="shared" si="4307"/>
        <v>7718.2357970109888</v>
      </c>
      <c r="CB4715" s="41">
        <f t="shared" si="4308"/>
        <v>8038.834004782032</v>
      </c>
      <c r="CC4715" s="41">
        <f t="shared" si="4309"/>
        <v>4789.2727752249712</v>
      </c>
      <c r="CD4715" s="43">
        <f t="shared" si="4310"/>
        <v>4363.2921627265277</v>
      </c>
      <c r="CE4715" s="43">
        <f t="shared" si="4314"/>
        <v>3326.1975918515368</v>
      </c>
      <c r="CF4715" s="43">
        <f t="shared" si="4315"/>
        <v>4966.5678042978197</v>
      </c>
      <c r="CG4715" s="43">
        <f t="shared" si="4316"/>
        <v>5062.5527271202327</v>
      </c>
      <c r="CH4715" s="43">
        <f t="shared" si="4317"/>
        <v>1379.315163564723</v>
      </c>
      <c r="CI4715" s="43">
        <f t="shared" si="4318"/>
        <v>1227.8503886764054</v>
      </c>
      <c r="CJ4715" s="43">
        <f t="shared" si="4319"/>
        <v>1629.1615515271271</v>
      </c>
      <c r="CK4715" s="43">
        <f t="shared" si="4320"/>
        <v>1793.4120712535378</v>
      </c>
      <c r="CL4715" s="43">
        <f t="shared" si="4321"/>
        <v>3519.8347719547614</v>
      </c>
      <c r="CM4715" s="43">
        <f t="shared" si="4322"/>
        <v>3838.2536465132539</v>
      </c>
      <c r="CN4715" s="43">
        <f t="shared" si="4323"/>
        <v>2005.2479386881587</v>
      </c>
      <c r="CO4715" s="43">
        <f t="shared" si="4324"/>
        <v>1227.8503886764054</v>
      </c>
      <c r="CQ4715" s="61">
        <v>0.78097435847433805</v>
      </c>
      <c r="CR4715" s="61">
        <v>0.73207677945350125</v>
      </c>
      <c r="CS4715" s="61">
        <v>0.89875269505518374</v>
      </c>
      <c r="CT4715" s="61">
        <v>0.95996270578441767</v>
      </c>
      <c r="CU4715" s="61">
        <v>0.17555802973585943</v>
      </c>
      <c r="CV4715" s="61">
        <v>0.38454474304561204</v>
      </c>
      <c r="CW4715" s="61">
        <v>5.7945213328269962E-2</v>
      </c>
      <c r="CX4715" s="61">
        <v>0.94756526251317241</v>
      </c>
      <c r="CY4715" s="61">
        <v>0.96655726257765473</v>
      </c>
      <c r="CZ4715" s="61">
        <v>0.1801491352057415</v>
      </c>
      <c r="DA4715" s="61">
        <v>0.64384503939571025</v>
      </c>
      <c r="DB4715" s="61">
        <v>0.89006466058010358</v>
      </c>
      <c r="DC4715" s="61">
        <v>0.84103686153093438</v>
      </c>
      <c r="DD4715" s="61">
        <v>3.8712813399140678E-2</v>
      </c>
      <c r="DE4715" s="61">
        <v>0.15879046389368845</v>
      </c>
      <c r="DF4715" s="61">
        <v>0.25823621075748915</v>
      </c>
      <c r="DG4715" s="61">
        <v>0.4733686460558657</v>
      </c>
      <c r="DH4715" s="61">
        <v>0.55538077570362998</v>
      </c>
      <c r="DI4715" s="61">
        <v>0.59106457116141831</v>
      </c>
      <c r="DJ4715" s="61">
        <v>0.48798069847897863</v>
      </c>
      <c r="DU4715" s="41">
        <f t="shared" si="4311"/>
        <v>0.45501783699658915</v>
      </c>
      <c r="DV4715" s="41">
        <f t="shared" si="4312"/>
        <v>1.23</v>
      </c>
      <c r="DW4715" s="43">
        <f t="shared" si="4268"/>
        <v>1155.8705522230848</v>
      </c>
    </row>
    <row r="4716" spans="40:127" x14ac:dyDescent="0.25">
      <c r="AN4716" s="41">
        <f t="shared" si="4269"/>
        <v>1.6950000000000001</v>
      </c>
      <c r="AO4716" s="41">
        <f t="shared" si="4270"/>
        <v>1.53</v>
      </c>
      <c r="AP4716" s="41">
        <f t="shared" si="4271"/>
        <v>1.86</v>
      </c>
      <c r="AQ4716" s="41">
        <f t="shared" si="4272"/>
        <v>1.7549999999999999</v>
      </c>
      <c r="AR4716" s="41">
        <f t="shared" si="4273"/>
        <v>1.9650000000000001</v>
      </c>
      <c r="AS4716" s="41">
        <f t="shared" si="4274"/>
        <v>1.38</v>
      </c>
      <c r="AT4716" s="41">
        <f t="shared" si="4275"/>
        <v>1.7250000000000001</v>
      </c>
      <c r="AU4716" s="41">
        <f t="shared" si="4276"/>
        <v>1.425</v>
      </c>
      <c r="AV4716" s="41">
        <f t="shared" si="4277"/>
        <v>1.59</v>
      </c>
      <c r="AW4716" s="41">
        <f t="shared" si="4278"/>
        <v>2.34</v>
      </c>
      <c r="AX4716" s="41">
        <f t="shared" si="4313"/>
        <v>1.38</v>
      </c>
      <c r="AY4716" s="41">
        <f t="shared" si="4279"/>
        <v>6.0317325531372576</v>
      </c>
      <c r="AZ4716" s="41">
        <f t="shared" si="4280"/>
        <v>5.9931426885411172</v>
      </c>
      <c r="BA4716" s="41">
        <f t="shared" si="4281"/>
        <v>6.0033323164165786</v>
      </c>
      <c r="BB4716" s="41">
        <f t="shared" si="4282"/>
        <v>5.9878214067301778</v>
      </c>
      <c r="BC4716" s="41">
        <f t="shared" si="4283"/>
        <v>6.006026870393347</v>
      </c>
      <c r="BD4716" s="41">
        <f t="shared" si="4284"/>
        <v>5.972907257599875</v>
      </c>
      <c r="BE4716" s="41">
        <f t="shared" si="4285"/>
        <v>5.9651870568433347</v>
      </c>
      <c r="BF4716" s="41">
        <f t="shared" si="4286"/>
        <v>6.0116964818551484</v>
      </c>
      <c r="BG4716" s="41">
        <f t="shared" si="4287"/>
        <v>6.0021208091378053</v>
      </c>
      <c r="BH4716" s="41">
        <f t="shared" si="4288"/>
        <v>6.0188650614834458</v>
      </c>
      <c r="BI4716" s="41">
        <f t="shared" si="4289"/>
        <v>5.9651870568433347</v>
      </c>
      <c r="BJ4716" s="41">
        <f t="shared" si="4290"/>
        <v>6.2613704663363077</v>
      </c>
      <c r="BK4716" s="41">
        <f t="shared" si="4291"/>
        <v>0.89705853243899347</v>
      </c>
      <c r="BL4716" s="41">
        <f t="shared" si="4292"/>
        <v>1.5002554909937198</v>
      </c>
      <c r="BM4716" s="41">
        <f t="shared" si="4293"/>
        <v>0.68554138060167802</v>
      </c>
      <c r="BN4716" s="41">
        <f t="shared" si="4294"/>
        <v>1.7185542461490391</v>
      </c>
      <c r="BO4716" s="41">
        <f t="shared" si="4295"/>
        <v>0.32222282619636128</v>
      </c>
      <c r="BP4716" s="41">
        <f t="shared" si="4296"/>
        <v>0.21782676407276244</v>
      </c>
      <c r="BQ4716" s="41">
        <f t="shared" si="4297"/>
        <v>2.2867284665445009</v>
      </c>
      <c r="BR4716" s="41">
        <f t="shared" si="4298"/>
        <v>1.4113356142076334</v>
      </c>
      <c r="BS4716" s="41">
        <f t="shared" si="4299"/>
        <v>3.2801678707077473</v>
      </c>
      <c r="BT4716" s="41">
        <f t="shared" si="4300"/>
        <v>6030.1669516032362</v>
      </c>
      <c r="BU4716" s="41">
        <f t="shared" si="4301"/>
        <v>5425.7194660328187</v>
      </c>
      <c r="BV4716" s="41">
        <f t="shared" si="4302"/>
        <v>6601.5775869006629</v>
      </c>
      <c r="BW4716" s="41">
        <f t="shared" si="4303"/>
        <v>6220.8558134639088</v>
      </c>
      <c r="BX4716" s="41">
        <f t="shared" si="4304"/>
        <v>6975.8122850037707</v>
      </c>
      <c r="BY4716" s="41">
        <f t="shared" si="4305"/>
        <v>4885.5174344834968</v>
      </c>
      <c r="BZ4716" s="41">
        <f t="shared" si="4306"/>
        <v>6102.9488234059327</v>
      </c>
      <c r="CA4716" s="41">
        <f t="shared" si="4307"/>
        <v>5061.1823237970275</v>
      </c>
      <c r="CB4716" s="41">
        <f t="shared" si="4308"/>
        <v>5642.71461376352</v>
      </c>
      <c r="CC4716" s="41">
        <f t="shared" si="4309"/>
        <v>8315.9478309848146</v>
      </c>
      <c r="CD4716" s="43">
        <f t="shared" si="4310"/>
        <v>4885.5174344834968</v>
      </c>
      <c r="CE4716" s="43">
        <f t="shared" si="4314"/>
        <v>5908.731832423402</v>
      </c>
      <c r="CF4716" s="43">
        <f t="shared" si="4315"/>
        <v>2018.7925749206083</v>
      </c>
      <c r="CG4716" s="43">
        <f t="shared" si="4316"/>
        <v>3173.8429573554786</v>
      </c>
      <c r="CH4716" s="43">
        <f t="shared" si="4317"/>
        <v>2024.3417655327698</v>
      </c>
      <c r="CI4716" s="43">
        <f t="shared" si="4318"/>
        <v>3588.674382679917</v>
      </c>
      <c r="CJ4716" s="43">
        <f t="shared" si="4319"/>
        <v>1091.3074371423866</v>
      </c>
      <c r="CK4716" s="43">
        <f t="shared" si="4320"/>
        <v>1121.5912087990207</v>
      </c>
      <c r="CL4716" s="43">
        <f t="shared" si="4321"/>
        <v>3002.009350671191</v>
      </c>
      <c r="CM4716" s="43">
        <f t="shared" si="4322"/>
        <v>2631.4925932674319</v>
      </c>
      <c r="CN4716" s="43">
        <f t="shared" si="4323"/>
        <v>5904.1008855572682</v>
      </c>
      <c r="CO4716" s="43">
        <f t="shared" si="4324"/>
        <v>1091.3074371423866</v>
      </c>
      <c r="CQ4716" s="61">
        <v>0.65616206803716204</v>
      </c>
      <c r="CR4716" s="61">
        <v>0.43326512797696914</v>
      </c>
      <c r="CS4716" s="61">
        <v>0.80933558678913375</v>
      </c>
      <c r="CT4716" s="61">
        <v>0.71593359411650193</v>
      </c>
      <c r="CU4716" s="61">
        <v>0.87438724744640006</v>
      </c>
      <c r="CV4716" s="61">
        <v>0.20762498259986573</v>
      </c>
      <c r="CW4716" s="61">
        <v>0.67668926586504297</v>
      </c>
      <c r="CX4716" s="61">
        <v>0.28150394643121335</v>
      </c>
      <c r="CY4716" s="61">
        <v>0.51065057354423349</v>
      </c>
      <c r="CZ4716" s="61">
        <v>0.98164213045321269</v>
      </c>
      <c r="DA4716" s="61">
        <v>0.95110825298639923</v>
      </c>
      <c r="DB4716" s="61">
        <v>0.39582412493026764</v>
      </c>
      <c r="DC4716" s="61">
        <v>0.59637183242157865</v>
      </c>
      <c r="DD4716" s="61">
        <v>0.29809864859668622</v>
      </c>
      <c r="DE4716" s="61">
        <v>0.64735724073825573</v>
      </c>
      <c r="DF4716" s="61">
        <v>0.10100587408603146</v>
      </c>
      <c r="DG4716" s="61">
        <v>4.8184669477816855E-2</v>
      </c>
      <c r="DH4716" s="61">
        <v>0.74551052815651997</v>
      </c>
      <c r="DI4716" s="61">
        <v>0.5728350421132884</v>
      </c>
      <c r="DJ4716" s="61">
        <v>0.84539933995841854</v>
      </c>
      <c r="DU4716" s="41">
        <f t="shared" si="4311"/>
        <v>0.95075113214369633</v>
      </c>
      <c r="DV4716" s="41">
        <f t="shared" si="4312"/>
        <v>1.38</v>
      </c>
      <c r="DW4716" s="43">
        <f t="shared" si="4268"/>
        <v>1874.5731371768686</v>
      </c>
    </row>
    <row r="4717" spans="40:127" x14ac:dyDescent="0.25">
      <c r="AN4717" s="41">
        <f t="shared" si="4269"/>
        <v>1.35</v>
      </c>
      <c r="AO4717" s="41">
        <f t="shared" si="4270"/>
        <v>1.5</v>
      </c>
      <c r="AP4717" s="41">
        <f t="shared" si="4271"/>
        <v>1.77</v>
      </c>
      <c r="AQ4717" s="41">
        <f t="shared" si="4272"/>
        <v>1.7549999999999999</v>
      </c>
      <c r="AR4717" s="41">
        <f t="shared" si="4273"/>
        <v>1.35</v>
      </c>
      <c r="AS4717" s="41">
        <f t="shared" si="4274"/>
        <v>1.56</v>
      </c>
      <c r="AT4717" s="41">
        <f t="shared" si="4275"/>
        <v>1.635</v>
      </c>
      <c r="AU4717" s="41">
        <f t="shared" si="4276"/>
        <v>1.9350000000000001</v>
      </c>
      <c r="AV4717" s="41">
        <f t="shared" si="4277"/>
        <v>1.47</v>
      </c>
      <c r="AW4717" s="41">
        <f t="shared" si="4278"/>
        <v>1.68</v>
      </c>
      <c r="AX4717" s="41">
        <f t="shared" si="4313"/>
        <v>1.35</v>
      </c>
      <c r="AY4717" s="41">
        <f t="shared" si="4279"/>
        <v>6.030126574832714</v>
      </c>
      <c r="AZ4717" s="41">
        <f t="shared" si="4280"/>
        <v>6.0070777749667004</v>
      </c>
      <c r="BA4717" s="41">
        <f t="shared" si="4281"/>
        <v>5.9978768383911731</v>
      </c>
      <c r="BB4717" s="41">
        <f t="shared" si="4282"/>
        <v>6.0105382881775791</v>
      </c>
      <c r="BC4717" s="41">
        <f t="shared" si="4283"/>
        <v>5.9917447597417066</v>
      </c>
      <c r="BD4717" s="41">
        <f t="shared" si="4284"/>
        <v>6.0032360318265479</v>
      </c>
      <c r="BE4717" s="41">
        <f t="shared" si="4285"/>
        <v>6.0108948392265651</v>
      </c>
      <c r="BF4717" s="41">
        <f t="shared" si="4286"/>
        <v>6.0045095306150529</v>
      </c>
      <c r="BG4717" s="41">
        <f t="shared" si="4287"/>
        <v>5.977586413060199</v>
      </c>
      <c r="BH4717" s="41">
        <f t="shared" si="4288"/>
        <v>5.9983921887211622</v>
      </c>
      <c r="BI4717" s="41">
        <f t="shared" si="4289"/>
        <v>5.977586413060199</v>
      </c>
      <c r="BJ4717" s="41">
        <f t="shared" si="4290"/>
        <v>5.7764245202811564</v>
      </c>
      <c r="BK4717" s="41">
        <f t="shared" si="4291"/>
        <v>1.8120322515296294</v>
      </c>
      <c r="BL4717" s="41">
        <f t="shared" si="4292"/>
        <v>1.1392915303096145</v>
      </c>
      <c r="BM4717" s="41">
        <f t="shared" si="4293"/>
        <v>2.1571620923304753</v>
      </c>
      <c r="BN4717" s="41">
        <f t="shared" si="4294"/>
        <v>0.83589213300735909</v>
      </c>
      <c r="BO4717" s="41">
        <f t="shared" si="4295"/>
        <v>1.4929888237749356</v>
      </c>
      <c r="BP4717" s="41">
        <f t="shared" si="4296"/>
        <v>2.196249748356478</v>
      </c>
      <c r="BQ4717" s="41">
        <f t="shared" si="4297"/>
        <v>1.5920031362800779</v>
      </c>
      <c r="BR4717" s="41">
        <f t="shared" si="4298"/>
        <v>0.40842506747644697</v>
      </c>
      <c r="BS4717" s="41">
        <f t="shared" si="4299"/>
        <v>1.1693133882798468</v>
      </c>
      <c r="BT4717" s="41">
        <f t="shared" si="4300"/>
        <v>4802.1484121142294</v>
      </c>
      <c r="BU4717" s="41">
        <f t="shared" si="4301"/>
        <v>5325.5134005338496</v>
      </c>
      <c r="BV4717" s="41">
        <f t="shared" si="4302"/>
        <v>6279.2913405607787</v>
      </c>
      <c r="BW4717" s="41">
        <f t="shared" si="4303"/>
        <v>6232.6451315582108</v>
      </c>
      <c r="BX4717" s="41">
        <f t="shared" si="4304"/>
        <v>4786.8411545295294</v>
      </c>
      <c r="BY4717" s="41">
        <f t="shared" si="4305"/>
        <v>5536.762607083946</v>
      </c>
      <c r="BZ4717" s="41">
        <f t="shared" si="4306"/>
        <v>5806.6535824205885</v>
      </c>
      <c r="CA4717" s="41">
        <f t="shared" si="4307"/>
        <v>6868.443560936098</v>
      </c>
      <c r="CB4717" s="41">
        <f t="shared" si="4308"/>
        <v>5206.1761898176801</v>
      </c>
      <c r="CC4717" s="41">
        <f t="shared" si="4309"/>
        <v>5960.2613828586409</v>
      </c>
      <c r="CD4717" s="43">
        <f t="shared" si="4310"/>
        <v>4786.8411545295294</v>
      </c>
      <c r="CE4717" s="43">
        <f t="shared" si="4314"/>
        <v>4520.1536443945033</v>
      </c>
      <c r="CF4717" s="43">
        <f t="shared" si="4315"/>
        <v>2812.9635061045578</v>
      </c>
      <c r="CG4717" s="43">
        <f t="shared" si="4316"/>
        <v>2631.9678378553676</v>
      </c>
      <c r="CH4717" s="43">
        <f t="shared" si="4317"/>
        <v>3590.9419784502315</v>
      </c>
      <c r="CI4717" s="43">
        <f t="shared" si="4318"/>
        <v>1719.4864771349628</v>
      </c>
      <c r="CJ4717" s="43">
        <f t="shared" si="4319"/>
        <v>2655.4782824143617</v>
      </c>
      <c r="CK4717" s="43">
        <f t="shared" si="4320"/>
        <v>3375.5807114458448</v>
      </c>
      <c r="CL4717" s="43">
        <f t="shared" si="4321"/>
        <v>3401.2832948078426</v>
      </c>
      <c r="CM4717" s="43">
        <f t="shared" si="4322"/>
        <v>1308.7702269052475</v>
      </c>
      <c r="CN4717" s="43">
        <f t="shared" si="4323"/>
        <v>2530.8395932603344</v>
      </c>
      <c r="CO4717" s="43">
        <f t="shared" si="4324"/>
        <v>1308.7702269052475</v>
      </c>
      <c r="CQ4717" s="61">
        <v>0.17880009055827506</v>
      </c>
      <c r="CR4717" s="61">
        <v>0.38171002129105513</v>
      </c>
      <c r="CS4717" s="61">
        <v>0.72540044573289009</v>
      </c>
      <c r="CT4717" s="61">
        <v>0.71274156716690484</v>
      </c>
      <c r="CU4717" s="61">
        <v>0.17656088897792821</v>
      </c>
      <c r="CV4717" s="61">
        <v>0.47289021741213755</v>
      </c>
      <c r="CW4717" s="61">
        <v>0.57106931693620155</v>
      </c>
      <c r="CX4717" s="61">
        <v>0.85246952944574217</v>
      </c>
      <c r="CY4717" s="61">
        <v>0.34528860864940436</v>
      </c>
      <c r="CZ4717" s="61">
        <v>0.63350665490328717</v>
      </c>
      <c r="DA4717" s="61">
        <v>0.94249199563153307</v>
      </c>
      <c r="DB4717" s="61">
        <v>0.66659471118359981</v>
      </c>
      <c r="DC4717" s="61">
        <v>0.48883897189830372</v>
      </c>
      <c r="DD4717" s="61">
        <v>0.72667752999154012</v>
      </c>
      <c r="DE4717" s="61">
        <v>0.36920849662557154</v>
      </c>
      <c r="DF4717" s="61">
        <v>0.59451294656411924</v>
      </c>
      <c r="DG4717" s="61">
        <v>0.73254844914932449</v>
      </c>
      <c r="DH4717" s="61">
        <v>0.61890910936947818</v>
      </c>
      <c r="DI4717" s="61">
        <v>0.14879804274785224</v>
      </c>
      <c r="DJ4717" s="61">
        <v>0.49909033487695553</v>
      </c>
      <c r="DU4717" s="41">
        <f t="shared" si="4311"/>
        <v>0.90836125353205277</v>
      </c>
      <c r="DV4717" s="41">
        <f t="shared" si="4312"/>
        <v>1.35</v>
      </c>
      <c r="DW4717" s="43">
        <f t="shared" si="4268"/>
        <v>1792.474335558371</v>
      </c>
    </row>
    <row r="4718" spans="40:127" x14ac:dyDescent="0.25">
      <c r="AN4718" s="41">
        <f t="shared" si="4269"/>
        <v>1.875</v>
      </c>
      <c r="AO4718" s="41">
        <f t="shared" si="4270"/>
        <v>1.92</v>
      </c>
      <c r="AP4718" s="41">
        <f t="shared" si="4271"/>
        <v>1.68</v>
      </c>
      <c r="AQ4718" s="41">
        <f t="shared" si="4272"/>
        <v>1.38</v>
      </c>
      <c r="AR4718" s="41">
        <f t="shared" si="4273"/>
        <v>1.8149999999999999</v>
      </c>
      <c r="AS4718" s="41">
        <f t="shared" si="4274"/>
        <v>1.7549999999999999</v>
      </c>
      <c r="AT4718" s="41">
        <f t="shared" si="4275"/>
        <v>1.4850000000000001</v>
      </c>
      <c r="AU4718" s="41">
        <f t="shared" si="4276"/>
        <v>1.905</v>
      </c>
      <c r="AV4718" s="41">
        <f t="shared" si="4277"/>
        <v>1.41</v>
      </c>
      <c r="AW4718" s="41">
        <f t="shared" si="4278"/>
        <v>1.89</v>
      </c>
      <c r="AX4718" s="41">
        <f t="shared" si="4313"/>
        <v>1.38</v>
      </c>
      <c r="AY4718" s="41">
        <f t="shared" si="4279"/>
        <v>5.9936209813399426</v>
      </c>
      <c r="AZ4718" s="41">
        <f t="shared" si="4280"/>
        <v>6.0062085559932745</v>
      </c>
      <c r="BA4718" s="41">
        <f t="shared" si="4281"/>
        <v>5.9788223176042683</v>
      </c>
      <c r="BB4718" s="41">
        <f t="shared" si="4282"/>
        <v>6.0104636117979622</v>
      </c>
      <c r="BC4718" s="41">
        <f t="shared" si="4283"/>
        <v>5.9809753636443164</v>
      </c>
      <c r="BD4718" s="41">
        <f t="shared" si="4284"/>
        <v>5.9989519395056199</v>
      </c>
      <c r="BE4718" s="41">
        <f t="shared" si="4285"/>
        <v>5.9859901515296849</v>
      </c>
      <c r="BF4718" s="41">
        <f t="shared" si="4286"/>
        <v>5.9756220580450483</v>
      </c>
      <c r="BG4718" s="41">
        <f t="shared" si="4287"/>
        <v>5.9918403853468876</v>
      </c>
      <c r="BH4718" s="41">
        <f t="shared" si="4288"/>
        <v>5.9768100310416061</v>
      </c>
      <c r="BI4718" s="41">
        <f t="shared" si="4289"/>
        <v>5.9756220580450483</v>
      </c>
      <c r="BJ4718" s="41">
        <f t="shared" si="4290"/>
        <v>0.91899442735835712</v>
      </c>
      <c r="BK4718" s="41">
        <f t="shared" si="4291"/>
        <v>1.7343643984492896</v>
      </c>
      <c r="BL4718" s="41">
        <f t="shared" si="4292"/>
        <v>0.43480317711710165</v>
      </c>
      <c r="BM4718" s="41">
        <f t="shared" si="4293"/>
        <v>2.149063771973597</v>
      </c>
      <c r="BN4718" s="41">
        <f t="shared" si="4294"/>
        <v>0.48487480122510618</v>
      </c>
      <c r="BO4718" s="41">
        <f t="shared" si="4295"/>
        <v>1.2028157259093315</v>
      </c>
      <c r="BP4718" s="41">
        <f t="shared" si="4296"/>
        <v>0.62491189239270417</v>
      </c>
      <c r="BQ4718" s="41">
        <f t="shared" si="4297"/>
        <v>0.3697432379973643</v>
      </c>
      <c r="BR4718" s="41">
        <f t="shared" si="4298"/>
        <v>0.83994043855600675</v>
      </c>
      <c r="BS4718" s="41">
        <f t="shared" si="4299"/>
        <v>0.39267669711748937</v>
      </c>
      <c r="BT4718" s="41">
        <f t="shared" si="4300"/>
        <v>6649.4313309216259</v>
      </c>
      <c r="BU4718" s="41">
        <f t="shared" si="4301"/>
        <v>6816.1639526356839</v>
      </c>
      <c r="BV4718" s="41">
        <f t="shared" si="4302"/>
        <v>5950.5307054328659</v>
      </c>
      <c r="BW4718" s="41">
        <f t="shared" si="4303"/>
        <v>4900.8529063368496</v>
      </c>
      <c r="BX4718" s="41">
        <f t="shared" si="4304"/>
        <v>6429.8557731275205</v>
      </c>
      <c r="BY4718" s="41">
        <f t="shared" si="4305"/>
        <v>6226.6349848124237</v>
      </c>
      <c r="BZ4718" s="41">
        <f t="shared" si="4306"/>
        <v>5262.9960973356547</v>
      </c>
      <c r="CA4718" s="41">
        <f t="shared" si="4307"/>
        <v>6745.6706933047244</v>
      </c>
      <c r="CB4718" s="41">
        <f t="shared" si="4308"/>
        <v>4999.6295457507094</v>
      </c>
      <c r="CC4718" s="41">
        <f t="shared" si="4309"/>
        <v>6693.2203937842542</v>
      </c>
      <c r="CD4718" s="43">
        <f t="shared" si="4310"/>
        <v>4900.8529063368496</v>
      </c>
      <c r="CE4718" s="43">
        <f t="shared" si="4314"/>
        <v>2504.0764753599606</v>
      </c>
      <c r="CF4718" s="43">
        <f t="shared" si="4315"/>
        <v>3522.5833742208024</v>
      </c>
      <c r="CG4718" s="43">
        <f t="shared" si="4316"/>
        <v>1543.2827907618969</v>
      </c>
      <c r="CH4718" s="43">
        <f t="shared" si="4317"/>
        <v>2818.3414967718136</v>
      </c>
      <c r="CI4718" s="43">
        <f t="shared" si="4318"/>
        <v>1760.6835793212676</v>
      </c>
      <c r="CJ4718" s="43">
        <f t="shared" si="4319"/>
        <v>2681.4305113394494</v>
      </c>
      <c r="CK4718" s="43">
        <f t="shared" si="4320"/>
        <v>1635.4065231101929</v>
      </c>
      <c r="CL4718" s="43">
        <f t="shared" si="4321"/>
        <v>1613.7452514758427</v>
      </c>
      <c r="CM4718" s="43">
        <f t="shared" si="4322"/>
        <v>1800.2517228904492</v>
      </c>
      <c r="CN4718" s="43">
        <f t="shared" si="4323"/>
        <v>1649.9441589258806</v>
      </c>
      <c r="CO4718" s="43">
        <f t="shared" si="4324"/>
        <v>1543.2827907618969</v>
      </c>
      <c r="CQ4718" s="61">
        <v>0.81445051906522259</v>
      </c>
      <c r="CR4718" s="61">
        <v>0.8508178275424414</v>
      </c>
      <c r="CS4718" s="61">
        <v>0.6255106620284806</v>
      </c>
      <c r="CT4718" s="61">
        <v>0.20986880818243703</v>
      </c>
      <c r="CU4718" s="61">
        <v>0.76780238858156613</v>
      </c>
      <c r="CV4718" s="61">
        <v>0.72077254577076599</v>
      </c>
      <c r="CW4718" s="61">
        <v>0.36720322718648124</v>
      </c>
      <c r="CX4718" s="61">
        <v>0.83657700534926271</v>
      </c>
      <c r="CY4718" s="61">
        <v>0.25380942369248172</v>
      </c>
      <c r="CZ4718" s="61">
        <v>0.82433391316140447</v>
      </c>
      <c r="DA4718" s="61">
        <v>0.40504885477356833</v>
      </c>
      <c r="DB4718" s="61">
        <v>0.65071211185989153</v>
      </c>
      <c r="DC4718" s="61">
        <v>0.16360142662878363</v>
      </c>
      <c r="DD4718" s="61">
        <v>0.72543983972303716</v>
      </c>
      <c r="DE4718" s="61">
        <v>0.19158622354416832</v>
      </c>
      <c r="DF4718" s="61">
        <v>0.51022437561326095</v>
      </c>
      <c r="DG4718" s="61">
        <v>0.26717776637751856</v>
      </c>
      <c r="DH4718" s="61">
        <v>0.12716072246356735</v>
      </c>
      <c r="DI4718" s="61">
        <v>0.37101110768536139</v>
      </c>
      <c r="DJ4718" s="61">
        <v>0.13996973103222732</v>
      </c>
      <c r="DU4718" s="41">
        <f t="shared" si="4311"/>
        <v>0.32104613335670407</v>
      </c>
      <c r="DV4718" s="41">
        <f t="shared" si="4312"/>
        <v>1.38</v>
      </c>
      <c r="DW4718" s="43">
        <f t="shared" si="4268"/>
        <v>1089.3129972121833</v>
      </c>
    </row>
    <row r="4719" spans="40:127" x14ac:dyDescent="0.25">
      <c r="AN4719" s="41">
        <f t="shared" si="4269"/>
        <v>1.62</v>
      </c>
      <c r="AO4719" s="41">
        <f t="shared" si="4270"/>
        <v>1.2749999999999999</v>
      </c>
      <c r="AP4719" s="41">
        <f t="shared" si="4271"/>
        <v>1.8149999999999999</v>
      </c>
      <c r="AQ4719" s="41">
        <f t="shared" si="4272"/>
        <v>1.875</v>
      </c>
      <c r="AR4719" s="41">
        <f t="shared" si="4273"/>
        <v>2.0099999999999998</v>
      </c>
      <c r="AS4719" s="41">
        <f t="shared" si="4274"/>
        <v>2.2650000000000001</v>
      </c>
      <c r="AT4719" s="41">
        <f t="shared" si="4275"/>
        <v>1.635</v>
      </c>
      <c r="AU4719" s="41">
        <f t="shared" si="4276"/>
        <v>1.56</v>
      </c>
      <c r="AV4719" s="41">
        <f t="shared" si="4277"/>
        <v>1.7250000000000001</v>
      </c>
      <c r="AW4719" s="41">
        <f t="shared" si="4278"/>
        <v>1.5</v>
      </c>
      <c r="AX4719" s="41">
        <f t="shared" si="4313"/>
        <v>1.2749999999999999</v>
      </c>
      <c r="AY4719" s="41">
        <f t="shared" si="4279"/>
        <v>6.0016906980415889</v>
      </c>
      <c r="AZ4719" s="41">
        <f t="shared" si="4280"/>
        <v>6.0059089560976391</v>
      </c>
      <c r="BA4719" s="41">
        <f t="shared" si="4281"/>
        <v>5.9905017476182501</v>
      </c>
      <c r="BB4719" s="41">
        <f t="shared" si="4282"/>
        <v>5.961999332624365</v>
      </c>
      <c r="BC4719" s="41">
        <f t="shared" si="4283"/>
        <v>6.0384733102561503</v>
      </c>
      <c r="BD4719" s="41">
        <f t="shared" si="4284"/>
        <v>6.0200941827541561</v>
      </c>
      <c r="BE4719" s="41">
        <f t="shared" si="4285"/>
        <v>5.9735807925224655</v>
      </c>
      <c r="BF4719" s="41">
        <f t="shared" si="4286"/>
        <v>5.9703858884863985</v>
      </c>
      <c r="BG4719" s="41">
        <f t="shared" si="4287"/>
        <v>6.0230219912001948</v>
      </c>
      <c r="BH4719" s="41">
        <f t="shared" si="4288"/>
        <v>6.0078261013460139</v>
      </c>
      <c r="BI4719" s="41">
        <f t="shared" si="4289"/>
        <v>5.961999332624365</v>
      </c>
      <c r="BJ4719" s="41">
        <f t="shared" si="4290"/>
        <v>1.3810472732476202</v>
      </c>
      <c r="BK4719" s="41">
        <f t="shared" si="4291"/>
        <v>1.7083703771922636</v>
      </c>
      <c r="BL4719" s="41">
        <f t="shared" si="4292"/>
        <v>0.78500523672389266</v>
      </c>
      <c r="BM4719" s="41">
        <f t="shared" si="4293"/>
        <v>0.18528243705346462</v>
      </c>
      <c r="BN4719" s="41">
        <f t="shared" si="4294"/>
        <v>8.7804379731647906</v>
      </c>
      <c r="BO4719" s="41">
        <f t="shared" si="4295"/>
        <v>3.4893285121526199</v>
      </c>
      <c r="BP4719" s="41">
        <f t="shared" si="4296"/>
        <v>0.33341194136996866</v>
      </c>
      <c r="BQ4719" s="41">
        <f t="shared" si="4297"/>
        <v>0.28355991237386818</v>
      </c>
      <c r="BR4719" s="41">
        <f t="shared" si="4298"/>
        <v>4.042661369448405</v>
      </c>
      <c r="BS4719" s="41">
        <f t="shared" si="4299"/>
        <v>1.881668778752406</v>
      </c>
      <c r="BT4719" s="41">
        <f t="shared" si="4300"/>
        <v>5748.9749308095707</v>
      </c>
      <c r="BU4719" s="41">
        <f t="shared" si="4301"/>
        <v>4526.2459821506854</v>
      </c>
      <c r="BV4719" s="41">
        <f t="shared" si="4302"/>
        <v>6434.9744118035778</v>
      </c>
      <c r="BW4719" s="41">
        <f t="shared" si="4303"/>
        <v>6631.8673198585448</v>
      </c>
      <c r="BX4719" s="41">
        <f t="shared" si="4304"/>
        <v>7154.8120260129735</v>
      </c>
      <c r="BY4719" s="41">
        <f t="shared" si="4305"/>
        <v>8050.2328905977702</v>
      </c>
      <c r="BZ4719" s="41">
        <f t="shared" si="4306"/>
        <v>5788.6024391495248</v>
      </c>
      <c r="CA4719" s="41">
        <f t="shared" si="4307"/>
        <v>5521.5930429281507</v>
      </c>
      <c r="CB4719" s="41">
        <f t="shared" si="4308"/>
        <v>6132.4627541359569</v>
      </c>
      <c r="CC4719" s="41">
        <f t="shared" si="4309"/>
        <v>5325.8451007551676</v>
      </c>
      <c r="CD4719" s="43">
        <f t="shared" si="4310"/>
        <v>4526.2459821506854</v>
      </c>
      <c r="CE4719" s="43">
        <f t="shared" si="4314"/>
        <v>2652.2176699271918</v>
      </c>
      <c r="CF4719" s="43">
        <f t="shared" si="4315"/>
        <v>2321.6196883725479</v>
      </c>
      <c r="CG4719" s="43">
        <f t="shared" si="4316"/>
        <v>2240.2824853640841</v>
      </c>
      <c r="CH4719" s="43">
        <f t="shared" si="4317"/>
        <v>1124.3674812051597</v>
      </c>
      <c r="CI4719" s="43">
        <f t="shared" si="4318"/>
        <v>8297.4381592884856</v>
      </c>
      <c r="CJ4719" s="43">
        <f t="shared" si="4319"/>
        <v>5894.2562568158246</v>
      </c>
      <c r="CK4719" s="43">
        <f t="shared" si="4320"/>
        <v>1315.2194094753443</v>
      </c>
      <c r="CL4719" s="43">
        <f t="shared" si="4321"/>
        <v>1157.2758551961219</v>
      </c>
      <c r="CM4719" s="43">
        <f t="shared" si="4322"/>
        <v>4831.8412697501108</v>
      </c>
      <c r="CN4719" s="43">
        <f t="shared" si="4323"/>
        <v>2866.5051462042434</v>
      </c>
      <c r="CO4719" s="43">
        <f t="shared" si="4324"/>
        <v>1124.3674812051597</v>
      </c>
      <c r="CQ4719" s="61">
        <v>0.55088305986679031</v>
      </c>
      <c r="CR4719" s="61">
        <v>9.5775565854348765E-2</v>
      </c>
      <c r="CS4719" s="61">
        <v>0.77486256247454666</v>
      </c>
      <c r="CT4719" s="61">
        <v>0.8190094169369998</v>
      </c>
      <c r="CU4719" s="61">
        <v>0.89116963340538047</v>
      </c>
      <c r="CV4719" s="61">
        <v>0.96581314923326866</v>
      </c>
      <c r="CW4719" s="61">
        <v>0.57388701921314422</v>
      </c>
      <c r="CX4719" s="61">
        <v>0.47578525220126033</v>
      </c>
      <c r="CY4719" s="61">
        <v>0.68818268288135309</v>
      </c>
      <c r="CZ4719" s="61">
        <v>0.38536304291073697</v>
      </c>
      <c r="DA4719" s="61">
        <v>0.56441042002250885</v>
      </c>
      <c r="DB4719" s="61">
        <v>0.64517369997401164</v>
      </c>
      <c r="DC4719" s="61">
        <v>0.34604856574565868</v>
      </c>
      <c r="DD4719" s="61">
        <v>3.4181606474870119E-2</v>
      </c>
      <c r="DE4719" s="61">
        <v>0.97669303089548187</v>
      </c>
      <c r="DF4719" s="61">
        <v>0.85947799615697862</v>
      </c>
      <c r="DG4719" s="61">
        <v>0.10709753306313863</v>
      </c>
      <c r="DH4719" s="61">
        <v>8.0437195182481047E-2</v>
      </c>
      <c r="DI4719" s="61">
        <v>0.889413683292966</v>
      </c>
      <c r="DJ4719" s="61">
        <v>0.68003254846736993</v>
      </c>
      <c r="DU4719" s="41">
        <f t="shared" si="4311"/>
        <v>0.40425192920701608</v>
      </c>
      <c r="DV4719" s="41">
        <f t="shared" si="4312"/>
        <v>1.2749999999999999</v>
      </c>
      <c r="DW4719" s="43">
        <f t="shared" si="4268"/>
        <v>1129.3436455839555</v>
      </c>
    </row>
    <row r="4720" spans="40:127" x14ac:dyDescent="0.25">
      <c r="AN4720" s="41">
        <f t="shared" si="4269"/>
        <v>1.3049999999999999</v>
      </c>
      <c r="AO4720" s="41">
        <f t="shared" si="4270"/>
        <v>1.575</v>
      </c>
      <c r="AP4720" s="41">
        <f t="shared" si="4271"/>
        <v>1.92</v>
      </c>
      <c r="AQ4720" s="41">
        <f t="shared" si="4272"/>
        <v>1.38</v>
      </c>
      <c r="AR4720" s="41">
        <f t="shared" si="4273"/>
        <v>1.575</v>
      </c>
      <c r="AS4720" s="41">
        <f t="shared" si="4274"/>
        <v>1.41</v>
      </c>
      <c r="AT4720" s="41">
        <f t="shared" si="4275"/>
        <v>1.8149999999999999</v>
      </c>
      <c r="AU4720" s="41">
        <f t="shared" si="4276"/>
        <v>1.635</v>
      </c>
      <c r="AV4720" s="41">
        <f t="shared" si="4277"/>
        <v>1.26</v>
      </c>
      <c r="AW4720" s="41">
        <f t="shared" si="4278"/>
        <v>1.23</v>
      </c>
      <c r="AX4720" s="41">
        <f t="shared" si="4313"/>
        <v>1.23</v>
      </c>
      <c r="AY4720" s="41">
        <f t="shared" si="4279"/>
        <v>5.9932010103421494</v>
      </c>
      <c r="AZ4720" s="41">
        <f t="shared" si="4280"/>
        <v>6.0039675682824161</v>
      </c>
      <c r="BA4720" s="41">
        <f t="shared" si="4281"/>
        <v>6.0268795362939951</v>
      </c>
      <c r="BB4720" s="41">
        <f t="shared" si="4282"/>
        <v>5.9743136915973754</v>
      </c>
      <c r="BC4720" s="41">
        <f t="shared" si="4283"/>
        <v>6.0026884683166699</v>
      </c>
      <c r="BD4720" s="41">
        <f t="shared" si="4284"/>
        <v>5.9963076577647039</v>
      </c>
      <c r="BE4720" s="41">
        <f t="shared" si="4285"/>
        <v>6.0165865999602968</v>
      </c>
      <c r="BF4720" s="41">
        <f t="shared" si="4286"/>
        <v>5.9927713684736643</v>
      </c>
      <c r="BG4720" s="41">
        <f t="shared" si="4287"/>
        <v>5.9897519550067946</v>
      </c>
      <c r="BH4720" s="41">
        <f t="shared" si="4288"/>
        <v>6.0273388815262319</v>
      </c>
      <c r="BI4720" s="41">
        <f t="shared" si="4289"/>
        <v>5.9743136915973754</v>
      </c>
      <c r="BJ4720" s="41">
        <f t="shared" si="4290"/>
        <v>0.89970514833885606</v>
      </c>
      <c r="BK4720" s="41">
        <f t="shared" si="4291"/>
        <v>1.5490899243520568</v>
      </c>
      <c r="BL4720" s="41">
        <f t="shared" si="4292"/>
        <v>4.9073296129968398</v>
      </c>
      <c r="BM4720" s="41">
        <f t="shared" si="4293"/>
        <v>0.34602759522285509</v>
      </c>
      <c r="BN4720" s="41">
        <f t="shared" si="4294"/>
        <v>1.4523258563574239</v>
      </c>
      <c r="BO4720" s="41">
        <f t="shared" si="4295"/>
        <v>1.0525282178768975</v>
      </c>
      <c r="BP4720" s="41">
        <f t="shared" si="4296"/>
        <v>2.9249380137398937</v>
      </c>
      <c r="BQ4720" s="41">
        <f t="shared" si="4297"/>
        <v>0.88038922926815466</v>
      </c>
      <c r="BR4720" s="41">
        <f t="shared" si="4298"/>
        <v>0.75581542170010818</v>
      </c>
      <c r="BS4720" s="41">
        <f t="shared" si="4299"/>
        <v>5.0218680144340224</v>
      </c>
      <c r="BT4720" s="41">
        <f t="shared" si="4300"/>
        <v>4627.8420621352498</v>
      </c>
      <c r="BU4720" s="41">
        <f t="shared" si="4301"/>
        <v>5590.3412891152848</v>
      </c>
      <c r="BV4720" s="41">
        <f t="shared" si="4302"/>
        <v>6827.8831403699642</v>
      </c>
      <c r="BW4720" s="41">
        <f t="shared" si="4303"/>
        <v>4886.0925943746943</v>
      </c>
      <c r="BX4720" s="41">
        <f t="shared" si="4304"/>
        <v>5589.7457673910012</v>
      </c>
      <c r="BY4720" s="41">
        <f t="shared" si="4305"/>
        <v>5001.4929586857843</v>
      </c>
      <c r="BZ4720" s="41">
        <f t="shared" si="4306"/>
        <v>6448.9693186701397</v>
      </c>
      <c r="CA4720" s="41">
        <f t="shared" si="4307"/>
        <v>5797.8931429266931</v>
      </c>
      <c r="CB4720" s="41">
        <f t="shared" si="4308"/>
        <v>4466.9753860180153</v>
      </c>
      <c r="CC4720" s="41">
        <f t="shared" si="4309"/>
        <v>4374.2793225189143</v>
      </c>
      <c r="CD4720" s="43">
        <f t="shared" si="4310"/>
        <v>4374.2793225189143</v>
      </c>
      <c r="CE4720" s="43">
        <f t="shared" si="4314"/>
        <v>1724.4495437456912</v>
      </c>
      <c r="CF4720" s="43">
        <f t="shared" si="4315"/>
        <v>2730.9185657922671</v>
      </c>
      <c r="CG4720" s="43">
        <f t="shared" si="4316"/>
        <v>5925.3460733487982</v>
      </c>
      <c r="CH4720" s="43">
        <f t="shared" si="4317"/>
        <v>1130.9003302973802</v>
      </c>
      <c r="CI4720" s="43">
        <f t="shared" si="4318"/>
        <v>2644.2497382400347</v>
      </c>
      <c r="CJ4720" s="43">
        <f t="shared" si="4319"/>
        <v>2015.2357730659246</v>
      </c>
      <c r="CK4720" s="43">
        <f t="shared" si="4320"/>
        <v>4324.389856797281</v>
      </c>
      <c r="CL4720" s="43">
        <f t="shared" si="4321"/>
        <v>2137.1991588974811</v>
      </c>
      <c r="CM4720" s="43">
        <f t="shared" si="4322"/>
        <v>1526.0483613152794</v>
      </c>
      <c r="CN4720" s="43">
        <f t="shared" si="4323"/>
        <v>3839.9682705833725</v>
      </c>
      <c r="CO4720" s="43">
        <f t="shared" si="4324"/>
        <v>1130.9003302973802</v>
      </c>
      <c r="CQ4720" s="61">
        <v>0.11447226502594277</v>
      </c>
      <c r="CR4720" s="61">
        <v>0.49097109356224411</v>
      </c>
      <c r="CS4720" s="61">
        <v>0.85112794152275739</v>
      </c>
      <c r="CT4720" s="61">
        <v>0.2062632762692046</v>
      </c>
      <c r="CU4720" s="61">
        <v>0.49195036565233785</v>
      </c>
      <c r="CV4720" s="61">
        <v>0.25455863492645536</v>
      </c>
      <c r="CW4720" s="61">
        <v>0.76617127426916065</v>
      </c>
      <c r="CX4720" s="61">
        <v>0.57569844681937055</v>
      </c>
      <c r="CY4720" s="61">
        <v>7.0469226517307249E-2</v>
      </c>
      <c r="CZ4720" s="61">
        <v>4.8147291649848212E-2</v>
      </c>
      <c r="DA4720" s="61">
        <v>0.39694599766137528</v>
      </c>
      <c r="DB4720" s="61">
        <v>0.60857899979886754</v>
      </c>
      <c r="DC4720" s="61">
        <v>0.92145573017174986</v>
      </c>
      <c r="DD4720" s="61">
        <v>0.11402145997722646</v>
      </c>
      <c r="DE4720" s="61">
        <v>0.58390165258527138</v>
      </c>
      <c r="DF4720" s="61">
        <v>0.45769308523992047</v>
      </c>
      <c r="DG4720" s="61">
        <v>0.81690807270552934</v>
      </c>
      <c r="DH4720" s="61">
        <v>0.38870178442300185</v>
      </c>
      <c r="DI4720" s="61">
        <v>0.33234318019106934</v>
      </c>
      <c r="DJ4720" s="61">
        <v>0.92474446319609149</v>
      </c>
      <c r="DU4720" s="41">
        <f t="shared" si="4311"/>
        <v>0.31721598598797157</v>
      </c>
      <c r="DV4720" s="41">
        <f t="shared" si="4312"/>
        <v>1.23</v>
      </c>
      <c r="DW4720" s="43">
        <f t="shared" si="4268"/>
        <v>965.100457125709</v>
      </c>
    </row>
    <row r="4721" spans="40:127" x14ac:dyDescent="0.25">
      <c r="AN4721" s="41">
        <f t="shared" si="4269"/>
        <v>1.575</v>
      </c>
      <c r="AO4721" s="41">
        <f t="shared" si="4270"/>
        <v>2.0699999999999998</v>
      </c>
      <c r="AP4721" s="41">
        <f t="shared" si="4271"/>
        <v>2.34</v>
      </c>
      <c r="AQ4721" s="41">
        <f t="shared" si="4272"/>
        <v>1.7250000000000001</v>
      </c>
      <c r="AR4721" s="41">
        <f t="shared" si="4273"/>
        <v>2.0099999999999998</v>
      </c>
      <c r="AS4721" s="41">
        <f t="shared" si="4274"/>
        <v>1.4850000000000001</v>
      </c>
      <c r="AT4721" s="41">
        <f t="shared" si="4275"/>
        <v>1.575</v>
      </c>
      <c r="AU4721" s="41">
        <f t="shared" si="4276"/>
        <v>1.68</v>
      </c>
      <c r="AV4721" s="41">
        <f t="shared" si="4277"/>
        <v>1.4550000000000001</v>
      </c>
      <c r="AW4721" s="41">
        <f t="shared" si="4278"/>
        <v>1.425</v>
      </c>
      <c r="AX4721" s="41">
        <f t="shared" si="4313"/>
        <v>1.425</v>
      </c>
      <c r="AY4721" s="41">
        <f t="shared" si="4279"/>
        <v>6.0137373337734115</v>
      </c>
      <c r="AZ4721" s="41">
        <f t="shared" si="4280"/>
        <v>5.9831402230379327</v>
      </c>
      <c r="BA4721" s="41">
        <f t="shared" si="4281"/>
        <v>6.0139045121254613</v>
      </c>
      <c r="BB4721" s="41">
        <f t="shared" si="4282"/>
        <v>6.009390346401716</v>
      </c>
      <c r="BC4721" s="41">
        <f t="shared" si="4283"/>
        <v>5.9907750006646898</v>
      </c>
      <c r="BD4721" s="41">
        <f t="shared" si="4284"/>
        <v>5.9650312454568253</v>
      </c>
      <c r="BE4721" s="41">
        <f t="shared" si="4285"/>
        <v>5.9760316688754598</v>
      </c>
      <c r="BF4721" s="41">
        <f t="shared" si="4286"/>
        <v>5.9927209361401443</v>
      </c>
      <c r="BG4721" s="41">
        <f t="shared" si="4287"/>
        <v>5.9842886482732887</v>
      </c>
      <c r="BH4721" s="41">
        <f t="shared" si="4288"/>
        <v>6.020259584830737</v>
      </c>
      <c r="BI4721" s="41">
        <f t="shared" si="4289"/>
        <v>5.9650312454568253</v>
      </c>
      <c r="BJ4721" s="41">
        <f t="shared" si="4290"/>
        <v>2.5341942170936553</v>
      </c>
      <c r="BK4721" s="41">
        <f t="shared" si="4291"/>
        <v>0.54101470685200548</v>
      </c>
      <c r="BL4721" s="41">
        <f t="shared" si="4292"/>
        <v>2.5556109994147049</v>
      </c>
      <c r="BM4721" s="41">
        <f t="shared" si="4293"/>
        <v>2.0359653022830804</v>
      </c>
      <c r="BN4721" s="41">
        <f t="shared" si="4294"/>
        <v>0.79592020483660697</v>
      </c>
      <c r="BO4721" s="41">
        <f t="shared" si="4295"/>
        <v>0.21611110039570963</v>
      </c>
      <c r="BP4721" s="41">
        <f t="shared" si="4296"/>
        <v>0.37749576791903006</v>
      </c>
      <c r="BQ4721" s="41">
        <f t="shared" si="4297"/>
        <v>0.87814916294921452</v>
      </c>
      <c r="BR4721" s="41">
        <f t="shared" si="4298"/>
        <v>0.5733796384788874</v>
      </c>
      <c r="BS4721" s="41">
        <f t="shared" si="4299"/>
        <v>3.5184716955199078</v>
      </c>
      <c r="BT4721" s="41">
        <f t="shared" si="4300"/>
        <v>5594.8877929627515</v>
      </c>
      <c r="BU4721" s="41">
        <f t="shared" si="4301"/>
        <v>7334.550977538669</v>
      </c>
      <c r="BV4721" s="41">
        <f t="shared" si="4302"/>
        <v>8312.5202601452911</v>
      </c>
      <c r="BW4721" s="41">
        <f t="shared" si="4303"/>
        <v>6125.5191544548516</v>
      </c>
      <c r="BX4721" s="41">
        <f t="shared" si="4304"/>
        <v>7126.4978288657885</v>
      </c>
      <c r="BY4721" s="41">
        <f t="shared" si="4305"/>
        <v>5253.7742842045909</v>
      </c>
      <c r="BZ4721" s="41">
        <f t="shared" si="4306"/>
        <v>5577.3204577652514</v>
      </c>
      <c r="CA4721" s="41">
        <f t="shared" si="4307"/>
        <v>5957.4431158856678</v>
      </c>
      <c r="CB4721" s="41">
        <f t="shared" si="4308"/>
        <v>5155.9400058458323</v>
      </c>
      <c r="CC4721" s="41">
        <f t="shared" si="4309"/>
        <v>5064.7856330528666</v>
      </c>
      <c r="CD4721" s="43">
        <f t="shared" si="4310"/>
        <v>5064.7856330528666</v>
      </c>
      <c r="CE4721" s="43">
        <f t="shared" si="4314"/>
        <v>3492.9340284185278</v>
      </c>
      <c r="CF4721" s="43">
        <f t="shared" si="4315"/>
        <v>2121.1176521241555</v>
      </c>
      <c r="CG4721" s="43">
        <f t="shared" si="4316"/>
        <v>5211.384404569706</v>
      </c>
      <c r="CH4721" s="43">
        <f t="shared" si="4317"/>
        <v>3428.9737685189689</v>
      </c>
      <c r="CI4721" s="43">
        <f t="shared" si="4318"/>
        <v>2498.1625840006272</v>
      </c>
      <c r="CJ4721" s="43">
        <f t="shared" si="4319"/>
        <v>961.73377496683111</v>
      </c>
      <c r="CK4721" s="43">
        <f t="shared" si="4320"/>
        <v>1348.1135657749112</v>
      </c>
      <c r="CL4721" s="43">
        <f t="shared" si="4321"/>
        <v>2193.2255916473973</v>
      </c>
      <c r="CM4721" s="43">
        <f t="shared" si="4322"/>
        <v>1534.8785038502137</v>
      </c>
      <c r="CN4721" s="43">
        <f t="shared" si="4323"/>
        <v>3723.7607709220465</v>
      </c>
      <c r="CO4721" s="43">
        <f t="shared" si="4324"/>
        <v>961.73377496683111</v>
      </c>
      <c r="CQ4721" s="61">
        <v>0.49948476289472743</v>
      </c>
      <c r="CR4721" s="61">
        <v>0.91766707537839587</v>
      </c>
      <c r="CS4721" s="61">
        <v>0.98568046891905203</v>
      </c>
      <c r="CT4721" s="61">
        <v>0.67999681779078391</v>
      </c>
      <c r="CU4721" s="61">
        <v>0.89633479664906512</v>
      </c>
      <c r="CV4721" s="61">
        <v>0.36956386132927688</v>
      </c>
      <c r="CW4721" s="61">
        <v>0.48315485626100718</v>
      </c>
      <c r="CX4721" s="61">
        <v>0.62921592017455441</v>
      </c>
      <c r="CY4721" s="61">
        <v>0.32622853417125708</v>
      </c>
      <c r="CZ4721" s="61">
        <v>0.27834932394788747</v>
      </c>
      <c r="DA4721" s="61">
        <v>0.77695711317818938</v>
      </c>
      <c r="DB4721" s="61">
        <v>0.2224883448767877</v>
      </c>
      <c r="DC4721" s="61">
        <v>0.77943074704030735</v>
      </c>
      <c r="DD4721" s="61">
        <v>0.7073505680833948</v>
      </c>
      <c r="DE4721" s="61">
        <v>0.35109465734240386</v>
      </c>
      <c r="DF4721" s="61">
        <v>4.7407376138880242E-2</v>
      </c>
      <c r="DG4721" s="61">
        <v>0.13148209746008377</v>
      </c>
      <c r="DH4721" s="61">
        <v>0.3877372219970997</v>
      </c>
      <c r="DI4721" s="61">
        <v>0.23996737247446698</v>
      </c>
      <c r="DJ4721" s="61">
        <v>0.86130369381559091</v>
      </c>
      <c r="DU4721" s="41">
        <f t="shared" si="4311"/>
        <v>0.56991538549294496</v>
      </c>
      <c r="DV4721" s="41">
        <f t="shared" si="4312"/>
        <v>1.425</v>
      </c>
      <c r="DW4721" s="43">
        <f t="shared" si="4268"/>
        <v>1498.6835219862808</v>
      </c>
    </row>
    <row r="4722" spans="40:127" x14ac:dyDescent="0.25">
      <c r="AN4722" s="41">
        <f t="shared" si="4269"/>
        <v>1.26</v>
      </c>
      <c r="AO4722" s="41">
        <f t="shared" si="4270"/>
        <v>1.2</v>
      </c>
      <c r="AP4722" s="41">
        <f t="shared" si="4271"/>
        <v>1.65</v>
      </c>
      <c r="AQ4722" s="41">
        <f t="shared" si="4272"/>
        <v>1.7250000000000001</v>
      </c>
      <c r="AR4722" s="41">
        <f t="shared" si="4273"/>
        <v>1.38</v>
      </c>
      <c r="AS4722" s="41">
        <f t="shared" si="4274"/>
        <v>1.23</v>
      </c>
      <c r="AT4722" s="41">
        <f t="shared" si="4275"/>
        <v>1.425</v>
      </c>
      <c r="AU4722" s="41">
        <f t="shared" si="4276"/>
        <v>1.335</v>
      </c>
      <c r="AV4722" s="41">
        <f t="shared" si="4277"/>
        <v>1.635</v>
      </c>
      <c r="AW4722" s="41">
        <f t="shared" si="4278"/>
        <v>2.34</v>
      </c>
      <c r="AX4722" s="41">
        <f t="shared" si="4313"/>
        <v>1.2</v>
      </c>
      <c r="AY4722" s="41">
        <f t="shared" si="4279"/>
        <v>6.0034171857298295</v>
      </c>
      <c r="AZ4722" s="41">
        <f t="shared" si="4280"/>
        <v>5.9895542950898895</v>
      </c>
      <c r="BA4722" s="41">
        <f t="shared" si="4281"/>
        <v>6.0006811354485956</v>
      </c>
      <c r="BB4722" s="41">
        <f t="shared" si="4282"/>
        <v>5.9929069615667956</v>
      </c>
      <c r="BC4722" s="41">
        <f t="shared" si="4283"/>
        <v>5.9656429176665533</v>
      </c>
      <c r="BD4722" s="41">
        <f t="shared" si="4284"/>
        <v>6.0250162153510782</v>
      </c>
      <c r="BE4722" s="41">
        <f t="shared" si="4285"/>
        <v>6.0293653332583688</v>
      </c>
      <c r="BF4722" s="41">
        <f t="shared" si="4286"/>
        <v>6.0084138890071799</v>
      </c>
      <c r="BG4722" s="41">
        <f t="shared" si="4287"/>
        <v>5.98180072434391</v>
      </c>
      <c r="BH4722" s="41">
        <f t="shared" si="4288"/>
        <v>6.0052911826065225</v>
      </c>
      <c r="BI4722" s="41">
        <f t="shared" si="4289"/>
        <v>5.9656429176665533</v>
      </c>
      <c r="BJ4722" s="41">
        <f t="shared" si="4290"/>
        <v>1.5066898632249919</v>
      </c>
      <c r="BK4722" s="41">
        <f t="shared" si="4291"/>
        <v>0.7483022861625529</v>
      </c>
      <c r="BL4722" s="41">
        <f t="shared" si="4292"/>
        <v>1.3124749357147676</v>
      </c>
      <c r="BM4722" s="41">
        <f t="shared" si="4293"/>
        <v>0.88644018454969542</v>
      </c>
      <c r="BN4722" s="41">
        <f t="shared" si="4294"/>
        <v>0.2229246727745656</v>
      </c>
      <c r="BO4722" s="41">
        <f t="shared" si="4295"/>
        <v>4.4688037815507498</v>
      </c>
      <c r="BP4722" s="41">
        <f t="shared" si="4296"/>
        <v>5.5598207883284712</v>
      </c>
      <c r="BQ4722" s="41">
        <f t="shared" si="4297"/>
        <v>1.9382312262360206</v>
      </c>
      <c r="BR4722" s="41">
        <f t="shared" si="4298"/>
        <v>0.50555858588231173</v>
      </c>
      <c r="BS4722" s="41">
        <f t="shared" si="4299"/>
        <v>1.6559902695925051</v>
      </c>
      <c r="BT4722" s="41">
        <f t="shared" si="4300"/>
        <v>4472.0680403898086</v>
      </c>
      <c r="BU4722" s="41">
        <f t="shared" si="4301"/>
        <v>4254.1920771654013</v>
      </c>
      <c r="BV4722" s="41">
        <f t="shared" si="4302"/>
        <v>5854.9449283725316</v>
      </c>
      <c r="BW4722" s="41">
        <f t="shared" si="4303"/>
        <v>6117.1124262380608</v>
      </c>
      <c r="BX4722" s="41">
        <f t="shared" si="4304"/>
        <v>4882.5456106030451</v>
      </c>
      <c r="BY4722" s="41">
        <f t="shared" si="4305"/>
        <v>4373.4364157392665</v>
      </c>
      <c r="BZ4722" s="41">
        <f t="shared" si="4306"/>
        <v>5068.6144744440298</v>
      </c>
      <c r="CA4722" s="41">
        <f t="shared" si="4307"/>
        <v>4740.2340077872595</v>
      </c>
      <c r="CB4722" s="41">
        <f t="shared" si="4308"/>
        <v>5792.5837663927077</v>
      </c>
      <c r="CC4722" s="41">
        <f t="shared" si="4309"/>
        <v>8306.5653825079753</v>
      </c>
      <c r="CD4722" s="43">
        <f t="shared" si="4310"/>
        <v>4254.1920771654013</v>
      </c>
      <c r="CE4722" s="43">
        <f t="shared" si="4314"/>
        <v>2154.6282789694637</v>
      </c>
      <c r="CF4722" s="43">
        <f t="shared" si="4315"/>
        <v>1446.1377373837399</v>
      </c>
      <c r="CG4722" s="43">
        <f t="shared" si="4316"/>
        <v>2633.4151557306568</v>
      </c>
      <c r="CH4722" s="43">
        <f t="shared" si="4317"/>
        <v>2262.5787002031552</v>
      </c>
      <c r="CI4722" s="43">
        <f t="shared" si="4318"/>
        <v>907.71190733750984</v>
      </c>
      <c r="CJ4722" s="43">
        <f t="shared" si="4319"/>
        <v>3622.3518436356917</v>
      </c>
      <c r="CK4722" s="43">
        <f t="shared" si="4320"/>
        <v>4680.9622430718136</v>
      </c>
      <c r="CL4722" s="43">
        <f t="shared" si="4321"/>
        <v>2589.2497081587867</v>
      </c>
      <c r="CM4722" s="43">
        <f t="shared" si="4322"/>
        <v>1619.5463416925083</v>
      </c>
      <c r="CN4722" s="43">
        <f t="shared" si="4323"/>
        <v>4195.0256917393899</v>
      </c>
      <c r="CO4722" s="43">
        <f t="shared" si="4324"/>
        <v>907.71190733750984</v>
      </c>
      <c r="CQ4722" s="61">
        <v>7.8373243953596683E-2</v>
      </c>
      <c r="CR4722" s="61">
        <v>3.7421135790494109E-2</v>
      </c>
      <c r="CS4722" s="61">
        <v>0.58758142750748188</v>
      </c>
      <c r="CT4722" s="61">
        <v>0.67557317531750016</v>
      </c>
      <c r="CU4722" s="61">
        <v>0.20807148799103781</v>
      </c>
      <c r="CV4722" s="61">
        <v>4.864843924815121E-2</v>
      </c>
      <c r="CW4722" s="61">
        <v>0.28103450592986234</v>
      </c>
      <c r="CX4722" s="61">
        <v>0.15682737949854386</v>
      </c>
      <c r="CY4722" s="61">
        <v>0.57516051155028436</v>
      </c>
      <c r="CZ4722" s="61">
        <v>0.99718304841939698</v>
      </c>
      <c r="DA4722" s="61">
        <v>0.59800850672464023</v>
      </c>
      <c r="DB4722" s="61">
        <v>0.32876600457213845</v>
      </c>
      <c r="DC4722" s="61">
        <v>0.54452510649057828</v>
      </c>
      <c r="DD4722" s="61">
        <v>0.39129846962398629</v>
      </c>
      <c r="DE4722" s="61">
        <v>5.0517370230955594E-2</v>
      </c>
      <c r="DF4722" s="61">
        <v>0.90698892579091861</v>
      </c>
      <c r="DG4722" s="61">
        <v>0.93800981435963615</v>
      </c>
      <c r="DH4722" s="61">
        <v>0.69042433153656302</v>
      </c>
      <c r="DI4722" s="61">
        <v>0.20304593445157926</v>
      </c>
      <c r="DJ4722" s="61">
        <v>0.63365643810854499</v>
      </c>
      <c r="DU4722" s="41">
        <f t="shared" si="4311"/>
        <v>0.42466589871567484</v>
      </c>
      <c r="DV4722" s="41">
        <f t="shared" si="4312"/>
        <v>1.2</v>
      </c>
      <c r="DW4722" s="43">
        <f t="shared" si="4268"/>
        <v>1089.4186787296253</v>
      </c>
    </row>
    <row r="4723" spans="40:127" x14ac:dyDescent="0.25">
      <c r="AN4723" s="41">
        <f t="shared" si="4269"/>
        <v>1.8</v>
      </c>
      <c r="AO4723" s="41">
        <f t="shared" si="4270"/>
        <v>1.38</v>
      </c>
      <c r="AP4723" s="41">
        <f t="shared" si="4271"/>
        <v>1.7849999999999999</v>
      </c>
      <c r="AQ4723" s="41">
        <f t="shared" si="4272"/>
        <v>1.9650000000000001</v>
      </c>
      <c r="AR4723" s="41">
        <f t="shared" si="4273"/>
        <v>1.665</v>
      </c>
      <c r="AS4723" s="41">
        <f t="shared" si="4274"/>
        <v>1.4550000000000001</v>
      </c>
      <c r="AT4723" s="41">
        <f t="shared" si="4275"/>
        <v>2.34</v>
      </c>
      <c r="AU4723" s="41">
        <f t="shared" si="4276"/>
        <v>1.41</v>
      </c>
      <c r="AV4723" s="41">
        <f t="shared" si="4277"/>
        <v>1.8</v>
      </c>
      <c r="AW4723" s="41">
        <f t="shared" si="4278"/>
        <v>1.905</v>
      </c>
      <c r="AX4723" s="41">
        <f t="shared" si="4313"/>
        <v>1.38</v>
      </c>
      <c r="AY4723" s="41">
        <f t="shared" si="4279"/>
        <v>6.0074772765545372</v>
      </c>
      <c r="AZ4723" s="41">
        <f t="shared" si="4280"/>
        <v>5.967978391427831</v>
      </c>
      <c r="BA4723" s="41">
        <f t="shared" si="4281"/>
        <v>5.9868795012203533</v>
      </c>
      <c r="BB4723" s="41">
        <f t="shared" si="4282"/>
        <v>5.9862266294096695</v>
      </c>
      <c r="BC4723" s="41">
        <f t="shared" si="4283"/>
        <v>5.9848108500686887</v>
      </c>
      <c r="BD4723" s="41">
        <f t="shared" si="4284"/>
        <v>6.0056068056718646</v>
      </c>
      <c r="BE4723" s="41">
        <f t="shared" si="4285"/>
        <v>5.9701327989068114</v>
      </c>
      <c r="BF4723" s="41">
        <f t="shared" si="4286"/>
        <v>6.0109084030297559</v>
      </c>
      <c r="BG4723" s="41">
        <f t="shared" si="4287"/>
        <v>5.9781658615374749</v>
      </c>
      <c r="BH4723" s="41">
        <f t="shared" si="4288"/>
        <v>6.0185009188759704</v>
      </c>
      <c r="BI4723" s="41">
        <f t="shared" si="4289"/>
        <v>5.967978391427831</v>
      </c>
      <c r="BJ4723" s="41">
        <f t="shared" si="4290"/>
        <v>1.8488826213536877</v>
      </c>
      <c r="BK4723" s="41">
        <f t="shared" si="4291"/>
        <v>0.25096810634894634</v>
      </c>
      <c r="BL4723" s="41">
        <f t="shared" si="4292"/>
        <v>0.65365817662435166</v>
      </c>
      <c r="BM4723" s="41">
        <f t="shared" si="4293"/>
        <v>0.6324302036581233</v>
      </c>
      <c r="BN4723" s="41">
        <f t="shared" si="4294"/>
        <v>0.5887277148183776</v>
      </c>
      <c r="BO4723" s="41">
        <f t="shared" si="4295"/>
        <v>1.6825483430648762</v>
      </c>
      <c r="BP4723" s="41">
        <f t="shared" si="4296"/>
        <v>0.27994416363072999</v>
      </c>
      <c r="BQ4723" s="41">
        <f t="shared" si="4297"/>
        <v>2.197750566258307</v>
      </c>
      <c r="BR4723" s="41">
        <f t="shared" si="4298"/>
        <v>0.42058759940176665</v>
      </c>
      <c r="BS4723" s="41">
        <f t="shared" si="4299"/>
        <v>3.2206357967223629</v>
      </c>
      <c r="BT4723" s="41">
        <f t="shared" si="4300"/>
        <v>6390.8285815371119</v>
      </c>
      <c r="BU4723" s="41">
        <f t="shared" si="4301"/>
        <v>4883.5012445137063</v>
      </c>
      <c r="BV4723" s="41">
        <f t="shared" si="4302"/>
        <v>6326.6975643999094</v>
      </c>
      <c r="BW4723" s="41">
        <f t="shared" si="4303"/>
        <v>6964.3041121603173</v>
      </c>
      <c r="BX4723" s="41">
        <f t="shared" si="4304"/>
        <v>5900.3537172292081</v>
      </c>
      <c r="BY4723" s="41">
        <f t="shared" si="4305"/>
        <v>5165.1154844895336</v>
      </c>
      <c r="BZ4723" s="41">
        <f t="shared" si="4306"/>
        <v>8282.214013871102</v>
      </c>
      <c r="CA4723" s="41">
        <f t="shared" si="4307"/>
        <v>5007.5784640796273</v>
      </c>
      <c r="CB4723" s="41">
        <f t="shared" si="4308"/>
        <v>6375.2185945686997</v>
      </c>
      <c r="CC4723" s="41">
        <f t="shared" si="4309"/>
        <v>6769.8296547931441</v>
      </c>
      <c r="CD4723" s="43">
        <f t="shared" si="4310"/>
        <v>4883.5012445137063</v>
      </c>
      <c r="CE4723" s="43">
        <f t="shared" si="4314"/>
        <v>3409.7069317572514</v>
      </c>
      <c r="CF4723" s="43">
        <f t="shared" si="4315"/>
        <v>963.11518561368382</v>
      </c>
      <c r="CG4723" s="43">
        <f t="shared" si="4316"/>
        <v>2010.4970803416966</v>
      </c>
      <c r="CH4723" s="43">
        <f t="shared" si="4317"/>
        <v>2177.0015254567911</v>
      </c>
      <c r="CI4723" s="43">
        <f t="shared" si="4318"/>
        <v>1779.7596467284366</v>
      </c>
      <c r="CJ4723" s="43">
        <f t="shared" si="4319"/>
        <v>2629.2788392454195</v>
      </c>
      <c r="CK4723" s="43">
        <f t="shared" si="4320"/>
        <v>1724.8107228389401</v>
      </c>
      <c r="CL4723" s="43">
        <f t="shared" si="4321"/>
        <v>2912.0457263640424</v>
      </c>
      <c r="CM4723" s="43">
        <f t="shared" si="4322"/>
        <v>1626.2623746394536</v>
      </c>
      <c r="CN4723" s="43">
        <f t="shared" si="4323"/>
        <v>4762.7267442703578</v>
      </c>
      <c r="CO4723" s="43">
        <f t="shared" si="4324"/>
        <v>963.11518561368382</v>
      </c>
      <c r="CQ4723" s="61">
        <v>0.75847733167460163</v>
      </c>
      <c r="CR4723" s="61">
        <v>0.21238438049624442</v>
      </c>
      <c r="CS4723" s="61">
        <v>0.74400076529315295</v>
      </c>
      <c r="CT4723" s="61">
        <v>0.87592328896132043</v>
      </c>
      <c r="CU4723" s="61">
        <v>0.61701870358242306</v>
      </c>
      <c r="CV4723" s="61">
        <v>0.32126032539447458</v>
      </c>
      <c r="CW4723" s="61">
        <v>0.99532139448341439</v>
      </c>
      <c r="CX4723" s="61">
        <v>0.24722962635173917</v>
      </c>
      <c r="CY4723" s="61">
        <v>0.75288814474131505</v>
      </c>
      <c r="CZ4723" s="61">
        <v>0.83970777963520316</v>
      </c>
      <c r="DA4723" s="61">
        <v>0.673796847115679</v>
      </c>
      <c r="DB4723" s="61">
        <v>6.3907049618542433E-2</v>
      </c>
      <c r="DC4723" s="61">
        <v>0.2819922344624487</v>
      </c>
      <c r="DD4723" s="61">
        <v>0.27107850759888652</v>
      </c>
      <c r="DE4723" s="61">
        <v>0.24815513306484838</v>
      </c>
      <c r="DF4723" s="61">
        <v>0.63955661136651432</v>
      </c>
      <c r="DG4723" s="61">
        <v>7.8561066808292224E-2</v>
      </c>
      <c r="DH4723" s="61">
        <v>0.73277051983969888</v>
      </c>
      <c r="DI4723" s="61">
        <v>0.15562374412988678</v>
      </c>
      <c r="DJ4723" s="61">
        <v>0.84105466861549538</v>
      </c>
      <c r="DU4723" s="41">
        <f t="shared" si="4311"/>
        <v>0.47680118537153998</v>
      </c>
      <c r="DV4723" s="41">
        <f t="shared" si="4312"/>
        <v>1.38</v>
      </c>
      <c r="DW4723" s="43">
        <f t="shared" si="4268"/>
        <v>1327.5094668633444</v>
      </c>
    </row>
    <row r="4724" spans="40:127" x14ac:dyDescent="0.25">
      <c r="AN4724" s="41">
        <f t="shared" si="4269"/>
        <v>1.7849999999999999</v>
      </c>
      <c r="AO4724" s="41">
        <f t="shared" si="4270"/>
        <v>2.2349999999999999</v>
      </c>
      <c r="AP4724" s="41">
        <f t="shared" si="4271"/>
        <v>1.62</v>
      </c>
      <c r="AQ4724" s="41">
        <f t="shared" si="4272"/>
        <v>1.65</v>
      </c>
      <c r="AR4724" s="41">
        <f t="shared" si="4273"/>
        <v>1.4550000000000001</v>
      </c>
      <c r="AS4724" s="41">
        <f t="shared" si="4274"/>
        <v>1.47</v>
      </c>
      <c r="AT4724" s="41">
        <f t="shared" si="4275"/>
        <v>1.635</v>
      </c>
      <c r="AU4724" s="41">
        <f t="shared" si="4276"/>
        <v>1.77</v>
      </c>
      <c r="AV4724" s="41">
        <f t="shared" si="4277"/>
        <v>1.635</v>
      </c>
      <c r="AW4724" s="41">
        <f t="shared" si="4278"/>
        <v>1.65</v>
      </c>
      <c r="AX4724" s="41">
        <f t="shared" si="4313"/>
        <v>1.4550000000000001</v>
      </c>
      <c r="AY4724" s="41">
        <f t="shared" si="4279"/>
        <v>5.9799032238252643</v>
      </c>
      <c r="AZ4724" s="41">
        <f t="shared" si="4280"/>
        <v>6.0116143664472048</v>
      </c>
      <c r="BA4724" s="41">
        <f t="shared" si="4281"/>
        <v>6.0117201794300259</v>
      </c>
      <c r="BB4724" s="41">
        <f t="shared" si="4282"/>
        <v>5.9948081283291161</v>
      </c>
      <c r="BC4724" s="41">
        <f t="shared" si="4283"/>
        <v>6.0270823390140711</v>
      </c>
      <c r="BD4724" s="41">
        <f t="shared" si="4284"/>
        <v>6.0137062754627051</v>
      </c>
      <c r="BE4724" s="41">
        <f t="shared" si="4285"/>
        <v>6.015941793340609</v>
      </c>
      <c r="BF4724" s="41">
        <f t="shared" si="4286"/>
        <v>5.9831131729410787</v>
      </c>
      <c r="BG4724" s="41">
        <f t="shared" si="4287"/>
        <v>5.9876778426196164</v>
      </c>
      <c r="BH4724" s="41">
        <f t="shared" si="4288"/>
        <v>5.9795771702001348</v>
      </c>
      <c r="BI4724" s="41">
        <f t="shared" si="4289"/>
        <v>5.9795771702001348</v>
      </c>
      <c r="BJ4724" s="41">
        <f t="shared" si="4290"/>
        <v>0.45926109952412142</v>
      </c>
      <c r="BK4724" s="41">
        <f t="shared" si="4291"/>
        <v>2.2772921255474468</v>
      </c>
      <c r="BL4724" s="41">
        <f t="shared" si="4292"/>
        <v>2.2894589265915313</v>
      </c>
      <c r="BM4724" s="41">
        <f t="shared" si="4293"/>
        <v>0.97577834550504827</v>
      </c>
      <c r="BN4724" s="41">
        <f t="shared" si="4294"/>
        <v>4.9575741827489042</v>
      </c>
      <c r="BO4724" s="41">
        <f t="shared" si="4295"/>
        <v>2.5302351669439482</v>
      </c>
      <c r="BP4724" s="41">
        <f t="shared" si="4296"/>
        <v>2.8315590915960032</v>
      </c>
      <c r="BQ4724" s="41">
        <f t="shared" si="4297"/>
        <v>0.54027474624657901</v>
      </c>
      <c r="BR4724" s="41">
        <f t="shared" si="4298"/>
        <v>0.68058349137606189</v>
      </c>
      <c r="BS4724" s="41">
        <f t="shared" si="4299"/>
        <v>0.45174239574360847</v>
      </c>
      <c r="BT4724" s="41">
        <f t="shared" si="4300"/>
        <v>6323.0103628774532</v>
      </c>
      <c r="BU4724" s="41">
        <f t="shared" si="4301"/>
        <v>7938.0106935641325</v>
      </c>
      <c r="BV4724" s="41">
        <f t="shared" si="4302"/>
        <v>5753.776508511165</v>
      </c>
      <c r="BW4724" s="41">
        <f t="shared" si="4303"/>
        <v>5852.0790411323678</v>
      </c>
      <c r="BX4724" s="41">
        <f t="shared" si="4304"/>
        <v>5174.3422476603719</v>
      </c>
      <c r="BY4724" s="41">
        <f t="shared" si="4305"/>
        <v>5221.8817890172786</v>
      </c>
      <c r="BZ4724" s="41">
        <f t="shared" si="4306"/>
        <v>5809.0908039980741</v>
      </c>
      <c r="CA4724" s="41">
        <f t="shared" si="4307"/>
        <v>6271.5583979233397</v>
      </c>
      <c r="CB4724" s="41">
        <f t="shared" si="4308"/>
        <v>5795.4286741059786</v>
      </c>
      <c r="CC4724" s="41">
        <f t="shared" si="4309"/>
        <v>5844.6401493707808</v>
      </c>
      <c r="CD4724" s="43">
        <f t="shared" si="4310"/>
        <v>5174.3422476603719</v>
      </c>
      <c r="CE4724" s="43">
        <f t="shared" si="4314"/>
        <v>1685.22513625479</v>
      </c>
      <c r="CF4724" s="43">
        <f t="shared" si="4315"/>
        <v>4698.6898257223238</v>
      </c>
      <c r="CG4724" s="43">
        <f t="shared" si="4316"/>
        <v>3414.8475496122351</v>
      </c>
      <c r="CH4724" s="43">
        <f t="shared" si="4317"/>
        <v>2270.6458832281833</v>
      </c>
      <c r="CI4724" s="43">
        <f t="shared" si="4318"/>
        <v>4513.2301560241976</v>
      </c>
      <c r="CJ4724" s="43">
        <f t="shared" si="4319"/>
        <v>3257.5242375803582</v>
      </c>
      <c r="CK4724" s="43">
        <f t="shared" si="4320"/>
        <v>3832.8378700700478</v>
      </c>
      <c r="CL4724" s="43">
        <f t="shared" si="4321"/>
        <v>1812.468542450101</v>
      </c>
      <c r="CM4724" s="43">
        <f t="shared" si="4322"/>
        <v>1879.0932799617913</v>
      </c>
      <c r="CN4724" s="43">
        <f t="shared" si="4323"/>
        <v>1544.9671399738572</v>
      </c>
      <c r="CO4724" s="43">
        <f t="shared" si="4324"/>
        <v>1544.9671399738572</v>
      </c>
      <c r="CQ4724" s="61">
        <v>0.73890964538071335</v>
      </c>
      <c r="CR4724" s="61">
        <v>0.9619314521103689</v>
      </c>
      <c r="CS4724" s="61">
        <v>0.55769858654810645</v>
      </c>
      <c r="CT4724" s="61">
        <v>0.60100225188471645</v>
      </c>
      <c r="CU4724" s="61">
        <v>0.32227119210978206</v>
      </c>
      <c r="CV4724" s="61">
        <v>0.3424290517662959</v>
      </c>
      <c r="CW4724" s="61">
        <v>0.57833589351667436</v>
      </c>
      <c r="CX4724" s="61">
        <v>0.7232456141559942</v>
      </c>
      <c r="CY4724" s="61">
        <v>0.57494444599377803</v>
      </c>
      <c r="CZ4724" s="61">
        <v>0.59094393977079296</v>
      </c>
      <c r="DA4724" s="61">
        <v>0.17730339640924908</v>
      </c>
      <c r="DB4724" s="61">
        <v>0.74419814641366644</v>
      </c>
      <c r="DC4724" s="61">
        <v>0.7458886062841199</v>
      </c>
      <c r="DD4724" s="61">
        <v>0.42816046251389372</v>
      </c>
      <c r="DE4724" s="61">
        <v>0.92292093756093518</v>
      </c>
      <c r="DF4724" s="61">
        <v>0.77649582119204419</v>
      </c>
      <c r="DG4724" s="61">
        <v>0.8082827812715444</v>
      </c>
      <c r="DH4724" s="61">
        <v>0.22208554801861458</v>
      </c>
      <c r="DI4724" s="61">
        <v>0.29561698914613521</v>
      </c>
      <c r="DJ4724" s="61">
        <v>0.17309616943755235</v>
      </c>
      <c r="DU4724" s="41">
        <f t="shared" si="4311"/>
        <v>0.21683197762588044</v>
      </c>
      <c r="DV4724" s="41">
        <f t="shared" si="4312"/>
        <v>1.4550000000000001</v>
      </c>
      <c r="DW4724" s="43">
        <f t="shared" si="4268"/>
        <v>943.8751145175811</v>
      </c>
    </row>
    <row r="4725" spans="40:127" x14ac:dyDescent="0.25">
      <c r="AN4725" s="41">
        <f t="shared" si="4269"/>
        <v>1.635</v>
      </c>
      <c r="AO4725" s="41">
        <f t="shared" si="4270"/>
        <v>1.575</v>
      </c>
      <c r="AP4725" s="41">
        <f t="shared" si="4271"/>
        <v>1.68</v>
      </c>
      <c r="AQ4725" s="41">
        <f t="shared" si="4272"/>
        <v>1.32</v>
      </c>
      <c r="AR4725" s="41">
        <f t="shared" si="4273"/>
        <v>1.77</v>
      </c>
      <c r="AS4725" s="41">
        <f t="shared" si="4274"/>
        <v>1.29</v>
      </c>
      <c r="AT4725" s="41">
        <f t="shared" si="4275"/>
        <v>1.53</v>
      </c>
      <c r="AU4725" s="41">
        <f t="shared" si="4276"/>
        <v>2.34</v>
      </c>
      <c r="AV4725" s="41">
        <f t="shared" si="4277"/>
        <v>1.62</v>
      </c>
      <c r="AW4725" s="41">
        <f t="shared" si="4278"/>
        <v>1.6950000000000001</v>
      </c>
      <c r="AX4725" s="41">
        <f t="shared" si="4313"/>
        <v>1.29</v>
      </c>
      <c r="AY4725" s="41">
        <f t="shared" si="4279"/>
        <v>5.9775331936683838</v>
      </c>
      <c r="AZ4725" s="41">
        <f t="shared" si="4280"/>
        <v>6.0237896312801009</v>
      </c>
      <c r="BA4725" s="41">
        <f t="shared" si="4281"/>
        <v>6.0182406810594555</v>
      </c>
      <c r="BB4725" s="41">
        <f t="shared" si="4282"/>
        <v>5.9963302258939661</v>
      </c>
      <c r="BC4725" s="41">
        <f t="shared" si="4283"/>
        <v>6.019199365881251</v>
      </c>
      <c r="BD4725" s="41">
        <f t="shared" si="4284"/>
        <v>5.9942089501455484</v>
      </c>
      <c r="BE4725" s="41">
        <f t="shared" si="4285"/>
        <v>6.0065342778417712</v>
      </c>
      <c r="BF4725" s="41">
        <f t="shared" si="4286"/>
        <v>5.9735657961228714</v>
      </c>
      <c r="BG4725" s="41">
        <f t="shared" si="4287"/>
        <v>6.0090588922231403</v>
      </c>
      <c r="BH4725" s="41">
        <f t="shared" si="4288"/>
        <v>5.9901348079896648</v>
      </c>
      <c r="BI4725" s="41">
        <f t="shared" si="4289"/>
        <v>5.9735657961228714</v>
      </c>
      <c r="BJ4725" s="41">
        <f t="shared" si="4290"/>
        <v>0.40732573439047426</v>
      </c>
      <c r="BK4725" s="41">
        <f t="shared" si="4291"/>
        <v>4.2016783892699152</v>
      </c>
      <c r="BL4725" s="41">
        <f t="shared" si="4292"/>
        <v>3.1787516431884675</v>
      </c>
      <c r="BM4725" s="41">
        <f t="shared" si="4293"/>
        <v>1.053728126267522</v>
      </c>
      <c r="BN4725" s="41">
        <f t="shared" si="4294"/>
        <v>3.335786950161483</v>
      </c>
      <c r="BO4725" s="41">
        <f t="shared" si="4295"/>
        <v>0.94669425368598614</v>
      </c>
      <c r="BP4725" s="41">
        <f t="shared" si="4296"/>
        <v>1.7630722628311433</v>
      </c>
      <c r="BQ4725" s="41">
        <f t="shared" si="4297"/>
        <v>0.33315864730797001</v>
      </c>
      <c r="BR4725" s="41">
        <f t="shared" si="4298"/>
        <v>2.0022512735805318</v>
      </c>
      <c r="BS4725" s="41">
        <f t="shared" si="4299"/>
        <v>0.77058232941841232</v>
      </c>
      <c r="BT4725" s="41">
        <f t="shared" si="4300"/>
        <v>5790.5171278868966</v>
      </c>
      <c r="BU4725" s="41">
        <f t="shared" si="4301"/>
        <v>5599.5619240747501</v>
      </c>
      <c r="BV4725" s="41">
        <f t="shared" si="4302"/>
        <v>5970.1143981068444</v>
      </c>
      <c r="BW4725" s="41">
        <f t="shared" si="4303"/>
        <v>4682.2575384939037</v>
      </c>
      <c r="BX4725" s="41">
        <f t="shared" si="4304"/>
        <v>6290.4429181438391</v>
      </c>
      <c r="BY4725" s="41">
        <f t="shared" si="4305"/>
        <v>4575.0331424749556</v>
      </c>
      <c r="BZ4725" s="41">
        <f t="shared" si="4306"/>
        <v>5431.7779287574012</v>
      </c>
      <c r="CA4725" s="41">
        <f t="shared" si="4307"/>
        <v>8284.5949266886055</v>
      </c>
      <c r="CB4725" s="41">
        <f t="shared" si="4308"/>
        <v>5752.502817589716</v>
      </c>
      <c r="CC4725" s="41">
        <f t="shared" si="4309"/>
        <v>6009.3375029821073</v>
      </c>
      <c r="CD4725" s="43">
        <f t="shared" si="4310"/>
        <v>4575.0331424749556</v>
      </c>
      <c r="CE4725" s="43">
        <f t="shared" si="4314"/>
        <v>1453.712613862024</v>
      </c>
      <c r="CF4725" s="43">
        <f t="shared" si="4315"/>
        <v>4497.6104656595016</v>
      </c>
      <c r="CG4725" s="43">
        <f t="shared" si="4316"/>
        <v>4172.7989246746538</v>
      </c>
      <c r="CH4725" s="43">
        <f t="shared" si="4317"/>
        <v>1887.6787837385268</v>
      </c>
      <c r="CI4725" s="43">
        <f t="shared" si="4318"/>
        <v>4503.6257777426217</v>
      </c>
      <c r="CJ4725" s="43">
        <f t="shared" si="4319"/>
        <v>1748.5757778830266</v>
      </c>
      <c r="CK4725" s="43">
        <f t="shared" si="4320"/>
        <v>2830.1950338259007</v>
      </c>
      <c r="CL4725" s="43">
        <f t="shared" si="4321"/>
        <v>1881.6172232041793</v>
      </c>
      <c r="CM4725" s="43">
        <f t="shared" si="4322"/>
        <v>3193.4798561918938</v>
      </c>
      <c r="CN4725" s="43">
        <f t="shared" si="4323"/>
        <v>2072.8558553028106</v>
      </c>
      <c r="CO4725" s="43">
        <f t="shared" si="4324"/>
        <v>1453.712613862024</v>
      </c>
      <c r="CQ4725" s="61">
        <v>0.58298745351769599</v>
      </c>
      <c r="CR4725" s="61">
        <v>0.48947659495037321</v>
      </c>
      <c r="CS4725" s="61">
        <v>0.63584974230185687</v>
      </c>
      <c r="CT4725" s="61">
        <v>0.13441989034720436</v>
      </c>
      <c r="CU4725" s="61">
        <v>0.72918063642377973</v>
      </c>
      <c r="CV4725" s="61">
        <v>0.10316302525595145</v>
      </c>
      <c r="CW4725" s="61">
        <v>0.43513198110427831</v>
      </c>
      <c r="CX4725" s="61">
        <v>0.98461934780928795</v>
      </c>
      <c r="CY4725" s="61">
        <v>0.56430515677233439</v>
      </c>
      <c r="CZ4725" s="61">
        <v>0.64433781494111719</v>
      </c>
      <c r="DA4725" s="61">
        <v>0.14818129235928168</v>
      </c>
      <c r="DB4725" s="61">
        <v>0.89644224100775327</v>
      </c>
      <c r="DC4725" s="61">
        <v>0.83790099114800809</v>
      </c>
      <c r="DD4725" s="61">
        <v>0.45813970955971117</v>
      </c>
      <c r="DE4725" s="61">
        <v>0.84931802637970766</v>
      </c>
      <c r="DF4725" s="61">
        <v>0.41646005197855562</v>
      </c>
      <c r="DG4725" s="61">
        <v>0.65669686713851172</v>
      </c>
      <c r="DH4725" s="61">
        <v>0.106959086249518</v>
      </c>
      <c r="DI4725" s="61">
        <v>0.70165359895958612</v>
      </c>
      <c r="DJ4725" s="61">
        <v>0.33931494424265762</v>
      </c>
      <c r="DU4725" s="41">
        <f t="shared" si="4311"/>
        <v>0.20259836227892783</v>
      </c>
      <c r="DV4725" s="41">
        <f t="shared" si="4312"/>
        <v>1.29</v>
      </c>
      <c r="DW4725" s="43">
        <f t="shared" si="4268"/>
        <v>808.90506116278289</v>
      </c>
    </row>
    <row r="4726" spans="40:127" x14ac:dyDescent="0.25">
      <c r="AN4726" s="41">
        <f t="shared" si="4269"/>
        <v>1.35</v>
      </c>
      <c r="AO4726" s="41">
        <f t="shared" si="4270"/>
        <v>1.29</v>
      </c>
      <c r="AP4726" s="41">
        <f t="shared" si="4271"/>
        <v>1.5449999999999999</v>
      </c>
      <c r="AQ4726" s="41">
        <f t="shared" si="4272"/>
        <v>1.41</v>
      </c>
      <c r="AR4726" s="41">
        <f t="shared" si="4273"/>
        <v>1.9350000000000001</v>
      </c>
      <c r="AS4726" s="41">
        <f t="shared" si="4274"/>
        <v>1.605</v>
      </c>
      <c r="AT4726" s="41">
        <f t="shared" si="4275"/>
        <v>1.365</v>
      </c>
      <c r="AU4726" s="41">
        <f t="shared" si="4276"/>
        <v>1.5</v>
      </c>
      <c r="AV4726" s="41">
        <f t="shared" si="4277"/>
        <v>1.5449999999999999</v>
      </c>
      <c r="AW4726" s="41">
        <f t="shared" si="4278"/>
        <v>1.605</v>
      </c>
      <c r="AX4726" s="41">
        <f t="shared" si="4313"/>
        <v>1.29</v>
      </c>
      <c r="AY4726" s="41">
        <f t="shared" si="4279"/>
        <v>5.9987540798041499</v>
      </c>
      <c r="AZ4726" s="41">
        <f t="shared" si="4280"/>
        <v>6.0064696320748423</v>
      </c>
      <c r="BA4726" s="41">
        <f t="shared" si="4281"/>
        <v>6.0472406285305587</v>
      </c>
      <c r="BB4726" s="41">
        <f t="shared" si="4282"/>
        <v>5.9898520930350321</v>
      </c>
      <c r="BC4726" s="41">
        <f t="shared" si="4283"/>
        <v>5.9582336246686074</v>
      </c>
      <c r="BD4726" s="41">
        <f t="shared" si="4284"/>
        <v>6.0115627081678058</v>
      </c>
      <c r="BE4726" s="41">
        <f t="shared" si="4285"/>
        <v>6.0013380587676668</v>
      </c>
      <c r="BF4726" s="41">
        <f t="shared" si="4286"/>
        <v>5.9979606346612684</v>
      </c>
      <c r="BG4726" s="41">
        <f t="shared" si="4287"/>
        <v>6.0176251507908018</v>
      </c>
      <c r="BH4726" s="41">
        <f t="shared" si="4288"/>
        <v>5.985532080264071</v>
      </c>
      <c r="BI4726" s="41">
        <f t="shared" si="4289"/>
        <v>5.9582336246686074</v>
      </c>
      <c r="BJ4726" s="41">
        <f t="shared" si="4290"/>
        <v>1.1908654508802843</v>
      </c>
      <c r="BK4726" s="41">
        <f t="shared" si="4291"/>
        <v>1.7573372110794094</v>
      </c>
      <c r="BL4726" s="41">
        <f t="shared" si="4292"/>
        <v>13.622798772569118</v>
      </c>
      <c r="BM4726" s="41">
        <f t="shared" si="4293"/>
        <v>0.7596503553006384</v>
      </c>
      <c r="BN4726" s="41">
        <f t="shared" si="4294"/>
        <v>0.15302646131311573</v>
      </c>
      <c r="BO4726" s="41">
        <f t="shared" si="4295"/>
        <v>2.2713756817898214</v>
      </c>
      <c r="BP4726" s="41">
        <f t="shared" si="4296"/>
        <v>1.3566984731236844</v>
      </c>
      <c r="BQ4726" s="41">
        <f t="shared" si="4297"/>
        <v>1.144120269836802</v>
      </c>
      <c r="BR4726" s="41">
        <f t="shared" si="4298"/>
        <v>3.0818327766965461</v>
      </c>
      <c r="BS4726" s="41">
        <f t="shared" si="4299"/>
        <v>0.6106009711359528</v>
      </c>
      <c r="BT4726" s="41">
        <f t="shared" si="4300"/>
        <v>4789.6402302698671</v>
      </c>
      <c r="BU4726" s="41">
        <f t="shared" si="4301"/>
        <v>4579.709687159474</v>
      </c>
      <c r="BV4726" s="41">
        <f t="shared" si="4302"/>
        <v>5503.5853276877669</v>
      </c>
      <c r="BW4726" s="41">
        <f t="shared" si="4303"/>
        <v>4998.7999550781133</v>
      </c>
      <c r="BX4726" s="41">
        <f t="shared" si="4304"/>
        <v>6841.9253073241161</v>
      </c>
      <c r="BY4726" s="41">
        <f t="shared" si="4305"/>
        <v>5700.4261400260384</v>
      </c>
      <c r="BZ4726" s="41">
        <f t="shared" si="4306"/>
        <v>4843.9013797065027</v>
      </c>
      <c r="CA4726" s="41">
        <f t="shared" si="4307"/>
        <v>5321.4705121712295</v>
      </c>
      <c r="CB4726" s="41">
        <f t="shared" si="4308"/>
        <v>5490.0922847060192</v>
      </c>
      <c r="CC4726" s="41">
        <f t="shared" si="4309"/>
        <v>5688.071062101516</v>
      </c>
      <c r="CD4726" s="43">
        <f t="shared" si="4310"/>
        <v>4579.709687159474</v>
      </c>
      <c r="CE4726" s="43">
        <f t="shared" si="4314"/>
        <v>2052.3668610645577</v>
      </c>
      <c r="CF4726" s="43">
        <f t="shared" si="4315"/>
        <v>2382.3586367716848</v>
      </c>
      <c r="CG4726" s="43">
        <f t="shared" si="4316"/>
        <v>7944.2249234185238</v>
      </c>
      <c r="CH4726" s="43">
        <f t="shared" si="4317"/>
        <v>1712.0477078336723</v>
      </c>
      <c r="CI4726" s="43">
        <f t="shared" si="4318"/>
        <v>1054.5182841416274</v>
      </c>
      <c r="CJ4726" s="43">
        <f t="shared" si="4319"/>
        <v>3369.8409217214466</v>
      </c>
      <c r="CK4726" s="43">
        <f t="shared" si="4320"/>
        <v>2214.9513758163494</v>
      </c>
      <c r="CL4726" s="43">
        <f t="shared" si="4321"/>
        <v>2235.2030234367871</v>
      </c>
      <c r="CM4726" s="43">
        <f t="shared" si="4322"/>
        <v>3778.5301843454981</v>
      </c>
      <c r="CN4726" s="43">
        <f t="shared" si="4323"/>
        <v>1747.2041771368415</v>
      </c>
      <c r="CO4726" s="43">
        <f t="shared" si="4324"/>
        <v>1054.5182841416274</v>
      </c>
      <c r="CQ4726" s="61">
        <v>0.18053572913477545</v>
      </c>
      <c r="CR4726" s="61">
        <v>0.10082467885276902</v>
      </c>
      <c r="CS4726" s="61">
        <v>0.45435115114851055</v>
      </c>
      <c r="CT4726" s="61">
        <v>0.2550566320048423</v>
      </c>
      <c r="CU4726" s="61">
        <v>0.85119718384438425</v>
      </c>
      <c r="CV4726" s="61">
        <v>0.53459097721688287</v>
      </c>
      <c r="CW4726" s="61">
        <v>0.19741434456040574</v>
      </c>
      <c r="CX4726" s="61">
        <v>0.37253097609484709</v>
      </c>
      <c r="CY4726" s="61">
        <v>0.44818484880388132</v>
      </c>
      <c r="CZ4726" s="61">
        <v>0.5345472008644091</v>
      </c>
      <c r="DA4726" s="61">
        <v>0.50628931661291021</v>
      </c>
      <c r="DB4726" s="61">
        <v>0.65551216646686328</v>
      </c>
      <c r="DC4726" s="61">
        <v>0.99231989600475945</v>
      </c>
      <c r="DD4726" s="61">
        <v>0.33416126717404782</v>
      </c>
      <c r="DE4726" s="61">
        <v>2.213131652781386E-2</v>
      </c>
      <c r="DF4726" s="61">
        <v>0.74337071957446121</v>
      </c>
      <c r="DG4726" s="61">
        <v>0.55748073858499181</v>
      </c>
      <c r="DH4726" s="61">
        <v>0.49050558636480235</v>
      </c>
      <c r="DI4726" s="61">
        <v>0.83028013356037167</v>
      </c>
      <c r="DJ4726" s="61">
        <v>0.25970284121726084</v>
      </c>
      <c r="DU4726" s="41">
        <f t="shared" si="4311"/>
        <v>0.37174597812733268</v>
      </c>
      <c r="DV4726" s="41">
        <f t="shared" si="4312"/>
        <v>1.29</v>
      </c>
      <c r="DW4726" s="43">
        <f t="shared" si="4268"/>
        <v>1095.7279172254528</v>
      </c>
    </row>
    <row r="4727" spans="40:127" x14ac:dyDescent="0.25">
      <c r="AN4727" s="41">
        <f t="shared" si="4269"/>
        <v>1.92</v>
      </c>
      <c r="AO4727" s="41">
        <f t="shared" si="4270"/>
        <v>1.7849999999999999</v>
      </c>
      <c r="AP4727" s="41">
        <f t="shared" si="4271"/>
        <v>1.89</v>
      </c>
      <c r="AQ4727" s="41">
        <f t="shared" si="4272"/>
        <v>1.53</v>
      </c>
      <c r="AR4727" s="41">
        <f t="shared" si="4273"/>
        <v>1.74</v>
      </c>
      <c r="AS4727" s="41">
        <f t="shared" si="4274"/>
        <v>1.53</v>
      </c>
      <c r="AT4727" s="41">
        <f t="shared" si="4275"/>
        <v>1.44</v>
      </c>
      <c r="AU4727" s="41">
        <f t="shared" si="4276"/>
        <v>1.35</v>
      </c>
      <c r="AV4727" s="41">
        <f t="shared" si="4277"/>
        <v>2.0249999999999999</v>
      </c>
      <c r="AW4727" s="41">
        <f t="shared" si="4278"/>
        <v>1.335</v>
      </c>
      <c r="AX4727" s="41">
        <f t="shared" si="4313"/>
        <v>1.335</v>
      </c>
      <c r="AY4727" s="41">
        <f t="shared" si="4279"/>
        <v>6.0026780652099037</v>
      </c>
      <c r="AZ4727" s="41">
        <f t="shared" si="4280"/>
        <v>6.0394423292582911</v>
      </c>
      <c r="BA4727" s="41">
        <f t="shared" si="4281"/>
        <v>5.9852713162842361</v>
      </c>
      <c r="BB4727" s="41">
        <f t="shared" si="4282"/>
        <v>5.9988246919497232</v>
      </c>
      <c r="BC4727" s="41">
        <f t="shared" si="4283"/>
        <v>6.0058692496843253</v>
      </c>
      <c r="BD4727" s="41">
        <f t="shared" si="4284"/>
        <v>5.9782953380281008</v>
      </c>
      <c r="BE4727" s="41">
        <f t="shared" si="4285"/>
        <v>6.0061385226344157</v>
      </c>
      <c r="BF4727" s="41">
        <f t="shared" si="4286"/>
        <v>6.0076644297158328</v>
      </c>
      <c r="BG4727" s="41">
        <f t="shared" si="4287"/>
        <v>6.0367047438203647</v>
      </c>
      <c r="BH4727" s="41">
        <f t="shared" si="4288"/>
        <v>5.9930467630765403</v>
      </c>
      <c r="BI4727" s="41">
        <f t="shared" si="4289"/>
        <v>5.9782953380281008</v>
      </c>
      <c r="BJ4727" s="41">
        <f t="shared" si="4290"/>
        <v>1.4515640863929586</v>
      </c>
      <c r="BK4727" s="41">
        <f t="shared" si="4291"/>
        <v>9.2174903674171293</v>
      </c>
      <c r="BL4727" s="41">
        <f t="shared" si="4292"/>
        <v>0.60260065659201412</v>
      </c>
      <c r="BM4727" s="41">
        <f t="shared" si="4293"/>
        <v>1.1951166219854739</v>
      </c>
      <c r="BN4727" s="41">
        <f t="shared" si="4294"/>
        <v>1.7049546205501203</v>
      </c>
      <c r="BO4727" s="41">
        <f t="shared" si="4295"/>
        <v>0.4233542562865113</v>
      </c>
      <c r="BP4727" s="41">
        <f t="shared" si="4296"/>
        <v>1.7282530476067377</v>
      </c>
      <c r="BQ4727" s="41">
        <f t="shared" si="4297"/>
        <v>1.8664017775965638</v>
      </c>
      <c r="BR4727" s="41">
        <f t="shared" si="4298"/>
        <v>8.0353350308693425</v>
      </c>
      <c r="BS4727" s="41">
        <f t="shared" si="4299"/>
        <v>0.89272234688294383</v>
      </c>
      <c r="BT4727" s="41">
        <f t="shared" si="4300"/>
        <v>6814.1603640877929</v>
      </c>
      <c r="BU4727" s="41">
        <f t="shared" si="4301"/>
        <v>6354.4100300428236</v>
      </c>
      <c r="BV4727" s="41">
        <f t="shared" si="4302"/>
        <v>6697.9564667984196</v>
      </c>
      <c r="BW4727" s="41">
        <f t="shared" si="4303"/>
        <v>5428.2908759301572</v>
      </c>
      <c r="BX4727" s="41">
        <f t="shared" si="4304"/>
        <v>6176.9740980344623</v>
      </c>
      <c r="BY4727" s="41">
        <f t="shared" si="4305"/>
        <v>5418.9944873444092</v>
      </c>
      <c r="BZ4727" s="41">
        <f t="shared" si="4306"/>
        <v>5112.0931603014333</v>
      </c>
      <c r="CA4727" s="41">
        <f t="shared" si="4307"/>
        <v>4793.1960965137096</v>
      </c>
      <c r="CB4727" s="41">
        <f t="shared" si="4308"/>
        <v>7207.1504876345271</v>
      </c>
      <c r="CC4727" s="41">
        <f t="shared" si="4309"/>
        <v>4734.1683130573019</v>
      </c>
      <c r="CD4727" s="43">
        <f t="shared" si="4310"/>
        <v>4734.1683130573019</v>
      </c>
      <c r="CE4727" s="43">
        <f t="shared" si="4314"/>
        <v>3222.6208548331288</v>
      </c>
      <c r="CF4727" s="43">
        <f t="shared" si="4315"/>
        <v>7549.7825621651273</v>
      </c>
      <c r="CG4727" s="43">
        <f t="shared" si="4316"/>
        <v>2043.9321816969725</v>
      </c>
      <c r="CH4727" s="43">
        <f t="shared" si="4317"/>
        <v>2330.1638019661677</v>
      </c>
      <c r="CI4727" s="43">
        <f t="shared" si="4318"/>
        <v>3165.1590449895143</v>
      </c>
      <c r="CJ4727" s="43">
        <f t="shared" si="4319"/>
        <v>1386.8620785377309</v>
      </c>
      <c r="CK4727" s="43">
        <f t="shared" si="4320"/>
        <v>2637.2787474651204</v>
      </c>
      <c r="CL4727" s="43">
        <f t="shared" si="4321"/>
        <v>2569.3674350188517</v>
      </c>
      <c r="CM4727" s="43">
        <f t="shared" si="4322"/>
        <v>7996.8122441744172</v>
      </c>
      <c r="CN4727" s="43">
        <f t="shared" si="4323"/>
        <v>1757.2329820566492</v>
      </c>
      <c r="CO4727" s="43">
        <f t="shared" si="4324"/>
        <v>1386.8620785377309</v>
      </c>
      <c r="CQ4727" s="61">
        <v>0.84430551380782937</v>
      </c>
      <c r="CR4727" s="61">
        <v>0.74884415855331576</v>
      </c>
      <c r="CS4727" s="61">
        <v>0.82893594161061201</v>
      </c>
      <c r="CT4727" s="61">
        <v>0.43092037240419978</v>
      </c>
      <c r="CU4727" s="61">
        <v>0.70493136918288524</v>
      </c>
      <c r="CV4727" s="61">
        <v>0.42664683443447349</v>
      </c>
      <c r="CW4727" s="61">
        <v>0.30292746375500279</v>
      </c>
      <c r="CX4727" s="61">
        <v>0.17982515023580359</v>
      </c>
      <c r="CY4727" s="61">
        <v>0.89771998129101316</v>
      </c>
      <c r="CZ4727" s="61">
        <v>0.15724006600792906</v>
      </c>
      <c r="DA4727" s="61">
        <v>0.58369942076770565</v>
      </c>
      <c r="DB4727" s="61">
        <v>0.97921445876171953</v>
      </c>
      <c r="DC4727" s="61">
        <v>0.25549610699604619</v>
      </c>
      <c r="DD4727" s="61">
        <v>0.50769376499383601</v>
      </c>
      <c r="DE4727" s="61">
        <v>0.64443732670965415</v>
      </c>
      <c r="DF4727" s="61">
        <v>0.15717663201730792</v>
      </c>
      <c r="DG4727" s="61">
        <v>0.64942031707037973</v>
      </c>
      <c r="DH4727" s="61">
        <v>0.67714868498437575</v>
      </c>
      <c r="DI4727" s="61">
        <v>0.97142559459182087</v>
      </c>
      <c r="DJ4727" s="61">
        <v>0.39398076765895895</v>
      </c>
      <c r="DU4727" s="41">
        <f t="shared" si="4311"/>
        <v>0.41580401725416949</v>
      </c>
      <c r="DV4727" s="41">
        <f t="shared" si="4312"/>
        <v>1.335</v>
      </c>
      <c r="DW4727" s="43">
        <f t="shared" si="4268"/>
        <v>1199.2658952734009</v>
      </c>
    </row>
    <row r="4728" spans="40:127" x14ac:dyDescent="0.25">
      <c r="AN4728" s="41">
        <f t="shared" si="4269"/>
        <v>1.98</v>
      </c>
      <c r="AO4728" s="41">
        <f t="shared" si="4270"/>
        <v>1.4850000000000001</v>
      </c>
      <c r="AP4728" s="41">
        <f t="shared" si="4271"/>
        <v>1.575</v>
      </c>
      <c r="AQ4728" s="41">
        <f t="shared" si="4272"/>
        <v>1.9950000000000001</v>
      </c>
      <c r="AR4728" s="41">
        <f t="shared" si="4273"/>
        <v>1.65</v>
      </c>
      <c r="AS4728" s="41">
        <f t="shared" si="4274"/>
        <v>1.575</v>
      </c>
      <c r="AT4728" s="41">
        <f t="shared" si="4275"/>
        <v>1.2749999999999999</v>
      </c>
      <c r="AU4728" s="41">
        <f t="shared" si="4276"/>
        <v>1.47</v>
      </c>
      <c r="AV4728" s="41">
        <f t="shared" si="4277"/>
        <v>1.635</v>
      </c>
      <c r="AW4728" s="41">
        <f t="shared" si="4278"/>
        <v>1.395</v>
      </c>
      <c r="AX4728" s="41">
        <f t="shared" si="4313"/>
        <v>1.2749999999999999</v>
      </c>
      <c r="AY4728" s="41">
        <f t="shared" si="4279"/>
        <v>5.986566986072285</v>
      </c>
      <c r="AZ4728" s="41">
        <f t="shared" si="4280"/>
        <v>5.9974677182655602</v>
      </c>
      <c r="BA4728" s="41">
        <f t="shared" si="4281"/>
        <v>6.0114813048264262</v>
      </c>
      <c r="BB4728" s="41">
        <f t="shared" si="4282"/>
        <v>5.9801752740911498</v>
      </c>
      <c r="BC4728" s="41">
        <f t="shared" si="4283"/>
        <v>6.0071736222737284</v>
      </c>
      <c r="BD4728" s="41">
        <f t="shared" si="4284"/>
        <v>5.9865978774332831</v>
      </c>
      <c r="BE4728" s="41">
        <f t="shared" si="4285"/>
        <v>5.9554830015689406</v>
      </c>
      <c r="BF4728" s="41">
        <f t="shared" si="4286"/>
        <v>5.9749719873003073</v>
      </c>
      <c r="BG4728" s="41">
        <f t="shared" si="4287"/>
        <v>5.9996547123996935</v>
      </c>
      <c r="BH4728" s="41">
        <f t="shared" si="4288"/>
        <v>6.0158150905123451</v>
      </c>
      <c r="BI4728" s="41">
        <f t="shared" si="4289"/>
        <v>5.9554830015689406</v>
      </c>
      <c r="BJ4728" s="41">
        <f t="shared" si="4290"/>
        <v>0.6434096457500188</v>
      </c>
      <c r="BK4728" s="41">
        <f t="shared" si="4291"/>
        <v>1.1160061875344613</v>
      </c>
      <c r="BL4728" s="41">
        <f t="shared" si="4292"/>
        <v>2.2620836010053251</v>
      </c>
      <c r="BM4728" s="41">
        <f t="shared" si="4293"/>
        <v>0.46562985925690958</v>
      </c>
      <c r="BN4728" s="41">
        <f t="shared" si="4294"/>
        <v>1.8208059859925338</v>
      </c>
      <c r="BO4728" s="41">
        <f t="shared" si="4295"/>
        <v>0.64441551369413497</v>
      </c>
      <c r="BP4728" s="41">
        <f t="shared" si="4296"/>
        <v>0.13306302063415543</v>
      </c>
      <c r="BQ4728" s="41">
        <f t="shared" si="4297"/>
        <v>0.35776410665565456</v>
      </c>
      <c r="BR4728" s="41">
        <f t="shared" si="4298"/>
        <v>1.2462360146733591</v>
      </c>
      <c r="BS4728" s="41">
        <f t="shared" si="4299"/>
        <v>2.81356271064615</v>
      </c>
      <c r="BT4728" s="41">
        <f t="shared" si="4300"/>
        <v>7017.6662308842569</v>
      </c>
      <c r="BU4728" s="41">
        <f t="shared" si="4301"/>
        <v>5268.0393282180994</v>
      </c>
      <c r="BV4728" s="41">
        <f t="shared" si="4302"/>
        <v>5593.8382448920675</v>
      </c>
      <c r="BW4728" s="41">
        <f t="shared" si="4303"/>
        <v>7067.0546841129317</v>
      </c>
      <c r="BX4728" s="41">
        <f t="shared" si="4304"/>
        <v>5858.1114752485064</v>
      </c>
      <c r="BY4728" s="41">
        <f t="shared" si="4305"/>
        <v>5582.2489043010546</v>
      </c>
      <c r="BZ4728" s="41">
        <f t="shared" si="4306"/>
        <v>4507.2046199561382</v>
      </c>
      <c r="CA4728" s="41">
        <f t="shared" si="4307"/>
        <v>5205.0375488337204</v>
      </c>
      <c r="CB4728" s="41">
        <f t="shared" si="4308"/>
        <v>5801.2219399686983</v>
      </c>
      <c r="CC4728" s="41">
        <f t="shared" si="4309"/>
        <v>4956.32803338348</v>
      </c>
      <c r="CD4728" s="43">
        <f t="shared" si="4310"/>
        <v>4507.2046199561382</v>
      </c>
      <c r="CE4728" s="43">
        <f t="shared" si="4314"/>
        <v>2212.5793315753185</v>
      </c>
      <c r="CF4728" s="43">
        <f t="shared" si="4315"/>
        <v>2185.4940684578096</v>
      </c>
      <c r="CG4728" s="43">
        <f t="shared" si="4316"/>
        <v>3300.0822258353769</v>
      </c>
      <c r="CH4728" s="43">
        <f t="shared" si="4317"/>
        <v>1896.5014908244818</v>
      </c>
      <c r="CI4728" s="43">
        <f t="shared" si="4318"/>
        <v>3101.7419065503259</v>
      </c>
      <c r="CJ4728" s="43">
        <f t="shared" si="4319"/>
        <v>1761.3814932002463</v>
      </c>
      <c r="CK4728" s="43">
        <f t="shared" si="4320"/>
        <v>647.93098796776701</v>
      </c>
      <c r="CL4728" s="43">
        <f t="shared" si="4321"/>
        <v>1224.9139918349313</v>
      </c>
      <c r="CM4728" s="43">
        <f t="shared" si="4322"/>
        <v>2542.7741227569263</v>
      </c>
      <c r="CN4728" s="43">
        <f t="shared" si="4323"/>
        <v>3259.8107271807726</v>
      </c>
      <c r="CO4728" s="43">
        <f t="shared" si="4324"/>
        <v>647.93098796776701</v>
      </c>
      <c r="CQ4728" s="61">
        <v>0.88319680976463466</v>
      </c>
      <c r="CR4728" s="61">
        <v>0.35540366263083445</v>
      </c>
      <c r="CS4728" s="61">
        <v>0.50037547381806768</v>
      </c>
      <c r="CT4728" s="61">
        <v>0.88954255071760424</v>
      </c>
      <c r="CU4728" s="61">
        <v>0.59113361241132156</v>
      </c>
      <c r="CV4728" s="61">
        <v>0.5020114610894143</v>
      </c>
      <c r="CW4728" s="61">
        <v>8.8613021758660371E-2</v>
      </c>
      <c r="CX4728" s="61">
        <v>0.33233725389201563</v>
      </c>
      <c r="CY4728" s="61">
        <v>0.58342930369186918</v>
      </c>
      <c r="CZ4728" s="61">
        <v>0.23552308163289315</v>
      </c>
      <c r="DA4728" s="61">
        <v>0.27674188068751104</v>
      </c>
      <c r="DB4728" s="61">
        <v>0.48070503258172603</v>
      </c>
      <c r="DC4728" s="61">
        <v>0.74206401925324628</v>
      </c>
      <c r="DD4728" s="61">
        <v>0.18086259861308385</v>
      </c>
      <c r="DE4728" s="61">
        <v>0.66832840698766904</v>
      </c>
      <c r="DF4728" s="61">
        <v>0.27725873746170948</v>
      </c>
      <c r="DG4728" s="61">
        <v>1.5788825804808226E-2</v>
      </c>
      <c r="DH4728" s="61">
        <v>0.12050662695379299</v>
      </c>
      <c r="DI4728" s="61">
        <v>0.52418949271869819</v>
      </c>
      <c r="DJ4728" s="61">
        <v>0.80655902543961155</v>
      </c>
      <c r="DU4728" s="41">
        <f t="shared" si="4311"/>
        <v>0.26240362518846039</v>
      </c>
      <c r="DV4728" s="41">
        <f t="shared" si="4312"/>
        <v>1.2749999999999999</v>
      </c>
      <c r="DW4728" s="43">
        <f t="shared" si="4268"/>
        <v>909.88179839055761</v>
      </c>
    </row>
    <row r="4729" spans="40:127" x14ac:dyDescent="0.25">
      <c r="AN4729" s="41">
        <f t="shared" si="4269"/>
        <v>2.2349999999999999</v>
      </c>
      <c r="AO4729" s="41">
        <f t="shared" si="4270"/>
        <v>1.35</v>
      </c>
      <c r="AP4729" s="41">
        <f t="shared" si="4271"/>
        <v>1.575</v>
      </c>
      <c r="AQ4729" s="41">
        <f t="shared" si="4272"/>
        <v>1.335</v>
      </c>
      <c r="AR4729" s="41">
        <f t="shared" si="4273"/>
        <v>1.08</v>
      </c>
      <c r="AS4729" s="41">
        <f t="shared" si="4274"/>
        <v>1.59</v>
      </c>
      <c r="AT4729" s="41">
        <f t="shared" si="4275"/>
        <v>1.47</v>
      </c>
      <c r="AU4729" s="41">
        <f t="shared" si="4276"/>
        <v>1.47</v>
      </c>
      <c r="AV4729" s="41">
        <f t="shared" si="4277"/>
        <v>1.7849999999999999</v>
      </c>
      <c r="AW4729" s="41">
        <f t="shared" si="4278"/>
        <v>1.44</v>
      </c>
      <c r="AX4729" s="41">
        <f t="shared" si="4313"/>
        <v>1.08</v>
      </c>
      <c r="AY4729" s="41">
        <f t="shared" si="4279"/>
        <v>5.996382934281594</v>
      </c>
      <c r="AZ4729" s="41">
        <f t="shared" si="4280"/>
        <v>5.984376629117528</v>
      </c>
      <c r="BA4729" s="41">
        <f t="shared" si="4281"/>
        <v>5.9959750243096179</v>
      </c>
      <c r="BB4729" s="41">
        <f t="shared" si="4282"/>
        <v>6.0342641632499037</v>
      </c>
      <c r="BC4729" s="41">
        <f t="shared" si="4283"/>
        <v>5.9813114431842651</v>
      </c>
      <c r="BD4729" s="41">
        <f t="shared" si="4284"/>
        <v>6.0319970215901426</v>
      </c>
      <c r="BE4729" s="41">
        <f t="shared" si="4285"/>
        <v>6.001962819769938</v>
      </c>
      <c r="BF4729" s="41">
        <f t="shared" si="4286"/>
        <v>6.0255424560652946</v>
      </c>
      <c r="BG4729" s="41">
        <f t="shared" si="4287"/>
        <v>6.0444530436650608</v>
      </c>
      <c r="BH4729" s="41">
        <f t="shared" si="4288"/>
        <v>5.9906934092002935</v>
      </c>
      <c r="BI4729" s="41">
        <f t="shared" si="4289"/>
        <v>5.9813114431842651</v>
      </c>
      <c r="BJ4729" s="41">
        <f t="shared" si="4290"/>
        <v>1.0565358533114302</v>
      </c>
      <c r="BK4729" s="41">
        <f t="shared" si="4291"/>
        <v>0.57593726750738361</v>
      </c>
      <c r="BL4729" s="41">
        <f t="shared" si="4292"/>
        <v>1.0349998188751717</v>
      </c>
      <c r="BM4729" s="41">
        <f t="shared" si="4293"/>
        <v>7.1095077159378191</v>
      </c>
      <c r="BN4729" s="41">
        <f t="shared" si="4294"/>
        <v>0.49319325363995037</v>
      </c>
      <c r="BO4729" s="41">
        <f t="shared" si="4295"/>
        <v>6.3450334200009735</v>
      </c>
      <c r="BP4729" s="41">
        <f t="shared" si="4296"/>
        <v>1.4001338611530167</v>
      </c>
      <c r="BQ4729" s="41">
        <f t="shared" si="4297"/>
        <v>4.5885353480484765</v>
      </c>
      <c r="BR4729" s="41">
        <f t="shared" si="4298"/>
        <v>11.848052816850394</v>
      </c>
      <c r="BS4729" s="41">
        <f t="shared" si="4299"/>
        <v>0.792645325740572</v>
      </c>
      <c r="BT4729" s="41">
        <f t="shared" si="4300"/>
        <v>7927.948175751505</v>
      </c>
      <c r="BU4729" s="41">
        <f t="shared" si="4301"/>
        <v>4783.8970270664231</v>
      </c>
      <c r="BV4729" s="41">
        <f t="shared" si="4302"/>
        <v>5586.6190897577253</v>
      </c>
      <c r="BW4729" s="41">
        <f t="shared" si="4303"/>
        <v>4750.4201264253634</v>
      </c>
      <c r="BX4729" s="41">
        <f t="shared" si="4304"/>
        <v>3826.1373750596003</v>
      </c>
      <c r="BY4729" s="41">
        <f t="shared" si="4305"/>
        <v>5656.740795629411</v>
      </c>
      <c r="BZ4729" s="41">
        <f t="shared" si="4306"/>
        <v>5216.7806998173583</v>
      </c>
      <c r="CA4729" s="41">
        <f t="shared" si="4307"/>
        <v>5227.0181184945641</v>
      </c>
      <c r="CB4729" s="41">
        <f t="shared" si="4308"/>
        <v>6357.0454995717091</v>
      </c>
      <c r="CC4729" s="41">
        <f t="shared" si="4309"/>
        <v>5105.5159156799555</v>
      </c>
      <c r="CD4729" s="43">
        <f t="shared" si="4310"/>
        <v>3826.1373750596003</v>
      </c>
      <c r="CE4729" s="43">
        <f t="shared" si="4314"/>
        <v>3200.4387815333375</v>
      </c>
      <c r="CF4729" s="43">
        <f t="shared" si="4315"/>
        <v>1427.2867579344245</v>
      </c>
      <c r="CG4729" s="43">
        <f t="shared" si="4316"/>
        <v>2232.2383869186679</v>
      </c>
      <c r="CH4729" s="43">
        <f t="shared" si="4317"/>
        <v>4958.9634561552484</v>
      </c>
      <c r="CI4729" s="43">
        <f t="shared" si="4318"/>
        <v>1056.6281978333418</v>
      </c>
      <c r="CJ4729" s="43">
        <f t="shared" si="4319"/>
        <v>5579.6114716518214</v>
      </c>
      <c r="CK4729" s="43">
        <f t="shared" si="4320"/>
        <v>2423.2152383270354</v>
      </c>
      <c r="CL4729" s="43">
        <f t="shared" si="4321"/>
        <v>4386.7638185846135</v>
      </c>
      <c r="CM4729" s="43">
        <f t="shared" si="4322"/>
        <v>8559.5629148378739</v>
      </c>
      <c r="CN4729" s="43">
        <f t="shared" si="4323"/>
        <v>1786.0426307777352</v>
      </c>
      <c r="CO4729" s="43">
        <f t="shared" si="4324"/>
        <v>1056.6281978333418</v>
      </c>
      <c r="CQ4729" s="61">
        <v>0.96132960041929194</v>
      </c>
      <c r="CR4729" s="61">
        <v>0.16489496241877855</v>
      </c>
      <c r="CS4729" s="61">
        <v>0.49927702045662847</v>
      </c>
      <c r="CT4729" s="61">
        <v>0.15564942562385864</v>
      </c>
      <c r="CU4729" s="61">
        <v>3.3196521131697576E-3</v>
      </c>
      <c r="CV4729" s="61">
        <v>0.51156047003791594</v>
      </c>
      <c r="CW4729" s="61">
        <v>0.32820256126336034</v>
      </c>
      <c r="CX4729" s="61">
        <v>0.33391724572629056</v>
      </c>
      <c r="CY4729" s="61">
        <v>0.74652390331209173</v>
      </c>
      <c r="CZ4729" s="61">
        <v>0.28914204976155455</v>
      </c>
      <c r="DA4729" s="61">
        <v>0.45918300935331002</v>
      </c>
      <c r="DB4729" s="61">
        <v>0.24133649926711953</v>
      </c>
      <c r="DC4729" s="61">
        <v>0.45111655207952983</v>
      </c>
      <c r="DD4729" s="61">
        <v>0.96256131768453657</v>
      </c>
      <c r="DE4729" s="61">
        <v>0.19620408285631408</v>
      </c>
      <c r="DF4729" s="61">
        <v>0.95242253437529423</v>
      </c>
      <c r="DG4729" s="61">
        <v>0.56974420818714389</v>
      </c>
      <c r="DH4729" s="61">
        <v>0.91126138645086652</v>
      </c>
      <c r="DI4729" s="61">
        <v>0.98886865459395168</v>
      </c>
      <c r="DJ4729" s="61">
        <v>0.34958515322948269</v>
      </c>
      <c r="DU4729" s="41">
        <f t="shared" si="4311"/>
        <v>0.34740632674667588</v>
      </c>
      <c r="DV4729" s="41">
        <f t="shared" si="4312"/>
        <v>1.08</v>
      </c>
      <c r="DW4729" s="43">
        <f t="shared" si="4268"/>
        <v>886.81390549948378</v>
      </c>
    </row>
    <row r="4730" spans="40:127" x14ac:dyDescent="0.25">
      <c r="AN4730" s="41">
        <f t="shared" si="4269"/>
        <v>1.8149999999999999</v>
      </c>
      <c r="AO4730" s="41">
        <f t="shared" si="4270"/>
        <v>1.44</v>
      </c>
      <c r="AP4730" s="41">
        <f t="shared" si="4271"/>
        <v>1.365</v>
      </c>
      <c r="AQ4730" s="41">
        <f t="shared" si="4272"/>
        <v>2.1</v>
      </c>
      <c r="AR4730" s="41">
        <f t="shared" si="4273"/>
        <v>1.5</v>
      </c>
      <c r="AS4730" s="41">
        <f t="shared" si="4274"/>
        <v>1.29</v>
      </c>
      <c r="AT4730" s="41">
        <f t="shared" si="4275"/>
        <v>1.6950000000000001</v>
      </c>
      <c r="AU4730" s="41">
        <f t="shared" si="4276"/>
        <v>2.3250000000000002</v>
      </c>
      <c r="AV4730" s="41">
        <f t="shared" si="4277"/>
        <v>2.13</v>
      </c>
      <c r="AW4730" s="41">
        <f t="shared" si="4278"/>
        <v>1.365</v>
      </c>
      <c r="AX4730" s="41">
        <f t="shared" si="4313"/>
        <v>1.29</v>
      </c>
      <c r="AY4730" s="41">
        <f t="shared" si="4279"/>
        <v>6.0123142513683376</v>
      </c>
      <c r="AZ4730" s="41">
        <f t="shared" si="4280"/>
        <v>5.9861609799055469</v>
      </c>
      <c r="BA4730" s="41">
        <f t="shared" si="4281"/>
        <v>5.9983318358579201</v>
      </c>
      <c r="BB4730" s="41">
        <f t="shared" si="4282"/>
        <v>6.0204103253523531</v>
      </c>
      <c r="BC4730" s="41">
        <f t="shared" si="4283"/>
        <v>5.9758398676216054</v>
      </c>
      <c r="BD4730" s="41">
        <f t="shared" si="4284"/>
        <v>6.0113266179782885</v>
      </c>
      <c r="BE4730" s="41">
        <f t="shared" si="4285"/>
        <v>6.0370882508346133</v>
      </c>
      <c r="BF4730" s="41">
        <f t="shared" si="4286"/>
        <v>5.9924215921055888</v>
      </c>
      <c r="BG4730" s="41">
        <f t="shared" si="4287"/>
        <v>6.0037478022181086</v>
      </c>
      <c r="BH4730" s="41">
        <f t="shared" si="4288"/>
        <v>6.0140513468007155</v>
      </c>
      <c r="BI4730" s="41">
        <f t="shared" si="4289"/>
        <v>5.9758398676216054</v>
      </c>
      <c r="BJ4730" s="41">
        <f t="shared" si="4290"/>
        <v>2.3589805159121346</v>
      </c>
      <c r="BK4730" s="41">
        <f t="shared" si="4291"/>
        <v>0.63033402341557498</v>
      </c>
      <c r="BL4730" s="41">
        <f t="shared" si="4292"/>
        <v>1.1657571492066345</v>
      </c>
      <c r="BM4730" s="41">
        <f t="shared" si="4293"/>
        <v>3.5452428125568849</v>
      </c>
      <c r="BN4730" s="41">
        <f t="shared" si="4294"/>
        <v>0.37384566158624238</v>
      </c>
      <c r="BO4730" s="41">
        <f t="shared" si="4295"/>
        <v>2.2445305855334929</v>
      </c>
      <c r="BP4730" s="41">
        <f t="shared" si="4296"/>
        <v>8.1913629891404902</v>
      </c>
      <c r="BQ4730" s="41">
        <f t="shared" si="4297"/>
        <v>0.86496956481080589</v>
      </c>
      <c r="BR4730" s="41">
        <f t="shared" si="4298"/>
        <v>1.5320189262515524</v>
      </c>
      <c r="BS4730" s="41">
        <f t="shared" si="4299"/>
        <v>2.5745703567943283</v>
      </c>
      <c r="BT4730" s="41">
        <f t="shared" si="4300"/>
        <v>6446.6792213328717</v>
      </c>
      <c r="BU4730" s="41">
        <f t="shared" si="4301"/>
        <v>5103.5841886780509</v>
      </c>
      <c r="BV4730" s="41">
        <f t="shared" si="4302"/>
        <v>4842.6880110198499</v>
      </c>
      <c r="BW4730" s="41">
        <f t="shared" si="4303"/>
        <v>7463.9880603043139</v>
      </c>
      <c r="BX4730" s="41">
        <f t="shared" si="4304"/>
        <v>5311.6485283386555</v>
      </c>
      <c r="BY4730" s="41">
        <f t="shared" si="4305"/>
        <v>4581.5609485399464</v>
      </c>
      <c r="BZ4730" s="41">
        <f t="shared" si="4306"/>
        <v>6032.8435113761325</v>
      </c>
      <c r="CA4730" s="41">
        <f t="shared" si="4307"/>
        <v>8244.4698221421604</v>
      </c>
      <c r="CB4730" s="41">
        <f t="shared" si="4308"/>
        <v>7560.1327093532782</v>
      </c>
      <c r="CC4730" s="41">
        <f t="shared" si="4309"/>
        <v>4849.0293472882104</v>
      </c>
      <c r="CD4730" s="43">
        <f t="shared" si="4310"/>
        <v>4581.5609485399464</v>
      </c>
      <c r="CE4730" s="43">
        <f t="shared" si="4314"/>
        <v>3883.5480553280918</v>
      </c>
      <c r="CF4730" s="43">
        <f t="shared" si="4315"/>
        <v>1592.7138040948919</v>
      </c>
      <c r="CG4730" s="43">
        <f t="shared" si="4316"/>
        <v>2053.1778594089101</v>
      </c>
      <c r="CH4730" s="43">
        <f t="shared" si="4317"/>
        <v>5508.4849166039203</v>
      </c>
      <c r="CI4730" s="43">
        <f t="shared" si="4318"/>
        <v>1277.6953341040567</v>
      </c>
      <c r="CJ4730" s="43">
        <f t="shared" si="4319"/>
        <v>2692.4171697252827</v>
      </c>
      <c r="CK4730" s="43">
        <f t="shared" si="4320"/>
        <v>6758.3031029240792</v>
      </c>
      <c r="CL4730" s="43">
        <f t="shared" si="4321"/>
        <v>3012.404222542214</v>
      </c>
      <c r="CM4730" s="43">
        <f t="shared" si="4322"/>
        <v>3672.836078896501</v>
      </c>
      <c r="CN4730" s="43">
        <f t="shared" si="4323"/>
        <v>3051.2297550188632</v>
      </c>
      <c r="CO4730" s="43">
        <f t="shared" si="4324"/>
        <v>1277.6953341040567</v>
      </c>
      <c r="CQ4730" s="61">
        <v>0.76836160157876143</v>
      </c>
      <c r="CR4730" s="61">
        <v>0.30031960589185924</v>
      </c>
      <c r="CS4730" s="61">
        <v>0.18208315062782354</v>
      </c>
      <c r="CT4730" s="61">
        <v>0.92780073874485303</v>
      </c>
      <c r="CU4730" s="61">
        <v>0.38748445066454507</v>
      </c>
      <c r="CV4730" s="61">
        <v>0.10586627490956801</v>
      </c>
      <c r="CW4730" s="61">
        <v>0.65177733357217271</v>
      </c>
      <c r="CX4730" s="61">
        <v>0.97453179060038542</v>
      </c>
      <c r="CY4730" s="61">
        <v>0.93530097461471651</v>
      </c>
      <c r="CZ4730" s="61">
        <v>0.19907333955214956</v>
      </c>
      <c r="DA4730" s="61">
        <v>0.75526903457077965</v>
      </c>
      <c r="DB4730" s="61">
        <v>0.2699927817162987</v>
      </c>
      <c r="DC4730" s="61">
        <v>0.49788967819100405</v>
      </c>
      <c r="DD4730" s="61">
        <v>0.86295338330383742</v>
      </c>
      <c r="DE4730" s="61">
        <v>0.12944617891053456</v>
      </c>
      <c r="DF4730" s="61">
        <v>0.73957143236459977</v>
      </c>
      <c r="DG4730" s="61">
        <v>0.97264506530676809</v>
      </c>
      <c r="DH4730" s="61">
        <v>0.38202627850714832</v>
      </c>
      <c r="DI4730" s="61">
        <v>0.60436748471165735</v>
      </c>
      <c r="DJ4730" s="61">
        <v>0.78159028712211542</v>
      </c>
      <c r="DU4730" s="41">
        <f t="shared" si="4311"/>
        <v>0.54727513893144786</v>
      </c>
      <c r="DV4730" s="41">
        <f t="shared" si="4312"/>
        <v>1.29</v>
      </c>
      <c r="DW4730" s="43">
        <f t="shared" si="4268"/>
        <v>1329.4819563162932</v>
      </c>
    </row>
    <row r="4731" spans="40:127" x14ac:dyDescent="0.25">
      <c r="AN4731" s="41">
        <f t="shared" si="4269"/>
        <v>1.98</v>
      </c>
      <c r="AO4731" s="41">
        <f t="shared" si="4270"/>
        <v>1.4850000000000001</v>
      </c>
      <c r="AP4731" s="41">
        <f t="shared" si="4271"/>
        <v>1.365</v>
      </c>
      <c r="AQ4731" s="41">
        <f t="shared" si="4272"/>
        <v>2.0249999999999999</v>
      </c>
      <c r="AR4731" s="41">
        <f t="shared" si="4273"/>
        <v>1.605</v>
      </c>
      <c r="AS4731" s="41">
        <f t="shared" si="4274"/>
        <v>1.41</v>
      </c>
      <c r="AT4731" s="41">
        <f t="shared" si="4275"/>
        <v>1.53</v>
      </c>
      <c r="AU4731" s="41">
        <f t="shared" si="4276"/>
        <v>1.44</v>
      </c>
      <c r="AV4731" s="41">
        <f t="shared" si="4277"/>
        <v>2.2050000000000001</v>
      </c>
      <c r="AW4731" s="41">
        <f t="shared" si="4278"/>
        <v>1.92</v>
      </c>
      <c r="AX4731" s="41">
        <f t="shared" si="4313"/>
        <v>1.365</v>
      </c>
      <c r="AY4731" s="41">
        <f t="shared" si="4279"/>
        <v>5.9691533602090701</v>
      </c>
      <c r="AZ4731" s="41">
        <f t="shared" si="4280"/>
        <v>6.0205994120833406</v>
      </c>
      <c r="BA4731" s="41">
        <f t="shared" si="4281"/>
        <v>5.9968855403631061</v>
      </c>
      <c r="BB4731" s="41">
        <f t="shared" si="4282"/>
        <v>6.0232966879246987</v>
      </c>
      <c r="BC4731" s="41">
        <f t="shared" si="4283"/>
        <v>6.0319723306694861</v>
      </c>
      <c r="BD4731" s="41">
        <f t="shared" si="4284"/>
        <v>5.9984741184496526</v>
      </c>
      <c r="BE4731" s="41">
        <f t="shared" si="4285"/>
        <v>5.9892862820594521</v>
      </c>
      <c r="BF4731" s="41">
        <f t="shared" si="4286"/>
        <v>5.9952886906299501</v>
      </c>
      <c r="BG4731" s="41">
        <f t="shared" si="4287"/>
        <v>6.0365410903820118</v>
      </c>
      <c r="BH4731" s="41">
        <f t="shared" si="4288"/>
        <v>6.0053837559286194</v>
      </c>
      <c r="BI4731" s="41">
        <f t="shared" si="4289"/>
        <v>5.9691533602090701</v>
      </c>
      <c r="BJ4731" s="41">
        <f t="shared" si="4290"/>
        <v>0.26637929636586988</v>
      </c>
      <c r="BK4731" s="41">
        <f t="shared" si="4291"/>
        <v>3.5791113502419627</v>
      </c>
      <c r="BL4731" s="41">
        <f t="shared" si="4292"/>
        <v>1.0836866059198791</v>
      </c>
      <c r="BM4731" s="41">
        <f t="shared" si="4293"/>
        <v>4.0988636667058405</v>
      </c>
      <c r="BN4731" s="41">
        <f t="shared" si="4294"/>
        <v>6.337175674060088</v>
      </c>
      <c r="BO4731" s="41">
        <f t="shared" si="4295"/>
        <v>1.1741583334415135</v>
      </c>
      <c r="BP4731" s="41">
        <f t="shared" si="4296"/>
        <v>0.73823375780109146</v>
      </c>
      <c r="BQ4731" s="41">
        <f t="shared" si="4297"/>
        <v>0.9997470401377051</v>
      </c>
      <c r="BR4731" s="41">
        <f t="shared" si="4298"/>
        <v>7.969658496718826</v>
      </c>
      <c r="BS4731" s="41">
        <f t="shared" si="4299"/>
        <v>1.6637362434233773</v>
      </c>
      <c r="BT4731" s="41">
        <f t="shared" si="4300"/>
        <v>7007.4523629476416</v>
      </c>
      <c r="BU4731" s="41">
        <f t="shared" si="4301"/>
        <v>5278.1887283516662</v>
      </c>
      <c r="BV4731" s="41">
        <f t="shared" si="4302"/>
        <v>4842.1041503492679</v>
      </c>
      <c r="BW4731" s="41">
        <f t="shared" si="4303"/>
        <v>7199.1421785932534</v>
      </c>
      <c r="BX4731" s="41">
        <f t="shared" si="4304"/>
        <v>5710.0945881628004</v>
      </c>
      <c r="BY4731" s="41">
        <f t="shared" si="4305"/>
        <v>5002.3963945948981</v>
      </c>
      <c r="BZ4731" s="41">
        <f t="shared" si="4306"/>
        <v>5423.9735417454567</v>
      </c>
      <c r="CA4731" s="41">
        <f t="shared" si="4307"/>
        <v>5107.4736844628769</v>
      </c>
      <c r="CB4731" s="41">
        <f t="shared" si="4308"/>
        <v>7847.6797101317306</v>
      </c>
      <c r="CC4731" s="41">
        <f t="shared" si="4309"/>
        <v>6815.6959231426663</v>
      </c>
      <c r="CD4731" s="43">
        <f t="shared" si="4310"/>
        <v>4842.1041503492679</v>
      </c>
      <c r="CE4731" s="43">
        <f t="shared" si="4314"/>
        <v>1423.6567815137223</v>
      </c>
      <c r="CF4731" s="43">
        <f t="shared" si="4315"/>
        <v>3913.8478260135107</v>
      </c>
      <c r="CG4731" s="43">
        <f t="shared" si="4316"/>
        <v>1979.5860350395117</v>
      </c>
      <c r="CH4731" s="43">
        <f t="shared" si="4317"/>
        <v>5711.4534493981264</v>
      </c>
      <c r="CI4731" s="43">
        <f t="shared" si="4318"/>
        <v>5628.7607214363052</v>
      </c>
      <c r="CJ4731" s="43">
        <f t="shared" si="4319"/>
        <v>2128.4934707028779</v>
      </c>
      <c r="CK4731" s="43">
        <f t="shared" si="4320"/>
        <v>1831.3791199504101</v>
      </c>
      <c r="CL4731" s="43">
        <f t="shared" si="4321"/>
        <v>2005.845289147589</v>
      </c>
      <c r="CM4731" s="43">
        <f t="shared" si="4322"/>
        <v>8671.9811878679775</v>
      </c>
      <c r="CN4731" s="43">
        <f t="shared" si="4323"/>
        <v>3450.1131997714451</v>
      </c>
      <c r="CO4731" s="43">
        <f t="shared" si="4324"/>
        <v>1423.6567815137223</v>
      </c>
      <c r="CQ4731" s="61">
        <v>0.87642576248013759</v>
      </c>
      <c r="CR4731" s="61">
        <v>0.36012324059736123</v>
      </c>
      <c r="CS4731" s="61">
        <v>0.18725113826943063</v>
      </c>
      <c r="CT4731" s="61">
        <v>0.90079427853807092</v>
      </c>
      <c r="CU4731" s="61">
        <v>0.54299654703866918</v>
      </c>
      <c r="CV4731" s="61">
        <v>0.24646410688447618</v>
      </c>
      <c r="CW4731" s="61">
        <v>0.42867487965018114</v>
      </c>
      <c r="CX4731" s="61">
        <v>0.30252541693019996</v>
      </c>
      <c r="CY4731" s="61">
        <v>0.9559198152721331</v>
      </c>
      <c r="CZ4731" s="61">
        <v>0.84470582658923443</v>
      </c>
      <c r="DA4731" s="61">
        <v>7.1611479964009073E-2</v>
      </c>
      <c r="DB4731" s="61">
        <v>0.86500364628449522</v>
      </c>
      <c r="DC4731" s="61">
        <v>0.46914413928998722</v>
      </c>
      <c r="DD4731" s="61">
        <v>0.89196720257785966</v>
      </c>
      <c r="DE4731" s="61">
        <v>0.95230104506777657</v>
      </c>
      <c r="DF4731" s="61">
        <v>0.50072023236504681</v>
      </c>
      <c r="DG4731" s="61">
        <v>0.32394041843351529</v>
      </c>
      <c r="DH4731" s="61">
        <v>0.43759013652423551</v>
      </c>
      <c r="DI4731" s="61">
        <v>0.97089159231809907</v>
      </c>
      <c r="DJ4731" s="61">
        <v>0.63539036094613421</v>
      </c>
      <c r="DU4731" s="41">
        <f t="shared" si="4311"/>
        <v>0.15932430458305563</v>
      </c>
      <c r="DV4731" s="41">
        <f t="shared" si="4312"/>
        <v>1.365</v>
      </c>
      <c r="DW4731" s="43">
        <f t="shared" si="4268"/>
        <v>759.03804491576284</v>
      </c>
    </row>
    <row r="4732" spans="40:127" x14ac:dyDescent="0.25">
      <c r="AN4732" s="41">
        <f t="shared" si="4269"/>
        <v>2.0699999999999998</v>
      </c>
      <c r="AO4732" s="41">
        <f t="shared" si="4270"/>
        <v>1.5149999999999999</v>
      </c>
      <c r="AP4732" s="41">
        <f t="shared" si="4271"/>
        <v>1.7549999999999999</v>
      </c>
      <c r="AQ4732" s="41">
        <f t="shared" si="4272"/>
        <v>1.83</v>
      </c>
      <c r="AR4732" s="41">
        <f t="shared" si="4273"/>
        <v>1.6950000000000001</v>
      </c>
      <c r="AS4732" s="41">
        <f t="shared" si="4274"/>
        <v>1.38</v>
      </c>
      <c r="AT4732" s="41">
        <f t="shared" si="4275"/>
        <v>1.53</v>
      </c>
      <c r="AU4732" s="41">
        <f t="shared" si="4276"/>
        <v>1.2749999999999999</v>
      </c>
      <c r="AV4732" s="41">
        <f t="shared" si="4277"/>
        <v>1.44</v>
      </c>
      <c r="AW4732" s="41">
        <f t="shared" si="4278"/>
        <v>1.155</v>
      </c>
      <c r="AX4732" s="41">
        <f t="shared" si="4313"/>
        <v>1.155</v>
      </c>
      <c r="AY4732" s="41">
        <f t="shared" si="4279"/>
        <v>6.0257862153116326</v>
      </c>
      <c r="AZ4732" s="41">
        <f t="shared" si="4280"/>
        <v>5.9685394854707363</v>
      </c>
      <c r="BA4732" s="41">
        <f t="shared" si="4281"/>
        <v>6.0032455334846011</v>
      </c>
      <c r="BB4732" s="41">
        <f t="shared" si="4282"/>
        <v>5.979928884402276</v>
      </c>
      <c r="BC4732" s="41">
        <f t="shared" si="4283"/>
        <v>6.0147401895757664</v>
      </c>
      <c r="BD4732" s="41">
        <f t="shared" si="4284"/>
        <v>6.0077893386249555</v>
      </c>
      <c r="BE4732" s="41">
        <f t="shared" si="4285"/>
        <v>5.9803891212317142</v>
      </c>
      <c r="BF4732" s="41">
        <f t="shared" si="4286"/>
        <v>6.0241521615129674</v>
      </c>
      <c r="BG4732" s="41">
        <f t="shared" si="4287"/>
        <v>5.9896430990530396</v>
      </c>
      <c r="BH4732" s="41">
        <f t="shared" si="4288"/>
        <v>6.006499853263783</v>
      </c>
      <c r="BI4732" s="41">
        <f t="shared" si="4289"/>
        <v>5.9685394854707363</v>
      </c>
      <c r="BJ4732" s="41">
        <f t="shared" si="4290"/>
        <v>4.6450743743167884</v>
      </c>
      <c r="BK4732" s="41">
        <f t="shared" si="4291"/>
        <v>0.25821342355447824</v>
      </c>
      <c r="BL4732" s="41">
        <f t="shared" si="4292"/>
        <v>1.4937043578349793</v>
      </c>
      <c r="BM4732" s="41">
        <f t="shared" si="4293"/>
        <v>0.45985809244179393</v>
      </c>
      <c r="BN4732" s="41">
        <f t="shared" si="4294"/>
        <v>2.665402532119062</v>
      </c>
      <c r="BO4732" s="41">
        <f t="shared" si="4295"/>
        <v>1.8781862983537685</v>
      </c>
      <c r="BP4732" s="41">
        <f t="shared" si="4296"/>
        <v>0.47069779915482729</v>
      </c>
      <c r="BQ4732" s="41">
        <f t="shared" si="4297"/>
        <v>4.2789290833191851</v>
      </c>
      <c r="BR4732" s="41">
        <f t="shared" si="4298"/>
        <v>0.75166850829674903</v>
      </c>
      <c r="BS4732" s="41">
        <f t="shared" si="4299"/>
        <v>1.7600159669569651</v>
      </c>
      <c r="BT4732" s="41">
        <f t="shared" si="4300"/>
        <v>7360.6437819703669</v>
      </c>
      <c r="BU4732" s="41">
        <f t="shared" si="4301"/>
        <v>5361.4870807829247</v>
      </c>
      <c r="BV4732" s="41">
        <f t="shared" si="4302"/>
        <v>6228.8628623487284</v>
      </c>
      <c r="BW4732" s="41">
        <f t="shared" si="4303"/>
        <v>6482.4278939155556</v>
      </c>
      <c r="BX4732" s="41">
        <f t="shared" si="4304"/>
        <v>6021.666984431723</v>
      </c>
      <c r="BY4732" s="41">
        <f t="shared" si="4305"/>
        <v>4899.7625014628384</v>
      </c>
      <c r="BZ4732" s="41">
        <f t="shared" si="4306"/>
        <v>5419.9433536786528</v>
      </c>
      <c r="CA4732" s="41">
        <f t="shared" si="4307"/>
        <v>4533.1151027064707</v>
      </c>
      <c r="CB4732" s="41">
        <f t="shared" si="4308"/>
        <v>5105.0683372557824</v>
      </c>
      <c r="CC4732" s="41">
        <f t="shared" si="4309"/>
        <v>4100.4480586937807</v>
      </c>
      <c r="CD4732" s="43">
        <f t="shared" si="4310"/>
        <v>4100.4480586937807</v>
      </c>
      <c r="CE4732" s="43">
        <f t="shared" si="4314"/>
        <v>6215.2207550325793</v>
      </c>
      <c r="CF4732" s="43">
        <f t="shared" si="4315"/>
        <v>1072.4867070080516</v>
      </c>
      <c r="CG4732" s="43">
        <f t="shared" si="4316"/>
        <v>2988.1288599950853</v>
      </c>
      <c r="CH4732" s="43">
        <f t="shared" si="4317"/>
        <v>1728.8323627558161</v>
      </c>
      <c r="CI4732" s="43">
        <f t="shared" si="4318"/>
        <v>3855.1473553770388</v>
      </c>
      <c r="CJ4732" s="43">
        <f t="shared" si="4319"/>
        <v>2634.7432321935626</v>
      </c>
      <c r="CK4732" s="43">
        <f t="shared" si="4320"/>
        <v>1462.3535774417646</v>
      </c>
      <c r="CL4732" s="43">
        <f t="shared" si="4321"/>
        <v>3674.240723683833</v>
      </c>
      <c r="CM4732" s="43">
        <f t="shared" si="4322"/>
        <v>1739.2641571939064</v>
      </c>
      <c r="CN4732" s="43">
        <f t="shared" si="4323"/>
        <v>2134.6671425560066</v>
      </c>
      <c r="CO4732" s="43">
        <f t="shared" si="4324"/>
        <v>1072.4867070080516</v>
      </c>
      <c r="CQ4732" s="61">
        <v>0.91577514715859187</v>
      </c>
      <c r="CR4732" s="61">
        <v>0.40392197191101931</v>
      </c>
      <c r="CS4732" s="61">
        <v>0.7134434581408452</v>
      </c>
      <c r="CT4732" s="61">
        <v>0.77754839230941342</v>
      </c>
      <c r="CU4732" s="61">
        <v>0.64887087415241307</v>
      </c>
      <c r="CV4732" s="61">
        <v>0.21668063985916208</v>
      </c>
      <c r="CW4732" s="61">
        <v>0.41979805846834772</v>
      </c>
      <c r="CX4732" s="61">
        <v>9.2604267729457845E-2</v>
      </c>
      <c r="CY4732" s="61">
        <v>0.30442938634784256</v>
      </c>
      <c r="CZ4732" s="61">
        <v>1.5307999965563202E-2</v>
      </c>
      <c r="DA4732" s="61">
        <v>0.91319004266351445</v>
      </c>
      <c r="DB4732" s="61">
        <v>6.7501943829945232E-2</v>
      </c>
      <c r="DC4732" s="61">
        <v>0.59469648400400899</v>
      </c>
      <c r="DD4732" s="61">
        <v>0.17763721615193018</v>
      </c>
      <c r="DE4732" s="61">
        <v>0.79155664794009961</v>
      </c>
      <c r="DF4732" s="61">
        <v>0.67937773668129031</v>
      </c>
      <c r="DG4732" s="61">
        <v>0.1836914288504774</v>
      </c>
      <c r="DH4732" s="61">
        <v>0.89964621189858207</v>
      </c>
      <c r="DI4732" s="61">
        <v>0.33037124461847434</v>
      </c>
      <c r="DJ4732" s="61">
        <v>0.65606619341729111</v>
      </c>
      <c r="DU4732" s="41">
        <f t="shared" si="4311"/>
        <v>0.80296736047127981</v>
      </c>
      <c r="DV4732" s="41">
        <f t="shared" si="4312"/>
        <v>1.155</v>
      </c>
      <c r="DW4732" s="43">
        <f t="shared" si="4268"/>
        <v>1441.8524095418318</v>
      </c>
    </row>
    <row r="4733" spans="40:127" x14ac:dyDescent="0.25">
      <c r="AN4733" s="41">
        <f t="shared" si="4269"/>
        <v>2.13</v>
      </c>
      <c r="AO4733" s="41">
        <f t="shared" si="4270"/>
        <v>1.77</v>
      </c>
      <c r="AP4733" s="41">
        <f t="shared" si="4271"/>
        <v>1.4550000000000001</v>
      </c>
      <c r="AQ4733" s="41">
        <f t="shared" si="4272"/>
        <v>1.635</v>
      </c>
      <c r="AR4733" s="41">
        <f t="shared" si="4273"/>
        <v>2.2799999999999998</v>
      </c>
      <c r="AS4733" s="41">
        <f t="shared" si="4274"/>
        <v>2.085</v>
      </c>
      <c r="AT4733" s="41">
        <f t="shared" si="4275"/>
        <v>1.2749999999999999</v>
      </c>
      <c r="AU4733" s="41">
        <f t="shared" si="4276"/>
        <v>1.365</v>
      </c>
      <c r="AV4733" s="41">
        <f t="shared" si="4277"/>
        <v>1.1399999999999999</v>
      </c>
      <c r="AW4733" s="41">
        <f t="shared" si="4278"/>
        <v>1.605</v>
      </c>
      <c r="AX4733" s="41">
        <f t="shared" si="4313"/>
        <v>1.1399999999999999</v>
      </c>
      <c r="AY4733" s="41">
        <f t="shared" si="4279"/>
        <v>5.995928569363687</v>
      </c>
      <c r="AZ4733" s="41">
        <f t="shared" si="4280"/>
        <v>5.9664810183207102</v>
      </c>
      <c r="BA4733" s="41">
        <f t="shared" si="4281"/>
        <v>6.0327022063178264</v>
      </c>
      <c r="BB4733" s="41">
        <f t="shared" si="4282"/>
        <v>5.9832209096332942</v>
      </c>
      <c r="BC4733" s="41">
        <f t="shared" si="4283"/>
        <v>5.9823228262480601</v>
      </c>
      <c r="BD4733" s="41">
        <f t="shared" si="4284"/>
        <v>6.0239084810069157</v>
      </c>
      <c r="BE4733" s="41">
        <f t="shared" si="4285"/>
        <v>5.995723335636244</v>
      </c>
      <c r="BF4733" s="41">
        <f t="shared" si="4286"/>
        <v>5.9631932336364608</v>
      </c>
      <c r="BG4733" s="41">
        <f t="shared" si="4287"/>
        <v>5.9991435532509811</v>
      </c>
      <c r="BH4733" s="41">
        <f t="shared" si="4288"/>
        <v>6.033800375679121</v>
      </c>
      <c r="BI4733" s="41">
        <f t="shared" si="4289"/>
        <v>5.9631932336364608</v>
      </c>
      <c r="BJ4733" s="41">
        <f t="shared" si="4290"/>
        <v>1.0325751024309904</v>
      </c>
      <c r="BK4733" s="41">
        <f t="shared" si="4291"/>
        <v>0.23260945747188091</v>
      </c>
      <c r="BL4733" s="41">
        <f t="shared" si="4292"/>
        <v>6.5736005314177106</v>
      </c>
      <c r="BM4733" s="41">
        <f t="shared" si="4293"/>
        <v>0.54322790972875923</v>
      </c>
      <c r="BN4733" s="41">
        <f t="shared" si="4294"/>
        <v>0.5190943249175064</v>
      </c>
      <c r="BO4733" s="41">
        <f t="shared" si="4295"/>
        <v>4.2268493976208665</v>
      </c>
      <c r="BP4733" s="41">
        <f t="shared" si="4296"/>
        <v>1.0219305051540877</v>
      </c>
      <c r="BQ4733" s="41">
        <f t="shared" si="4297"/>
        <v>0.19686093913682998</v>
      </c>
      <c r="BR4733" s="41">
        <f t="shared" si="4298"/>
        <v>1.2145026679253066</v>
      </c>
      <c r="BS4733" s="41">
        <f t="shared" si="4299"/>
        <v>6.9459902325571097</v>
      </c>
      <c r="BT4733" s="41">
        <f t="shared" si="4300"/>
        <v>7555.2079773276237</v>
      </c>
      <c r="BU4733" s="41">
        <f t="shared" si="4301"/>
        <v>6262.8353370267396</v>
      </c>
      <c r="BV4733" s="41">
        <f t="shared" si="4302"/>
        <v>5176.7540565371128</v>
      </c>
      <c r="BW4733" s="41">
        <f t="shared" si="4303"/>
        <v>5793.2713565021022</v>
      </c>
      <c r="BX4733" s="41">
        <f t="shared" si="4304"/>
        <v>8078.0840022393477</v>
      </c>
      <c r="BY4733" s="41">
        <f t="shared" si="4305"/>
        <v>7412.8265309228709</v>
      </c>
      <c r="BZ4733" s="41">
        <f t="shared" si="4306"/>
        <v>4522.4062480353759</v>
      </c>
      <c r="CA4733" s="41">
        <f t="shared" si="4307"/>
        <v>4828.4827924098736</v>
      </c>
      <c r="CB4733" s="41">
        <f t="shared" si="4308"/>
        <v>4044.7163800136568</v>
      </c>
      <c r="CC4733" s="41">
        <f t="shared" si="4309"/>
        <v>5710.9597711085662</v>
      </c>
      <c r="CD4733" s="43">
        <f t="shared" si="4310"/>
        <v>4044.7163800136568</v>
      </c>
      <c r="CE4733" s="43">
        <f t="shared" si="4314"/>
        <v>3015.2984551992149</v>
      </c>
      <c r="CF4733" s="43">
        <f t="shared" si="4315"/>
        <v>1189.2600434408066</v>
      </c>
      <c r="CG4733" s="43">
        <f t="shared" si="4316"/>
        <v>5197.0216387407681</v>
      </c>
      <c r="CH4733" s="43">
        <f t="shared" si="4317"/>
        <v>1678.7988832651674</v>
      </c>
      <c r="CI4733" s="43">
        <f t="shared" si="4318"/>
        <v>2288.4839172430675</v>
      </c>
      <c r="CJ4733" s="43">
        <f t="shared" si="4319"/>
        <v>5971.7872009441326</v>
      </c>
      <c r="CK4733" s="43">
        <f t="shared" si="4320"/>
        <v>1795.6047418962505</v>
      </c>
      <c r="CL4733" s="43">
        <f t="shared" si="4321"/>
        <v>843.72769507325177</v>
      </c>
      <c r="CM4733" s="43">
        <f t="shared" si="4322"/>
        <v>1750.2253312372773</v>
      </c>
      <c r="CN4733" s="43">
        <f t="shared" si="4323"/>
        <v>5892.9397128137116</v>
      </c>
      <c r="CO4733" s="43">
        <f t="shared" si="4324"/>
        <v>843.72769507325177</v>
      </c>
      <c r="CQ4733" s="61">
        <v>0.93850557506010357</v>
      </c>
      <c r="CR4733" s="61">
        <v>0.72808920044302416</v>
      </c>
      <c r="CS4733" s="61">
        <v>0.31319760529195584</v>
      </c>
      <c r="CT4733" s="61">
        <v>0.57461173651681285</v>
      </c>
      <c r="CU4733" s="61">
        <v>0.96755767148779592</v>
      </c>
      <c r="CV4733" s="61">
        <v>0.92211344961759101</v>
      </c>
      <c r="CW4733" s="61">
        <v>8.5344429802577726E-2</v>
      </c>
      <c r="CX4733" s="61">
        <v>0.18414592847538391</v>
      </c>
      <c r="CY4733" s="61">
        <v>1.376623667172705E-2</v>
      </c>
      <c r="CZ4733" s="61">
        <v>0.53196191249963909</v>
      </c>
      <c r="DA4733" s="61">
        <v>0.45019908221760974</v>
      </c>
      <c r="DB4733" s="61">
        <v>5.5039533352320147E-2</v>
      </c>
      <c r="DC4733" s="61">
        <v>0.95578870979293518</v>
      </c>
      <c r="DD4733" s="61">
        <v>0.22369229137652147</v>
      </c>
      <c r="DE4733" s="61">
        <v>0.21050101016843936</v>
      </c>
      <c r="DF4733" s="61">
        <v>0.89750071065223214</v>
      </c>
      <c r="DG4733" s="61">
        <v>0.44614894929724536</v>
      </c>
      <c r="DH4733" s="61">
        <v>3.8974567076960565E-2</v>
      </c>
      <c r="DI4733" s="61">
        <v>0.51403414608641185</v>
      </c>
      <c r="DJ4733" s="61">
        <v>0.96064528044123076</v>
      </c>
      <c r="DU4733" s="41">
        <f t="shared" si="4311"/>
        <v>0.34292650528139329</v>
      </c>
      <c r="DV4733" s="41">
        <f t="shared" si="4312"/>
        <v>1.1399999999999999</v>
      </c>
      <c r="DW4733" s="43">
        <f t="shared" si="4268"/>
        <v>930.02635429475481</v>
      </c>
    </row>
    <row r="4734" spans="40:127" x14ac:dyDescent="0.25">
      <c r="AN4734" s="41">
        <f t="shared" si="4269"/>
        <v>1.71</v>
      </c>
      <c r="AO4734" s="41">
        <f t="shared" si="4270"/>
        <v>1.335</v>
      </c>
      <c r="AP4734" s="41">
        <f t="shared" si="4271"/>
        <v>1.32</v>
      </c>
      <c r="AQ4734" s="41">
        <f t="shared" si="4272"/>
        <v>1.635</v>
      </c>
      <c r="AR4734" s="41">
        <f t="shared" si="4273"/>
        <v>1.6950000000000001</v>
      </c>
      <c r="AS4734" s="41">
        <f t="shared" si="4274"/>
        <v>2.0249999999999999</v>
      </c>
      <c r="AT4734" s="41">
        <f t="shared" si="4275"/>
        <v>1.2150000000000001</v>
      </c>
      <c r="AU4734" s="41">
        <f t="shared" si="4276"/>
        <v>2.085</v>
      </c>
      <c r="AV4734" s="41">
        <f t="shared" si="4277"/>
        <v>1.26</v>
      </c>
      <c r="AW4734" s="41">
        <f t="shared" si="4278"/>
        <v>2.145</v>
      </c>
      <c r="AX4734" s="41">
        <f t="shared" si="4313"/>
        <v>1.2150000000000001</v>
      </c>
      <c r="AY4734" s="41">
        <f t="shared" si="4279"/>
        <v>6.0153151181780151</v>
      </c>
      <c r="AZ4734" s="41">
        <f t="shared" si="4280"/>
        <v>6.0114712787405846</v>
      </c>
      <c r="BA4734" s="41">
        <f t="shared" si="4281"/>
        <v>5.9775080533333522</v>
      </c>
      <c r="BB4734" s="41">
        <f t="shared" si="4282"/>
        <v>6.0008579713216541</v>
      </c>
      <c r="BC4734" s="41">
        <f t="shared" si="4283"/>
        <v>5.9903138558908093</v>
      </c>
      <c r="BD4734" s="41">
        <f t="shared" si="4284"/>
        <v>5.9979736988773942</v>
      </c>
      <c r="BE4734" s="41">
        <f t="shared" si="4285"/>
        <v>6.0119662676473924</v>
      </c>
      <c r="BF4734" s="41">
        <f t="shared" si="4286"/>
        <v>6.0275137313409468</v>
      </c>
      <c r="BG4734" s="41">
        <f t="shared" si="4287"/>
        <v>5.982952875674159</v>
      </c>
      <c r="BH4734" s="41">
        <f t="shared" si="4288"/>
        <v>6.0037503485158528</v>
      </c>
      <c r="BI4734" s="41">
        <f t="shared" si="4289"/>
        <v>5.9775080533333522</v>
      </c>
      <c r="BJ4734" s="41">
        <f t="shared" si="4290"/>
        <v>2.7436541991260364</v>
      </c>
      <c r="BK4734" s="41">
        <f t="shared" si="4291"/>
        <v>2.2609417607005042</v>
      </c>
      <c r="BL4734" s="41">
        <f t="shared" si="4292"/>
        <v>0.40680744603782998</v>
      </c>
      <c r="BM4734" s="41">
        <f t="shared" si="4293"/>
        <v>1.3242360683679932</v>
      </c>
      <c r="BN4734" s="41">
        <f t="shared" si="4294"/>
        <v>0.77758667601133036</v>
      </c>
      <c r="BO4734" s="41">
        <f t="shared" si="4295"/>
        <v>1.1448749278940544</v>
      </c>
      <c r="BP4734" s="41">
        <f t="shared" si="4296"/>
        <v>2.3180062736594769</v>
      </c>
      <c r="BQ4734" s="41">
        <f t="shared" si="4297"/>
        <v>5.066163860052602</v>
      </c>
      <c r="BR4734" s="41">
        <f t="shared" si="4298"/>
        <v>0.53591043796017646</v>
      </c>
      <c r="BS4734" s="41">
        <f t="shared" si="4299"/>
        <v>1.5322156400090921</v>
      </c>
      <c r="BT4734" s="41">
        <f t="shared" si="4300"/>
        <v>6075.2464080687323</v>
      </c>
      <c r="BU4734" s="41">
        <f t="shared" si="4301"/>
        <v>4741.4398917245926</v>
      </c>
      <c r="BV4734" s="41">
        <f t="shared" si="4302"/>
        <v>4674.9030796927527</v>
      </c>
      <c r="BW4734" s="41">
        <f t="shared" si="4303"/>
        <v>5801.8036419532818</v>
      </c>
      <c r="BX4734" s="41">
        <f t="shared" si="4304"/>
        <v>6009.4273132502867</v>
      </c>
      <c r="BY4734" s="41">
        <f t="shared" si="4305"/>
        <v>7183.9930151807466</v>
      </c>
      <c r="BZ4734" s="41">
        <f t="shared" si="4306"/>
        <v>4315.4207039893763</v>
      </c>
      <c r="CA4734" s="41">
        <f t="shared" si="4307"/>
        <v>7415.0444512257809</v>
      </c>
      <c r="CB4734" s="41">
        <f t="shared" si="4308"/>
        <v>4464.439392548421</v>
      </c>
      <c r="CC4734" s="41">
        <f t="shared" si="4309"/>
        <v>7613.3746950301665</v>
      </c>
      <c r="CD4734" s="43">
        <f t="shared" si="4310"/>
        <v>4315.4207039893763</v>
      </c>
      <c r="CE4734" s="43">
        <f t="shared" si="4314"/>
        <v>3945.9417904839092</v>
      </c>
      <c r="CF4734" s="43">
        <f t="shared" si="4315"/>
        <v>2796.5064845521074</v>
      </c>
      <c r="CG4734" s="43">
        <f t="shared" si="4316"/>
        <v>1172.8926241052886</v>
      </c>
      <c r="CH4734" s="43">
        <f t="shared" si="4317"/>
        <v>2621.1407393145055</v>
      </c>
      <c r="CI4734" s="43">
        <f t="shared" si="4318"/>
        <v>2082.2553419834076</v>
      </c>
      <c r="CJ4734" s="43">
        <f t="shared" si="4319"/>
        <v>3018.5190921891262</v>
      </c>
      <c r="CK4734" s="43">
        <f t="shared" si="4320"/>
        <v>2577.0536425713481</v>
      </c>
      <c r="CL4734" s="43">
        <f t="shared" si="4321"/>
        <v>6537.8590413205147</v>
      </c>
      <c r="CM4734" s="43">
        <f t="shared" si="4322"/>
        <v>1285.010067828588</v>
      </c>
      <c r="CN4734" s="43">
        <f t="shared" si="4323"/>
        <v>3698.9385737464995</v>
      </c>
      <c r="CO4734" s="43">
        <f t="shared" si="4324"/>
        <v>1172.8926241052886</v>
      </c>
      <c r="CQ4734" s="61">
        <v>0.66250139480516956</v>
      </c>
      <c r="CR4734" s="61">
        <v>0.15528360599296598</v>
      </c>
      <c r="CS4734" s="61">
        <v>0.12933795373228385</v>
      </c>
      <c r="CT4734" s="61">
        <v>0.56872476624996948</v>
      </c>
      <c r="CU4734" s="61">
        <v>0.64075737557171308</v>
      </c>
      <c r="CV4734" s="61">
        <v>0.90213291470624768</v>
      </c>
      <c r="CW4734" s="61">
        <v>4.6887530033358105E-2</v>
      </c>
      <c r="CX4734" s="61">
        <v>0.92311811942905575</v>
      </c>
      <c r="CY4734" s="61">
        <v>7.8943395926955984E-2</v>
      </c>
      <c r="CZ4734" s="61">
        <v>0.93974171467453704</v>
      </c>
      <c r="DA4734" s="61">
        <v>0.79966490764193732</v>
      </c>
      <c r="DB4734" s="61">
        <v>0.74190283916912703</v>
      </c>
      <c r="DC4734" s="61">
        <v>0.14789053912231187</v>
      </c>
      <c r="DD4734" s="61">
        <v>0.5480179932645115</v>
      </c>
      <c r="DE4734" s="61">
        <v>0.34259441507736133</v>
      </c>
      <c r="DF4734" s="61">
        <v>0.49076543264739014</v>
      </c>
      <c r="DG4734" s="61">
        <v>0.74979720151842899</v>
      </c>
      <c r="DH4734" s="61">
        <v>0.92596829406651826</v>
      </c>
      <c r="DI4734" s="61">
        <v>0.21970711977213142</v>
      </c>
      <c r="DJ4734" s="61">
        <v>0.60441635279019279</v>
      </c>
      <c r="DU4734" s="41">
        <f t="shared" si="4311"/>
        <v>0.59610664142897851</v>
      </c>
      <c r="DV4734" s="41">
        <f t="shared" si="4312"/>
        <v>1.2150000000000001</v>
      </c>
      <c r="DW4734" s="43">
        <f t="shared" si="4268"/>
        <v>1306.8572014914407</v>
      </c>
    </row>
    <row r="4735" spans="40:127" x14ac:dyDescent="0.25">
      <c r="AN4735" s="41">
        <f t="shared" si="4269"/>
        <v>1.44</v>
      </c>
      <c r="AO4735" s="41">
        <f t="shared" si="4270"/>
        <v>1.4550000000000001</v>
      </c>
      <c r="AP4735" s="41">
        <f t="shared" si="4271"/>
        <v>1.47</v>
      </c>
      <c r="AQ4735" s="41">
        <f t="shared" si="4272"/>
        <v>2.085</v>
      </c>
      <c r="AR4735" s="41">
        <f t="shared" si="4273"/>
        <v>1.56</v>
      </c>
      <c r="AS4735" s="41">
        <f t="shared" si="4274"/>
        <v>1.575</v>
      </c>
      <c r="AT4735" s="41">
        <f t="shared" si="4275"/>
        <v>2.2200000000000002</v>
      </c>
      <c r="AU4735" s="41">
        <f t="shared" si="4276"/>
        <v>2.13</v>
      </c>
      <c r="AV4735" s="41">
        <f t="shared" si="4277"/>
        <v>1.395</v>
      </c>
      <c r="AW4735" s="41">
        <f t="shared" si="4278"/>
        <v>1.335</v>
      </c>
      <c r="AX4735" s="41">
        <f t="shared" si="4313"/>
        <v>1.335</v>
      </c>
      <c r="AY4735" s="41">
        <f t="shared" si="4279"/>
        <v>6.0003426650860465</v>
      </c>
      <c r="AZ4735" s="41">
        <f t="shared" si="4280"/>
        <v>5.9989313367227588</v>
      </c>
      <c r="BA4735" s="41">
        <f t="shared" si="4281"/>
        <v>5.9972792800188985</v>
      </c>
      <c r="BB4735" s="41">
        <f t="shared" si="4282"/>
        <v>5.9920836429307878</v>
      </c>
      <c r="BC4735" s="41">
        <f t="shared" si="4283"/>
        <v>6.0043150617692769</v>
      </c>
      <c r="BD4735" s="41">
        <f t="shared" si="4284"/>
        <v>5.9981574334854768</v>
      </c>
      <c r="BE4735" s="41">
        <f t="shared" si="4285"/>
        <v>5.9958563434928838</v>
      </c>
      <c r="BF4735" s="41">
        <f t="shared" si="4286"/>
        <v>6.0118907223142184</v>
      </c>
      <c r="BG4735" s="41">
        <f t="shared" si="4287"/>
        <v>6.0001590095209405</v>
      </c>
      <c r="BH4735" s="41">
        <f t="shared" si="4288"/>
        <v>5.9958958791118633</v>
      </c>
      <c r="BI4735" s="41">
        <f t="shared" si="4289"/>
        <v>5.9920836429307878</v>
      </c>
      <c r="BJ4735" s="41">
        <f t="shared" si="4290"/>
        <v>1.2902532661521458</v>
      </c>
      <c r="BK4735" s="41">
        <f t="shared" si="4291"/>
        <v>1.2015658103661211</v>
      </c>
      <c r="BL4735" s="41">
        <f t="shared" si="4292"/>
        <v>1.1054412532171882</v>
      </c>
      <c r="BM4735" s="41">
        <f t="shared" si="4293"/>
        <v>0.85032703794035458</v>
      </c>
      <c r="BN4735" s="41">
        <f t="shared" si="4294"/>
        <v>1.576470249013374</v>
      </c>
      <c r="BO4735" s="41">
        <f t="shared" si="4295"/>
        <v>1.1555411128084609</v>
      </c>
      <c r="BP4735" s="41">
        <f t="shared" si="4296"/>
        <v>1.0288165115933183</v>
      </c>
      <c r="BQ4735" s="41">
        <f t="shared" si="4297"/>
        <v>2.3092051377408276</v>
      </c>
      <c r="BR4735" s="41">
        <f t="shared" si="4298"/>
        <v>1.2783530404367589</v>
      </c>
      <c r="BS4735" s="41">
        <f t="shared" si="4299"/>
        <v>1.030872229020491</v>
      </c>
      <c r="BT4735" s="41">
        <f t="shared" si="4300"/>
        <v>5109.6260081556511</v>
      </c>
      <c r="BU4735" s="41">
        <f t="shared" si="4301"/>
        <v>5162.2440715057937</v>
      </c>
      <c r="BV4735" s="41">
        <f t="shared" si="4302"/>
        <v>5214.744885130247</v>
      </c>
      <c r="BW4735" s="41">
        <f t="shared" si="4303"/>
        <v>7393.2192928200793</v>
      </c>
      <c r="BX4735" s="41">
        <f t="shared" si="4304"/>
        <v>5537.2601774087334</v>
      </c>
      <c r="BY4735" s="41">
        <f t="shared" si="4305"/>
        <v>5587.6357033594822</v>
      </c>
      <c r="BZ4735" s="41">
        <f t="shared" si="4306"/>
        <v>7874.3946900193059</v>
      </c>
      <c r="CA4735" s="41">
        <f t="shared" si="4307"/>
        <v>7565.2578993729048</v>
      </c>
      <c r="CB4735" s="41">
        <f t="shared" si="4308"/>
        <v>4949.87444198907</v>
      </c>
      <c r="CC4735" s="41">
        <f t="shared" si="4309"/>
        <v>4735.2934996847916</v>
      </c>
      <c r="CD4735" s="43">
        <f t="shared" si="4310"/>
        <v>4735.2934996847916</v>
      </c>
      <c r="CE4735" s="43">
        <f t="shared" si="4314"/>
        <v>2278.7141695782675</v>
      </c>
      <c r="CF4735" s="43">
        <f t="shared" si="4315"/>
        <v>2221.9109626004124</v>
      </c>
      <c r="CG4735" s="43">
        <f t="shared" si="4316"/>
        <v>2153.1537662545766</v>
      </c>
      <c r="CH4735" s="43">
        <f t="shared" si="4317"/>
        <v>2678.4832253513237</v>
      </c>
      <c r="CI4735" s="43">
        <f t="shared" si="4318"/>
        <v>2728.7098914225403</v>
      </c>
      <c r="CJ4735" s="43">
        <f t="shared" si="4319"/>
        <v>2358.6480205456173</v>
      </c>
      <c r="CK4735" s="43">
        <f t="shared" si="4320"/>
        <v>3136.9804672234154</v>
      </c>
      <c r="CL4735" s="43">
        <f t="shared" si="4321"/>
        <v>4509.2128735100059</v>
      </c>
      <c r="CM4735" s="43">
        <f t="shared" si="4322"/>
        <v>2197.300675333398</v>
      </c>
      <c r="CN4735" s="43">
        <f t="shared" si="4323"/>
        <v>1888.3111738431617</v>
      </c>
      <c r="CO4735" s="43">
        <f t="shared" si="4324"/>
        <v>1888.3111738431617</v>
      </c>
      <c r="CQ4735" s="61">
        <v>0.29810073739624021</v>
      </c>
      <c r="CR4735" s="61">
        <v>0.32287645112610186</v>
      </c>
      <c r="CS4735" s="61">
        <v>0.33766735730428488</v>
      </c>
      <c r="CT4735" s="61">
        <v>0.92310958345363281</v>
      </c>
      <c r="CU4735" s="61">
        <v>0.4695262656599497</v>
      </c>
      <c r="CV4735" s="61">
        <v>0.48645517908006819</v>
      </c>
      <c r="CW4735" s="61">
        <v>0.95939829022278844</v>
      </c>
      <c r="CX4735" s="61">
        <v>0.93820322945447754</v>
      </c>
      <c r="CY4735" s="61">
        <v>0.23487287303886817</v>
      </c>
      <c r="CZ4735" s="61">
        <v>0.149660877936732</v>
      </c>
      <c r="DA4735" s="61">
        <v>0.53782992548555975</v>
      </c>
      <c r="DB4735" s="61">
        <v>0.5098146707281711</v>
      </c>
      <c r="DC4735" s="61">
        <v>0.47696089852989476</v>
      </c>
      <c r="DD4735" s="61">
        <v>0.37560924987543753</v>
      </c>
      <c r="DE4735" s="61">
        <v>0.61521184324144729</v>
      </c>
      <c r="DF4735" s="61">
        <v>0.49442020460377745</v>
      </c>
      <c r="DG4735" s="61">
        <v>0.44877316119141109</v>
      </c>
      <c r="DH4735" s="61">
        <v>0.74860074076353544</v>
      </c>
      <c r="DI4735" s="61">
        <v>0.53419231736617978</v>
      </c>
      <c r="DJ4735" s="61">
        <v>0.449553615477297</v>
      </c>
      <c r="DU4735" s="41">
        <f t="shared" si="4311"/>
        <v>0.38899362943364785</v>
      </c>
      <c r="DV4735" s="41">
        <f t="shared" si="4312"/>
        <v>1.335</v>
      </c>
      <c r="DW4735" s="43">
        <f t="shared" si="4268"/>
        <v>1159.9583282716992</v>
      </c>
    </row>
    <row r="4736" spans="40:127" x14ac:dyDescent="0.25">
      <c r="AN4736" s="41">
        <f t="shared" si="4269"/>
        <v>2.16</v>
      </c>
      <c r="AO4736" s="41">
        <f t="shared" si="4270"/>
        <v>2.2349999999999999</v>
      </c>
      <c r="AP4736" s="41">
        <f t="shared" si="4271"/>
        <v>1.605</v>
      </c>
      <c r="AQ4736" s="41">
        <f t="shared" si="4272"/>
        <v>1.23</v>
      </c>
      <c r="AR4736" s="41">
        <f t="shared" si="4273"/>
        <v>1.5</v>
      </c>
      <c r="AS4736" s="41">
        <f t="shared" si="4274"/>
        <v>2.34</v>
      </c>
      <c r="AT4736" s="41">
        <f t="shared" si="4275"/>
        <v>1.62</v>
      </c>
      <c r="AU4736" s="41">
        <f t="shared" si="4276"/>
        <v>1.335</v>
      </c>
      <c r="AV4736" s="41">
        <f t="shared" si="4277"/>
        <v>2.0550000000000002</v>
      </c>
      <c r="AW4736" s="41">
        <f t="shared" si="4278"/>
        <v>1.605</v>
      </c>
      <c r="AX4736" s="41">
        <f t="shared" si="4313"/>
        <v>1.23</v>
      </c>
      <c r="AY4736" s="41">
        <f t="shared" si="4279"/>
        <v>6.0345291828589396</v>
      </c>
      <c r="AZ4736" s="41">
        <f t="shared" si="4280"/>
        <v>5.9920343588626039</v>
      </c>
      <c r="BA4736" s="41">
        <f t="shared" si="4281"/>
        <v>6.0089774409691508</v>
      </c>
      <c r="BB4736" s="41">
        <f t="shared" si="4282"/>
        <v>5.9901494153138621</v>
      </c>
      <c r="BC4736" s="41">
        <f t="shared" si="4283"/>
        <v>6.0018197100232662</v>
      </c>
      <c r="BD4736" s="41">
        <f t="shared" si="4284"/>
        <v>6.0365088489054104</v>
      </c>
      <c r="BE4736" s="41">
        <f t="shared" si="4285"/>
        <v>5.9783654216436251</v>
      </c>
      <c r="BF4736" s="41">
        <f t="shared" si="4286"/>
        <v>5.9708308495459805</v>
      </c>
      <c r="BG4736" s="41">
        <f t="shared" si="4287"/>
        <v>6.0118266835462357</v>
      </c>
      <c r="BH4736" s="41">
        <f t="shared" si="4288"/>
        <v>5.9630139798797321</v>
      </c>
      <c r="BI4736" s="41">
        <f t="shared" si="4289"/>
        <v>5.9630139798797321</v>
      </c>
      <c r="BJ4736" s="41">
        <f t="shared" si="4290"/>
        <v>7.2046623633999918</v>
      </c>
      <c r="BK4736" s="41">
        <f t="shared" si="4291"/>
        <v>0.84821241977070017</v>
      </c>
      <c r="BL4736" s="41">
        <f t="shared" si="4292"/>
        <v>1.9940519475317193</v>
      </c>
      <c r="BM4736" s="41">
        <f t="shared" si="4293"/>
        <v>0.77115140371792223</v>
      </c>
      <c r="BN4736" s="41">
        <f t="shared" si="4294"/>
        <v>1.3900636118977621</v>
      </c>
      <c r="BO4736" s="41">
        <f t="shared" si="4295"/>
        <v>7.956782743444669</v>
      </c>
      <c r="BP4736" s="41">
        <f t="shared" si="4296"/>
        <v>0.42485936353599441</v>
      </c>
      <c r="BQ4736" s="41">
        <f t="shared" si="4297"/>
        <v>0.29003003642070641</v>
      </c>
      <c r="BR4736" s="41">
        <f t="shared" si="4298"/>
        <v>2.3017706210466398</v>
      </c>
      <c r="BS4736" s="41">
        <f t="shared" si="4299"/>
        <v>0.19507758766357239</v>
      </c>
      <c r="BT4736" s="41">
        <f t="shared" si="4300"/>
        <v>7686.2417944941599</v>
      </c>
      <c r="BU4736" s="41">
        <f t="shared" si="4301"/>
        <v>7925.0729813575135</v>
      </c>
      <c r="BV4736" s="41">
        <f t="shared" si="4302"/>
        <v>5699.2002766194428</v>
      </c>
      <c r="BW4736" s="41">
        <f t="shared" si="4303"/>
        <v>4360.7635049943829</v>
      </c>
      <c r="BX4736" s="41">
        <f t="shared" si="4304"/>
        <v>5323.1821484137963</v>
      </c>
      <c r="BY4736" s="41">
        <f t="shared" si="4305"/>
        <v>8328.1276558980499</v>
      </c>
      <c r="BZ4736" s="41">
        <f t="shared" si="4306"/>
        <v>5737.7925007563945</v>
      </c>
      <c r="CA4736" s="41">
        <f t="shared" si="4307"/>
        <v>4725.3855079464229</v>
      </c>
      <c r="CB4736" s="41">
        <f t="shared" si="4308"/>
        <v>7298.8367049920307</v>
      </c>
      <c r="CC4736" s="41">
        <f t="shared" si="4309"/>
        <v>5677.3614671198366</v>
      </c>
      <c r="CD4736" s="43">
        <f t="shared" si="4310"/>
        <v>4360.7635049943829</v>
      </c>
      <c r="CE4736" s="43">
        <f t="shared" si="4314"/>
        <v>8077.0067326059998</v>
      </c>
      <c r="CF4736" s="43">
        <f t="shared" si="4315"/>
        <v>2867.6075709053462</v>
      </c>
      <c r="CG4736" s="43">
        <f t="shared" si="4316"/>
        <v>3157.4257609592737</v>
      </c>
      <c r="CH4736" s="43">
        <f t="shared" si="4317"/>
        <v>1504.7516056171539</v>
      </c>
      <c r="CI4736" s="43">
        <f t="shared" si="4318"/>
        <v>2463.7604179970617</v>
      </c>
      <c r="CJ4736" s="43">
        <f t="shared" si="4319"/>
        <v>9195.4817043284984</v>
      </c>
      <c r="CK4736" s="43">
        <f t="shared" si="4320"/>
        <v>1471.0501846181189</v>
      </c>
      <c r="CL4736" s="43">
        <f t="shared" si="4321"/>
        <v>1001.5961153949371</v>
      </c>
      <c r="CM4736" s="43">
        <f t="shared" si="4322"/>
        <v>4343.4289803846468</v>
      </c>
      <c r="CN4736" s="43">
        <f t="shared" si="4323"/>
        <v>987.57162260845655</v>
      </c>
      <c r="CO4736" s="43">
        <f t="shared" si="4324"/>
        <v>987.57162260845655</v>
      </c>
      <c r="CQ4736" s="61">
        <v>0.9457921932484249</v>
      </c>
      <c r="CR4736" s="61">
        <v>0.96006290667429439</v>
      </c>
      <c r="CS4736" s="61">
        <v>0.53590744903951537</v>
      </c>
      <c r="CT4736" s="61">
        <v>5.8110060121093099E-2</v>
      </c>
      <c r="CU4736" s="61">
        <v>0.38414423303988077</v>
      </c>
      <c r="CV4736" s="61">
        <v>0.99868609176540613</v>
      </c>
      <c r="CW4736" s="61">
        <v>0.55718457325991966</v>
      </c>
      <c r="CX4736" s="61">
        <v>0.15221199509585204</v>
      </c>
      <c r="CY4736" s="61">
        <v>0.91479676610356664</v>
      </c>
      <c r="CZ4736" s="61">
        <v>0.52570099693162375</v>
      </c>
      <c r="DA4736" s="61">
        <v>0.96362147098012074</v>
      </c>
      <c r="DB4736" s="61">
        <v>0.37467622736785278</v>
      </c>
      <c r="DC4736" s="61">
        <v>0.7002458930331672</v>
      </c>
      <c r="DD4736" s="61">
        <v>0.33958204670480274</v>
      </c>
      <c r="DE4736" s="61">
        <v>0.56694070338669222</v>
      </c>
      <c r="DF4736" s="61">
        <v>0.97078541476378288</v>
      </c>
      <c r="DG4736" s="61">
        <v>0.15802140793143638</v>
      </c>
      <c r="DH4736" s="61">
        <v>8.381722262465241E-2</v>
      </c>
      <c r="DI4736" s="61">
        <v>0.74758414185761557</v>
      </c>
      <c r="DJ4736" s="61">
        <v>3.8221904656820849E-2</v>
      </c>
      <c r="DU4736" s="41">
        <f t="shared" si="4311"/>
        <v>1.0293145105358832</v>
      </c>
      <c r="DV4736" s="41">
        <f t="shared" si="4312"/>
        <v>1.23</v>
      </c>
      <c r="DW4736" s="43">
        <f t="shared" si="4268"/>
        <v>1738.4773479072289</v>
      </c>
    </row>
    <row r="4737" spans="40:127" x14ac:dyDescent="0.25">
      <c r="AN4737" s="41">
        <f t="shared" si="4269"/>
        <v>1.5149999999999999</v>
      </c>
      <c r="AO4737" s="41">
        <f t="shared" si="4270"/>
        <v>1.665</v>
      </c>
      <c r="AP4737" s="41">
        <f t="shared" si="4271"/>
        <v>1.4850000000000001</v>
      </c>
      <c r="AQ4737" s="41">
        <f t="shared" si="4272"/>
        <v>1.29</v>
      </c>
      <c r="AR4737" s="41">
        <f t="shared" si="4273"/>
        <v>1.32</v>
      </c>
      <c r="AS4737" s="41">
        <f t="shared" si="4274"/>
        <v>1.335</v>
      </c>
      <c r="AT4737" s="41">
        <f t="shared" si="4275"/>
        <v>2.34</v>
      </c>
      <c r="AU4737" s="41">
        <f t="shared" si="4276"/>
        <v>1.65</v>
      </c>
      <c r="AV4737" s="41">
        <f t="shared" si="4277"/>
        <v>1.6950000000000001</v>
      </c>
      <c r="AW4737" s="41">
        <f t="shared" si="4278"/>
        <v>1.83</v>
      </c>
      <c r="AX4737" s="41">
        <f t="shared" si="4313"/>
        <v>1.29</v>
      </c>
      <c r="AY4737" s="41">
        <f t="shared" si="4279"/>
        <v>6.0159523978613327</v>
      </c>
      <c r="AZ4737" s="41">
        <f t="shared" si="4280"/>
        <v>5.9796246965698607</v>
      </c>
      <c r="BA4737" s="41">
        <f t="shared" si="4281"/>
        <v>6.058433279625123</v>
      </c>
      <c r="BB4737" s="41">
        <f t="shared" si="4282"/>
        <v>5.9887253605824062</v>
      </c>
      <c r="BC4737" s="41">
        <f t="shared" si="4283"/>
        <v>5.9845158525118833</v>
      </c>
      <c r="BD4737" s="41">
        <f t="shared" si="4284"/>
        <v>5.9767994382090803</v>
      </c>
      <c r="BE4737" s="41">
        <f t="shared" si="4285"/>
        <v>6.0257075527753994</v>
      </c>
      <c r="BF4737" s="41">
        <f t="shared" si="4286"/>
        <v>6.0007623415085227</v>
      </c>
      <c r="BG4737" s="41">
        <f t="shared" si="4287"/>
        <v>6.0054435889771023</v>
      </c>
      <c r="BH4737" s="41">
        <f t="shared" si="4288"/>
        <v>6.0328368110578774</v>
      </c>
      <c r="BI4737" s="41">
        <f t="shared" si="4289"/>
        <v>5.9767994382090803</v>
      </c>
      <c r="BJ4737" s="41">
        <f t="shared" si="4290"/>
        <v>2.8330705096965505</v>
      </c>
      <c r="BK4737" s="41">
        <f t="shared" si="4291"/>
        <v>0.45283065395103383</v>
      </c>
      <c r="BL4737" s="41">
        <f t="shared" si="4292"/>
        <v>23.844206583150086</v>
      </c>
      <c r="BM4737" s="41">
        <f t="shared" si="4293"/>
        <v>0.71759635624641305</v>
      </c>
      <c r="BN4737" s="41">
        <f t="shared" si="4294"/>
        <v>0.58000778587430624</v>
      </c>
      <c r="BO4737" s="41">
        <f t="shared" si="4295"/>
        <v>0.39246606832568448</v>
      </c>
      <c r="BP4737" s="41">
        <f t="shared" si="4296"/>
        <v>4.6267534269556432</v>
      </c>
      <c r="BQ4737" s="41">
        <f t="shared" si="4297"/>
        <v>1.3178628657162048</v>
      </c>
      <c r="BR4737" s="41">
        <f t="shared" si="4298"/>
        <v>1.6687619122381254</v>
      </c>
      <c r="BS4737" s="41">
        <f t="shared" si="4299"/>
        <v>6.6181528765503783</v>
      </c>
      <c r="BT4737" s="41">
        <f t="shared" si="4300"/>
        <v>5382.7402598015769</v>
      </c>
      <c r="BU4737" s="41">
        <f t="shared" si="4301"/>
        <v>5897.796679682544</v>
      </c>
      <c r="BV4737" s="41">
        <f t="shared" si="4302"/>
        <v>5294.7470091982022</v>
      </c>
      <c r="BW4737" s="41">
        <f t="shared" si="4303"/>
        <v>4572.9400102158015</v>
      </c>
      <c r="BX4737" s="41">
        <f t="shared" si="4304"/>
        <v>4677.6426147486109</v>
      </c>
      <c r="BY4737" s="41">
        <f t="shared" si="4305"/>
        <v>4727.7467235192526</v>
      </c>
      <c r="BZ4737" s="41">
        <f t="shared" si="4306"/>
        <v>8320.6734426367475</v>
      </c>
      <c r="CA4737" s="41">
        <f t="shared" si="4307"/>
        <v>5854.9845451584788</v>
      </c>
      <c r="CB4737" s="41">
        <f t="shared" si="4308"/>
        <v>6017.0115313747756</v>
      </c>
      <c r="CC4737" s="41">
        <f t="shared" si="4309"/>
        <v>6511.0416571939822</v>
      </c>
      <c r="CD4737" s="43">
        <f t="shared" si="4310"/>
        <v>4572.9400102158015</v>
      </c>
      <c r="CE4737" s="43">
        <f t="shared" si="4314"/>
        <v>3552.4764024117167</v>
      </c>
      <c r="CF4737" s="43">
        <f t="shared" si="4315"/>
        <v>1560.8890151112835</v>
      </c>
      <c r="CG4737" s="43">
        <f t="shared" si="4316"/>
        <v>10102.00941200675</v>
      </c>
      <c r="CH4737" s="43">
        <f t="shared" si="4317"/>
        <v>1522.3681871291676</v>
      </c>
      <c r="CI4737" s="43">
        <f t="shared" si="4318"/>
        <v>1400.4922831676274</v>
      </c>
      <c r="CJ4737" s="43">
        <f t="shared" si="4319"/>
        <v>1165.1241395513723</v>
      </c>
      <c r="CK4737" s="43">
        <f t="shared" si="4320"/>
        <v>7012.0323702329788</v>
      </c>
      <c r="CL4737" s="43">
        <f t="shared" si="4321"/>
        <v>2638.8149253743863</v>
      </c>
      <c r="CM4737" s="43">
        <f t="shared" si="4322"/>
        <v>3050.3998380426501</v>
      </c>
      <c r="CN4737" s="43">
        <f t="shared" si="4323"/>
        <v>6558.5731152729741</v>
      </c>
      <c r="CO4737" s="43">
        <f t="shared" si="4324"/>
        <v>1165.1241395513723</v>
      </c>
      <c r="CQ4737" s="61">
        <v>0.40145505551414418</v>
      </c>
      <c r="CR4737" s="61">
        <v>0.61591897523432459</v>
      </c>
      <c r="CS4737" s="61">
        <v>0.37009503077835704</v>
      </c>
      <c r="CT4737" s="61">
        <v>9.686127824087043E-2</v>
      </c>
      <c r="CU4737" s="61">
        <v>0.13813778938422494</v>
      </c>
      <c r="CV4737" s="61">
        <v>0.16200367964302331</v>
      </c>
      <c r="CW4737" s="61">
        <v>0.97758840510526746</v>
      </c>
      <c r="CX4737" s="61">
        <v>0.60249527490406118</v>
      </c>
      <c r="CY4737" s="61">
        <v>0.64347211348709965</v>
      </c>
      <c r="CZ4737" s="61">
        <v>0.78498901044998448</v>
      </c>
      <c r="DA4737" s="61">
        <v>0.80842662327217374</v>
      </c>
      <c r="DB4737" s="61">
        <v>0.17370544879178551</v>
      </c>
      <c r="DC4737" s="61">
        <v>0.99854408107283332</v>
      </c>
      <c r="DD4737" s="61">
        <v>0.3139362923856831</v>
      </c>
      <c r="DE4737" s="61">
        <v>0.24351164739596742</v>
      </c>
      <c r="DF4737" s="61">
        <v>0.13985178552673105</v>
      </c>
      <c r="DG4737" s="61">
        <v>0.91257111579309225</v>
      </c>
      <c r="DH4737" s="61">
        <v>0.54612955663358453</v>
      </c>
      <c r="DI4737" s="61">
        <v>0.6365095663218906</v>
      </c>
      <c r="DJ4737" s="61">
        <v>0.95640883954382505</v>
      </c>
      <c r="DU4737" s="41">
        <f t="shared" si="4311"/>
        <v>0.60702167577487842</v>
      </c>
      <c r="DV4737" s="41">
        <f t="shared" si="4312"/>
        <v>1.29</v>
      </c>
      <c r="DW4737" s="43">
        <f t="shared" si="4268"/>
        <v>1400.1729627160262</v>
      </c>
    </row>
    <row r="4738" spans="40:127" x14ac:dyDescent="0.25">
      <c r="AN4738" s="41">
        <f t="shared" si="4269"/>
        <v>1.2450000000000001</v>
      </c>
      <c r="AO4738" s="41">
        <f t="shared" si="4270"/>
        <v>2.0550000000000002</v>
      </c>
      <c r="AP4738" s="41">
        <f t="shared" si="4271"/>
        <v>1.5449999999999999</v>
      </c>
      <c r="AQ4738" s="41">
        <f t="shared" si="4272"/>
        <v>1.335</v>
      </c>
      <c r="AR4738" s="41">
        <f t="shared" si="4273"/>
        <v>1.98</v>
      </c>
      <c r="AS4738" s="41">
        <f t="shared" si="4274"/>
        <v>1.875</v>
      </c>
      <c r="AT4738" s="41">
        <f t="shared" si="4275"/>
        <v>1.2749999999999999</v>
      </c>
      <c r="AU4738" s="41">
        <f t="shared" si="4276"/>
        <v>1.635</v>
      </c>
      <c r="AV4738" s="41">
        <f t="shared" si="4277"/>
        <v>1.44</v>
      </c>
      <c r="AW4738" s="41">
        <f t="shared" si="4278"/>
        <v>2.2949999999999999</v>
      </c>
      <c r="AX4738" s="41">
        <f t="shared" si="4313"/>
        <v>1.2450000000000001</v>
      </c>
      <c r="AY4738" s="41">
        <f t="shared" si="4279"/>
        <v>5.97975538801919</v>
      </c>
      <c r="AZ4738" s="41">
        <f t="shared" si="4280"/>
        <v>5.985548164973963</v>
      </c>
      <c r="BA4738" s="41">
        <f t="shared" si="4281"/>
        <v>5.9963092519436243</v>
      </c>
      <c r="BB4738" s="41">
        <f t="shared" si="4282"/>
        <v>6.0009638795370392</v>
      </c>
      <c r="BC4738" s="41">
        <f t="shared" si="4283"/>
        <v>5.990380602187523</v>
      </c>
      <c r="BD4738" s="41">
        <f t="shared" si="4284"/>
        <v>5.9894207763191529</v>
      </c>
      <c r="BE4738" s="41">
        <f t="shared" si="4285"/>
        <v>5.9947318257430062</v>
      </c>
      <c r="BF4738" s="41">
        <f t="shared" si="4286"/>
        <v>5.9785547037283919</v>
      </c>
      <c r="BG4738" s="41">
        <f t="shared" si="4287"/>
        <v>5.9861397950540329</v>
      </c>
      <c r="BH4738" s="41">
        <f t="shared" si="4288"/>
        <v>5.9891789654511056</v>
      </c>
      <c r="BI4738" s="41">
        <f t="shared" si="4289"/>
        <v>5.9785547037283919</v>
      </c>
      <c r="BJ4738" s="41">
        <f t="shared" si="4290"/>
        <v>0.45583671588995689</v>
      </c>
      <c r="BK4738" s="41">
        <f t="shared" si="4291"/>
        <v>0.61109790673784625</v>
      </c>
      <c r="BL4738" s="41">
        <f t="shared" si="4292"/>
        <v>1.0526129328919382</v>
      </c>
      <c r="BM4738" s="41">
        <f t="shared" si="4293"/>
        <v>1.3313301248633045</v>
      </c>
      <c r="BN4738" s="41">
        <f t="shared" si="4294"/>
        <v>0.78021399453337614</v>
      </c>
      <c r="BO4738" s="41">
        <f t="shared" si="4295"/>
        <v>0.74326935253025816</v>
      </c>
      <c r="BP4738" s="41">
        <f t="shared" si="4296"/>
        <v>0.97202570004597455</v>
      </c>
      <c r="BQ4738" s="41">
        <f t="shared" si="4297"/>
        <v>0.42895106920437842</v>
      </c>
      <c r="BR4738" s="41">
        <f t="shared" si="4298"/>
        <v>0.62965907279638966</v>
      </c>
      <c r="BS4738" s="41">
        <f t="shared" si="4299"/>
        <v>0.73424012282614537</v>
      </c>
      <c r="BT4738" s="41">
        <f t="shared" si="4300"/>
        <v>4410.112377109509</v>
      </c>
      <c r="BU4738" s="41">
        <f t="shared" si="4301"/>
        <v>7282.8671266720503</v>
      </c>
      <c r="BV4738" s="41">
        <f t="shared" si="4302"/>
        <v>5480.3600342983718</v>
      </c>
      <c r="BW4738" s="41">
        <f t="shared" si="4303"/>
        <v>4737.2943183238704</v>
      </c>
      <c r="BX4738" s="41">
        <f t="shared" si="4304"/>
        <v>7019.9011030821175</v>
      </c>
      <c r="BY4738" s="41">
        <f t="shared" si="4305"/>
        <v>6647.1010309514577</v>
      </c>
      <c r="BZ4738" s="41">
        <f t="shared" si="4306"/>
        <v>4522.032298498335</v>
      </c>
      <c r="CA4738" s="41">
        <f t="shared" si="4307"/>
        <v>5791.0118820454918</v>
      </c>
      <c r="CB4738" s="41">
        <f t="shared" si="4308"/>
        <v>5103.5751579512425</v>
      </c>
      <c r="CC4738" s="41">
        <f t="shared" si="4309"/>
        <v>8135.887421831495</v>
      </c>
      <c r="CD4738" s="43">
        <f t="shared" si="4310"/>
        <v>4410.112377109509</v>
      </c>
      <c r="CE4738" s="43">
        <f t="shared" si="4314"/>
        <v>1171.0188342398512</v>
      </c>
      <c r="CF4738" s="43">
        <f t="shared" si="4315"/>
        <v>2237.9846399186486</v>
      </c>
      <c r="CG4738" s="43">
        <f t="shared" si="4316"/>
        <v>2208.2727424426557</v>
      </c>
      <c r="CH4738" s="43">
        <f t="shared" si="4317"/>
        <v>2145.9224464117965</v>
      </c>
      <c r="CI4738" s="43">
        <f t="shared" si="4318"/>
        <v>2436.4748646583816</v>
      </c>
      <c r="CJ4738" s="43">
        <f t="shared" si="4319"/>
        <v>2251.9786154127023</v>
      </c>
      <c r="CK4738" s="43">
        <f t="shared" si="4320"/>
        <v>1751.2128520883919</v>
      </c>
      <c r="CL4738" s="43">
        <f t="shared" si="4321"/>
        <v>1491.8031215738206</v>
      </c>
      <c r="CM4738" s="43">
        <f t="shared" si="4322"/>
        <v>1591.8608506954843</v>
      </c>
      <c r="CN4738" s="43">
        <f t="shared" si="4323"/>
        <v>2739.6281728197209</v>
      </c>
      <c r="CO4738" s="43">
        <f t="shared" si="4324"/>
        <v>1171.0188342398512</v>
      </c>
      <c r="CQ4738" s="61">
        <v>6.4569422445194369E-2</v>
      </c>
      <c r="CR4738" s="61">
        <v>0.90997969404509305</v>
      </c>
      <c r="CS4738" s="61">
        <v>0.44182767813935186</v>
      </c>
      <c r="CT4738" s="61">
        <v>0.1607263367580849</v>
      </c>
      <c r="CU4738" s="61">
        <v>0.88319703521479309</v>
      </c>
      <c r="CV4738" s="61">
        <v>0.81238283538321632</v>
      </c>
      <c r="CW4738" s="61">
        <v>9.3480957348587634E-2</v>
      </c>
      <c r="CX4738" s="61">
        <v>0.57147007219858448</v>
      </c>
      <c r="CY4738" s="61">
        <v>0.28534157258007586</v>
      </c>
      <c r="CZ4738" s="61">
        <v>0.97024204939645153</v>
      </c>
      <c r="DA4738" s="61">
        <v>0.17538788811304762</v>
      </c>
      <c r="DB4738" s="61">
        <v>0.25996348489532284</v>
      </c>
      <c r="DC4738" s="61">
        <v>0.45772463242261741</v>
      </c>
      <c r="DD4738" s="61">
        <v>0.5501080972449649</v>
      </c>
      <c r="DE4738" s="61">
        <v>0.34381998479480069</v>
      </c>
      <c r="DF4738" s="61">
        <v>0.32635838713488907</v>
      </c>
      <c r="DG4738" s="61">
        <v>0.42666679380165662</v>
      </c>
      <c r="DH4738" s="61">
        <v>0.16031780087840131</v>
      </c>
      <c r="DI4738" s="61">
        <v>0.26964288446123608</v>
      </c>
      <c r="DJ4738" s="61">
        <v>0.32201632532836544</v>
      </c>
      <c r="DU4738" s="41">
        <f t="shared" si="4311"/>
        <v>0.21591575421336337</v>
      </c>
      <c r="DV4738" s="41">
        <f t="shared" si="4312"/>
        <v>1.2450000000000001</v>
      </c>
      <c r="DW4738" s="43">
        <f t="shared" si="4268"/>
        <v>805.93755689406964</v>
      </c>
    </row>
    <row r="4739" spans="40:127" x14ac:dyDescent="0.25">
      <c r="AN4739" s="41">
        <f t="shared" si="4269"/>
        <v>1.89</v>
      </c>
      <c r="AO4739" s="41">
        <f t="shared" si="4270"/>
        <v>1.65</v>
      </c>
      <c r="AP4739" s="41">
        <f t="shared" si="4271"/>
        <v>1.98</v>
      </c>
      <c r="AQ4739" s="41">
        <f t="shared" si="4272"/>
        <v>1.71</v>
      </c>
      <c r="AR4739" s="41">
        <f t="shared" si="4273"/>
        <v>1.605</v>
      </c>
      <c r="AS4739" s="41">
        <f t="shared" si="4274"/>
        <v>1.4850000000000001</v>
      </c>
      <c r="AT4739" s="41">
        <f t="shared" si="4275"/>
        <v>1.56</v>
      </c>
      <c r="AU4739" s="41">
        <f t="shared" si="4276"/>
        <v>1.62</v>
      </c>
      <c r="AV4739" s="41">
        <f t="shared" si="4277"/>
        <v>1.23</v>
      </c>
      <c r="AW4739" s="41">
        <f t="shared" si="4278"/>
        <v>1.7250000000000001</v>
      </c>
      <c r="AX4739" s="41">
        <f t="shared" si="4313"/>
        <v>1.23</v>
      </c>
      <c r="AY4739" s="41">
        <f t="shared" si="4279"/>
        <v>6.0260071284032151</v>
      </c>
      <c r="AZ4739" s="41">
        <f t="shared" si="4280"/>
        <v>6.0074102487952494</v>
      </c>
      <c r="BA4739" s="41">
        <f t="shared" si="4281"/>
        <v>5.9885085179021491</v>
      </c>
      <c r="BB4739" s="41">
        <f t="shared" si="4282"/>
        <v>6.0301012361756552</v>
      </c>
      <c r="BC4739" s="41">
        <f t="shared" si="4283"/>
        <v>5.9817175262237772</v>
      </c>
      <c r="BD4739" s="41">
        <f t="shared" si="4284"/>
        <v>6.0253813328205945</v>
      </c>
      <c r="BE4739" s="41">
        <f t="shared" si="4285"/>
        <v>5.9870028078112281</v>
      </c>
      <c r="BF4739" s="41">
        <f t="shared" si="4286"/>
        <v>5.9767502272616975</v>
      </c>
      <c r="BG4739" s="41">
        <f t="shared" si="4287"/>
        <v>6.0305300432880138</v>
      </c>
      <c r="BH4739" s="41">
        <f t="shared" si="4288"/>
        <v>6.003925225955304</v>
      </c>
      <c r="BI4739" s="41">
        <f t="shared" si="4289"/>
        <v>5.9767502272616975</v>
      </c>
      <c r="BJ4739" s="41">
        <f t="shared" si="4290"/>
        <v>4.6969138626750846</v>
      </c>
      <c r="BK4739" s="41">
        <f t="shared" si="4291"/>
        <v>1.8426481857039001</v>
      </c>
      <c r="BL4739" s="41">
        <f t="shared" si="4292"/>
        <v>0.70977330060824162</v>
      </c>
      <c r="BM4739" s="41">
        <f t="shared" si="4293"/>
        <v>5.7690811225297818</v>
      </c>
      <c r="BN4739" s="41">
        <f t="shared" si="4294"/>
        <v>0.50343437239780109</v>
      </c>
      <c r="BO4739" s="41">
        <f t="shared" si="4295"/>
        <v>4.5515404906608774</v>
      </c>
      <c r="BP4739" s="41">
        <f t="shared" si="4296"/>
        <v>0.65774647598956437</v>
      </c>
      <c r="BQ4739" s="41">
        <f t="shared" si="4297"/>
        <v>0.39148902939248192</v>
      </c>
      <c r="BR4739" s="41">
        <f t="shared" si="4298"/>
        <v>5.8946168972491808</v>
      </c>
      <c r="BS4739" s="41">
        <f t="shared" si="4299"/>
        <v>1.5457861749781028</v>
      </c>
      <c r="BT4739" s="41">
        <f t="shared" si="4300"/>
        <v>6720.7109925071381</v>
      </c>
      <c r="BU4739" s="41">
        <f t="shared" si="4301"/>
        <v>5858.2268515450669</v>
      </c>
      <c r="BV4739" s="41">
        <f t="shared" si="4302"/>
        <v>7018.8041048837113</v>
      </c>
      <c r="BW4739" s="41">
        <f t="shared" si="4303"/>
        <v>6082.7085421675538</v>
      </c>
      <c r="BX4739" s="41">
        <f t="shared" si="4304"/>
        <v>5686.2582815344613</v>
      </c>
      <c r="BY4739" s="41">
        <f t="shared" si="4305"/>
        <v>5280.2844391473163</v>
      </c>
      <c r="BZ4739" s="41">
        <f t="shared" si="4306"/>
        <v>5529.2716180695506</v>
      </c>
      <c r="CA4739" s="41">
        <f t="shared" si="4307"/>
        <v>5737.0173493888742</v>
      </c>
      <c r="CB4739" s="41">
        <f t="shared" si="4308"/>
        <v>4375.4371457330717</v>
      </c>
      <c r="CC4739" s="41">
        <f t="shared" si="4309"/>
        <v>6122.7331551530697</v>
      </c>
      <c r="CD4739" s="43">
        <f t="shared" si="4310"/>
        <v>4375.4371457330717</v>
      </c>
      <c r="CE4739" s="43">
        <f t="shared" si="4314"/>
        <v>5706.3443970225389</v>
      </c>
      <c r="CF4739" s="43">
        <f t="shared" si="4315"/>
        <v>3120.2905325950751</v>
      </c>
      <c r="CG4739" s="43">
        <f t="shared" si="4316"/>
        <v>2323.8864129678323</v>
      </c>
      <c r="CH4739" s="43">
        <f t="shared" si="4317"/>
        <v>5721.8874449592195</v>
      </c>
      <c r="CI4739" s="43">
        <f t="shared" si="4318"/>
        <v>1586.4863725528476</v>
      </c>
      <c r="CJ4739" s="43">
        <f t="shared" si="4319"/>
        <v>4413.6260696752679</v>
      </c>
      <c r="CK4739" s="43">
        <f t="shared" si="4320"/>
        <v>1762.5593127122117</v>
      </c>
      <c r="CL4739" s="43">
        <f t="shared" si="4321"/>
        <v>1412.097519000193</v>
      </c>
      <c r="CM4739" s="43">
        <f t="shared" si="4322"/>
        <v>4160.2821076203463</v>
      </c>
      <c r="CN4739" s="43">
        <f t="shared" si="4323"/>
        <v>2987.8148814786987</v>
      </c>
      <c r="CO4739" s="43">
        <f t="shared" si="4324"/>
        <v>1412.097519000193</v>
      </c>
      <c r="CQ4739" s="61">
        <v>0.82441391165787126</v>
      </c>
      <c r="CR4739" s="61">
        <v>0.58528374801587368</v>
      </c>
      <c r="CS4739" s="61">
        <v>0.87713830102497947</v>
      </c>
      <c r="CT4739" s="61">
        <v>0.66102939366644808</v>
      </c>
      <c r="CU4739" s="61">
        <v>0.54462521522211793</v>
      </c>
      <c r="CV4739" s="61">
        <v>0.36855871627823822</v>
      </c>
      <c r="CW4739" s="61">
        <v>0.46320455248887737</v>
      </c>
      <c r="CX4739" s="61">
        <v>0.56023239928129254</v>
      </c>
      <c r="CY4739" s="61">
        <v>5.4852798862453422E-2</v>
      </c>
      <c r="CZ4739" s="61">
        <v>0.68175615836320658</v>
      </c>
      <c r="DA4739" s="61">
        <v>0.91491065965982887</v>
      </c>
      <c r="DB4739" s="61">
        <v>0.67259294059616881</v>
      </c>
      <c r="DC4739" s="61">
        <v>0.31010445622195537</v>
      </c>
      <c r="DD4739" s="61">
        <v>0.94234702804510084</v>
      </c>
      <c r="DE4739" s="61">
        <v>0.20187262645954895</v>
      </c>
      <c r="DF4739" s="61">
        <v>0.90996910988483648</v>
      </c>
      <c r="DG4739" s="61">
        <v>0.28407686733244131</v>
      </c>
      <c r="DH4739" s="61">
        <v>0.13930473135502708</v>
      </c>
      <c r="DI4739" s="61">
        <v>0.94476181563887573</v>
      </c>
      <c r="DJ4739" s="61">
        <v>0.60776855172102884</v>
      </c>
      <c r="DU4739" s="41">
        <f t="shared" si="4311"/>
        <v>0.80802523764439593</v>
      </c>
      <c r="DV4739" s="41">
        <f t="shared" si="4312"/>
        <v>1.23</v>
      </c>
      <c r="DW4739" s="43">
        <f t="shared" si="4268"/>
        <v>1540.3075759386438</v>
      </c>
    </row>
    <row r="4740" spans="40:127" x14ac:dyDescent="0.25">
      <c r="AN4740" s="41">
        <f t="shared" si="4269"/>
        <v>1.4850000000000001</v>
      </c>
      <c r="AO4740" s="41">
        <f t="shared" si="4270"/>
        <v>1.17</v>
      </c>
      <c r="AP4740" s="41">
        <f t="shared" si="4271"/>
        <v>1.575</v>
      </c>
      <c r="AQ4740" s="41">
        <f t="shared" si="4272"/>
        <v>1.845</v>
      </c>
      <c r="AR4740" s="41">
        <f t="shared" si="4273"/>
        <v>1.395</v>
      </c>
      <c r="AS4740" s="41">
        <f t="shared" si="4274"/>
        <v>1.9950000000000001</v>
      </c>
      <c r="AT4740" s="41">
        <f t="shared" si="4275"/>
        <v>1.2</v>
      </c>
      <c r="AU4740" s="41">
        <f t="shared" si="4276"/>
        <v>1.53</v>
      </c>
      <c r="AV4740" s="41">
        <f t="shared" si="4277"/>
        <v>1.4550000000000001</v>
      </c>
      <c r="AW4740" s="41">
        <f t="shared" si="4278"/>
        <v>1.47</v>
      </c>
      <c r="AX4740" s="41">
        <f t="shared" si="4313"/>
        <v>1.17</v>
      </c>
      <c r="AY4740" s="41">
        <f t="shared" si="4279"/>
        <v>5.9892438167926372</v>
      </c>
      <c r="AZ4740" s="41">
        <f t="shared" si="4280"/>
        <v>6.0028571194592155</v>
      </c>
      <c r="BA4740" s="41">
        <f t="shared" si="4281"/>
        <v>6.0099488545221824</v>
      </c>
      <c r="BB4740" s="41">
        <f t="shared" si="4282"/>
        <v>6.0209800836105414</v>
      </c>
      <c r="BC4740" s="41">
        <f t="shared" si="4283"/>
        <v>5.9537413449481598</v>
      </c>
      <c r="BD4740" s="41">
        <f t="shared" si="4284"/>
        <v>5.9773523575659029</v>
      </c>
      <c r="BE4740" s="41">
        <f t="shared" si="4285"/>
        <v>5.9953634865551111</v>
      </c>
      <c r="BF4740" s="41">
        <f t="shared" si="4286"/>
        <v>6.0190670034315739</v>
      </c>
      <c r="BG4740" s="41">
        <f t="shared" si="4287"/>
        <v>5.9854151562065896</v>
      </c>
      <c r="BH4740" s="41">
        <f t="shared" si="4288"/>
        <v>5.9880791867765275</v>
      </c>
      <c r="BI4740" s="41">
        <f t="shared" si="4289"/>
        <v>5.9537413449481598</v>
      </c>
      <c r="BJ4740" s="41">
        <f t="shared" si="4290"/>
        <v>0.73665089129997763</v>
      </c>
      <c r="BK4740" s="41">
        <f t="shared" si="4291"/>
        <v>1.4647311128991689</v>
      </c>
      <c r="BL4740" s="41">
        <f t="shared" si="4292"/>
        <v>2.0940589881371934</v>
      </c>
      <c r="BM4740" s="41">
        <f t="shared" si="4293"/>
        <v>3.6482771092873936</v>
      </c>
      <c r="BN4740" s="41">
        <f t="shared" si="4294"/>
        <v>0.12178748919255832</v>
      </c>
      <c r="BO4740" s="41">
        <f t="shared" si="4295"/>
        <v>0.40361226029029262</v>
      </c>
      <c r="BP4740" s="41">
        <f t="shared" si="4296"/>
        <v>1.0035299997186511</v>
      </c>
      <c r="BQ4740" s="41">
        <f t="shared" si="4297"/>
        <v>3.3136539419992053</v>
      </c>
      <c r="BR4740" s="41">
        <f t="shared" si="4298"/>
        <v>0.60700069840473736</v>
      </c>
      <c r="BS4740" s="41">
        <f t="shared" si="4299"/>
        <v>0.6945341591208769</v>
      </c>
      <c r="BT4740" s="41">
        <f t="shared" si="4300"/>
        <v>5264.4262451351415</v>
      </c>
      <c r="BU4740" s="41">
        <f t="shared" si="4301"/>
        <v>4152.4409021866977</v>
      </c>
      <c r="BV4740" s="41">
        <f t="shared" si="4302"/>
        <v>5593.1252072007055</v>
      </c>
      <c r="BW4740" s="41">
        <f t="shared" si="4303"/>
        <v>6557.956946195809</v>
      </c>
      <c r="BX4740" s="41">
        <f t="shared" si="4304"/>
        <v>4930.6909752305428</v>
      </c>
      <c r="BY4740" s="41">
        <f t="shared" si="4305"/>
        <v>7065.3865005407488</v>
      </c>
      <c r="BZ4740" s="41">
        <f t="shared" si="4306"/>
        <v>4256.2546201934001</v>
      </c>
      <c r="CA4740" s="41">
        <f t="shared" si="4307"/>
        <v>5437.4417197409794</v>
      </c>
      <c r="CB4740" s="41">
        <f t="shared" si="4308"/>
        <v>5156.4252710416549</v>
      </c>
      <c r="CC4740" s="41">
        <f t="shared" si="4309"/>
        <v>5210.7435246427031</v>
      </c>
      <c r="CD4740" s="43">
        <f t="shared" si="4310"/>
        <v>4152.4409021866977</v>
      </c>
      <c r="CE4740" s="43">
        <f t="shared" si="4314"/>
        <v>1775.6083971610742</v>
      </c>
      <c r="CF4740" s="43">
        <f t="shared" si="4315"/>
        <v>1972.6711462514752</v>
      </c>
      <c r="CG4740" s="43">
        <f t="shared" si="4316"/>
        <v>3175.1547083456003</v>
      </c>
      <c r="CH4740" s="43">
        <f t="shared" si="4317"/>
        <v>4909.419653603336</v>
      </c>
      <c r="CI4740" s="43">
        <f t="shared" si="4318"/>
        <v>678.21192756291725</v>
      </c>
      <c r="CJ4740" s="43">
        <f t="shared" si="4319"/>
        <v>1765.6920120842465</v>
      </c>
      <c r="CK4740" s="43">
        <f t="shared" si="4320"/>
        <v>1674.697234799414</v>
      </c>
      <c r="CL4740" s="43">
        <f t="shared" si="4321"/>
        <v>3880.0282149688019</v>
      </c>
      <c r="CM4740" s="43">
        <f t="shared" si="4322"/>
        <v>1579.2375650533052</v>
      </c>
      <c r="CN4740" s="43">
        <f t="shared" si="4323"/>
        <v>1706.6875373869843</v>
      </c>
      <c r="CO4740" s="43">
        <f t="shared" si="4324"/>
        <v>678.21192756291725</v>
      </c>
      <c r="CQ4740" s="61">
        <v>0.35665221881103559</v>
      </c>
      <c r="CR4740" s="61">
        <v>2.0244508848436871E-2</v>
      </c>
      <c r="CS4740" s="61">
        <v>0.48872553883141567</v>
      </c>
      <c r="CT4740" s="61">
        <v>0.7926377656429322</v>
      </c>
      <c r="CU4740" s="61">
        <v>0.2306371048739394</v>
      </c>
      <c r="CV4740" s="61">
        <v>0.88425776315881432</v>
      </c>
      <c r="CW4740" s="61">
        <v>3.675819949318393E-2</v>
      </c>
      <c r="CX4740" s="61">
        <v>0.42073283539095918</v>
      </c>
      <c r="CY4740" s="61">
        <v>0.31452337891348514</v>
      </c>
      <c r="CZ4740" s="61">
        <v>0.33164793274926863</v>
      </c>
      <c r="DA4740" s="61">
        <v>0.32317849115625497</v>
      </c>
      <c r="DB4740" s="61">
        <v>0.58717697220285214</v>
      </c>
      <c r="DC4740" s="61">
        <v>0.71683334773717811</v>
      </c>
      <c r="DD4740" s="61">
        <v>0.8690669997060696</v>
      </c>
      <c r="DE4740" s="61">
        <v>1.2636442013370885E-2</v>
      </c>
      <c r="DF4740" s="61">
        <v>0.14609836880780036</v>
      </c>
      <c r="DG4740" s="61">
        <v>0.43906106067405815</v>
      </c>
      <c r="DH4740" s="61">
        <v>0.84777449279138073</v>
      </c>
      <c r="DI4740" s="61">
        <v>0.25781219366105723</v>
      </c>
      <c r="DJ4740" s="61">
        <v>0.30257815513180075</v>
      </c>
      <c r="DU4740" s="41">
        <f t="shared" si="4311"/>
        <v>0.28328480377210874</v>
      </c>
      <c r="DV4740" s="41">
        <f t="shared" si="4312"/>
        <v>1.17</v>
      </c>
      <c r="DW4740" s="43">
        <f t="shared" si="4268"/>
        <v>867.53574521089865</v>
      </c>
    </row>
    <row r="4741" spans="40:127" x14ac:dyDescent="0.25">
      <c r="AN4741" s="41">
        <f t="shared" si="4269"/>
        <v>1.74</v>
      </c>
      <c r="AO4741" s="41">
        <f t="shared" si="4270"/>
        <v>2.1</v>
      </c>
      <c r="AP4741" s="41">
        <f t="shared" si="4271"/>
        <v>2.145</v>
      </c>
      <c r="AQ4741" s="41">
        <f t="shared" si="4272"/>
        <v>1.7250000000000001</v>
      </c>
      <c r="AR4741" s="41">
        <f t="shared" si="4273"/>
        <v>1.26</v>
      </c>
      <c r="AS4741" s="41">
        <f t="shared" si="4274"/>
        <v>1.665</v>
      </c>
      <c r="AT4741" s="41">
        <f t="shared" si="4275"/>
        <v>1.2150000000000001</v>
      </c>
      <c r="AU4741" s="41">
        <f t="shared" si="4276"/>
        <v>1.89</v>
      </c>
      <c r="AV4741" s="41">
        <f t="shared" si="4277"/>
        <v>1.8</v>
      </c>
      <c r="AW4741" s="41">
        <f t="shared" si="4278"/>
        <v>1.41</v>
      </c>
      <c r="AX4741" s="41">
        <f t="shared" si="4313"/>
        <v>1.2150000000000001</v>
      </c>
      <c r="AY4741" s="41">
        <f t="shared" si="4279"/>
        <v>5.994086291999464</v>
      </c>
      <c r="AZ4741" s="41">
        <f t="shared" si="4280"/>
        <v>6.0115943827407126</v>
      </c>
      <c r="BA4741" s="41">
        <f t="shared" si="4281"/>
        <v>6.0080648419039102</v>
      </c>
      <c r="BB4741" s="41">
        <f t="shared" si="4282"/>
        <v>6.0459177037540606</v>
      </c>
      <c r="BC4741" s="41">
        <f t="shared" si="4283"/>
        <v>5.9813701665901888</v>
      </c>
      <c r="BD4741" s="41">
        <f t="shared" si="4284"/>
        <v>6.0141255595212151</v>
      </c>
      <c r="BE4741" s="41">
        <f t="shared" si="4285"/>
        <v>5.9989770695988884</v>
      </c>
      <c r="BF4741" s="41">
        <f t="shared" si="4286"/>
        <v>5.9863720722654579</v>
      </c>
      <c r="BG4741" s="41">
        <f t="shared" si="4287"/>
        <v>5.973782418852422</v>
      </c>
      <c r="BH4741" s="41">
        <f t="shared" si="4288"/>
        <v>6.0101458476157372</v>
      </c>
      <c r="BI4741" s="41">
        <f t="shared" si="4289"/>
        <v>5.973782418852422</v>
      </c>
      <c r="BJ4741" s="41">
        <f t="shared" si="4290"/>
        <v>0.94084782991733662</v>
      </c>
      <c r="BK4741" s="41">
        <f t="shared" si="4291"/>
        <v>2.2750015640218915</v>
      </c>
      <c r="BL4741" s="41">
        <f t="shared" si="4292"/>
        <v>1.9044414677795216</v>
      </c>
      <c r="BM4741" s="41">
        <f t="shared" si="4293"/>
        <v>12.749737637464971</v>
      </c>
      <c r="BN4741" s="41">
        <f t="shared" si="4294"/>
        <v>0.49466127183087522</v>
      </c>
      <c r="BO4741" s="41">
        <f t="shared" si="4295"/>
        <v>2.5842060022549238</v>
      </c>
      <c r="BP4741" s="41">
        <f t="shared" si="4296"/>
        <v>1.2043420557071542</v>
      </c>
      <c r="BQ4741" s="41">
        <f t="shared" si="4297"/>
        <v>0.6370989551773828</v>
      </c>
      <c r="BR4741" s="41">
        <f t="shared" si="4298"/>
        <v>0.33683617249799203</v>
      </c>
      <c r="BS4741" s="41">
        <f t="shared" si="4299"/>
        <v>2.1149411065393915</v>
      </c>
      <c r="BT4741" s="41">
        <f t="shared" si="4300"/>
        <v>6170.9117984042723</v>
      </c>
      <c r="BU4741" s="41">
        <f t="shared" si="4301"/>
        <v>7458.5211408014093</v>
      </c>
      <c r="BV4741" s="41">
        <f t="shared" si="4302"/>
        <v>7616.1098150474127</v>
      </c>
      <c r="BW4741" s="41">
        <f t="shared" si="4303"/>
        <v>6144.107566572291</v>
      </c>
      <c r="BX4741" s="41">
        <f t="shared" si="4304"/>
        <v>4463.8488500280573</v>
      </c>
      <c r="BY4741" s="41">
        <f t="shared" si="4305"/>
        <v>5914.786576520376</v>
      </c>
      <c r="BZ4741" s="41">
        <f t="shared" si="4306"/>
        <v>4310.7563262023414</v>
      </c>
      <c r="CA4741" s="41">
        <f t="shared" si="4307"/>
        <v>6698.5723517181905</v>
      </c>
      <c r="CB4741" s="41">
        <f t="shared" si="4308"/>
        <v>6372.8808767362589</v>
      </c>
      <c r="CC4741" s="41">
        <f t="shared" si="4309"/>
        <v>5007.2608184819992</v>
      </c>
      <c r="CD4741" s="43">
        <f t="shared" si="4310"/>
        <v>4310.7563262023414</v>
      </c>
      <c r="CE4741" s="43">
        <f t="shared" si="4314"/>
        <v>2351.2500580627302</v>
      </c>
      <c r="CF4741" s="43">
        <f t="shared" si="4315"/>
        <v>4412.6554871799744</v>
      </c>
      <c r="CG4741" s="43">
        <f t="shared" si="4316"/>
        <v>4123.8322287462743</v>
      </c>
      <c r="CH4741" s="43">
        <f t="shared" si="4317"/>
        <v>8580.8359798923266</v>
      </c>
      <c r="CI4741" s="43">
        <f t="shared" si="4318"/>
        <v>1234.5661845814384</v>
      </c>
      <c r="CJ4741" s="43">
        <f t="shared" si="4319"/>
        <v>3728.7878989427672</v>
      </c>
      <c r="CK4741" s="43">
        <f t="shared" si="4320"/>
        <v>1857.5524324270884</v>
      </c>
      <c r="CL4741" s="43">
        <f t="shared" si="4321"/>
        <v>2101.624525023251</v>
      </c>
      <c r="CM4741" s="43">
        <f t="shared" si="4322"/>
        <v>1455.3643895623577</v>
      </c>
      <c r="CN4741" s="43">
        <f t="shared" si="4323"/>
        <v>2856.6572069861836</v>
      </c>
      <c r="CO4741" s="43">
        <f t="shared" si="4324"/>
        <v>1234.5661845814384</v>
      </c>
      <c r="CQ4741" s="61">
        <v>0.70574000719201424</v>
      </c>
      <c r="CR4741" s="61">
        <v>0.92620261381045565</v>
      </c>
      <c r="CS4741" s="61">
        <v>0.94235003737772294</v>
      </c>
      <c r="CT4741" s="61">
        <v>0.69005917422012386</v>
      </c>
      <c r="CU4741" s="61">
        <v>7.1907441647633297E-2</v>
      </c>
      <c r="CV4741" s="61">
        <v>0.62166522150829062</v>
      </c>
      <c r="CW4741" s="61">
        <v>4.2037501112910824E-2</v>
      </c>
      <c r="CX4741" s="61">
        <v>0.82251503725121144</v>
      </c>
      <c r="CY4741" s="61">
        <v>0.76043329977449503</v>
      </c>
      <c r="CZ4741" s="61">
        <v>0.2519748609049649</v>
      </c>
      <c r="DA4741" s="61">
        <v>0.41407345523120243</v>
      </c>
      <c r="DB4741" s="61">
        <v>0.74387822721333197</v>
      </c>
      <c r="DC4741" s="61">
        <v>0.68427114747258977</v>
      </c>
      <c r="DD4741" s="61">
        <v>0.99082128067549735</v>
      </c>
      <c r="DE4741" s="61">
        <v>0.19701780942333902</v>
      </c>
      <c r="DF4741" s="61">
        <v>0.78267708576974793</v>
      </c>
      <c r="DG4741" s="61">
        <v>0.51072409358971516</v>
      </c>
      <c r="DH4741" s="61">
        <v>0.27349156056675328</v>
      </c>
      <c r="DI4741" s="61">
        <v>0.1089714764484645</v>
      </c>
      <c r="DJ4741" s="61">
        <v>0.72014231528580874</v>
      </c>
      <c r="DU4741" s="41">
        <f t="shared" si="4311"/>
        <v>0.32534348835751298</v>
      </c>
      <c r="DV4741" s="41">
        <f t="shared" si="4312"/>
        <v>1.2150000000000001</v>
      </c>
      <c r="DW4741" s="43">
        <f t="shared" si="4268"/>
        <v>965.46651221843672</v>
      </c>
    </row>
    <row r="4742" spans="40:127" x14ac:dyDescent="0.25">
      <c r="AN4742" s="41">
        <f t="shared" si="4269"/>
        <v>1.77</v>
      </c>
      <c r="AO4742" s="41">
        <f t="shared" si="4270"/>
        <v>1.41</v>
      </c>
      <c r="AP4742" s="41">
        <f t="shared" si="4271"/>
        <v>1.335</v>
      </c>
      <c r="AQ4742" s="41">
        <f t="shared" si="4272"/>
        <v>1.32</v>
      </c>
      <c r="AR4742" s="41">
        <f t="shared" si="4273"/>
        <v>2.34</v>
      </c>
      <c r="AS4742" s="41">
        <f t="shared" si="4274"/>
        <v>1.23</v>
      </c>
      <c r="AT4742" s="41">
        <f t="shared" si="4275"/>
        <v>2.34</v>
      </c>
      <c r="AU4742" s="41">
        <f t="shared" si="4276"/>
        <v>1.41</v>
      </c>
      <c r="AV4742" s="41">
        <f t="shared" si="4277"/>
        <v>1.68</v>
      </c>
      <c r="AW4742" s="41">
        <f t="shared" si="4278"/>
        <v>1.65</v>
      </c>
      <c r="AX4742" s="41">
        <f t="shared" si="4313"/>
        <v>1.23</v>
      </c>
      <c r="AY4742" s="41">
        <f t="shared" si="4279"/>
        <v>6.0219887872623312</v>
      </c>
      <c r="AZ4742" s="41">
        <f t="shared" si="4280"/>
        <v>6.0180990521243558</v>
      </c>
      <c r="BA4742" s="41">
        <f t="shared" si="4281"/>
        <v>5.9732462156578015</v>
      </c>
      <c r="BB4742" s="41">
        <f t="shared" si="4282"/>
        <v>5.9890275649604918</v>
      </c>
      <c r="BC4742" s="41">
        <f t="shared" si="4283"/>
        <v>5.9863549336186663</v>
      </c>
      <c r="BD4742" s="41">
        <f t="shared" si="4284"/>
        <v>6.0055771076839042</v>
      </c>
      <c r="BE4742" s="41">
        <f t="shared" si="4285"/>
        <v>5.9806340178544657</v>
      </c>
      <c r="BF4742" s="41">
        <f t="shared" si="4286"/>
        <v>5.980572142379633</v>
      </c>
      <c r="BG4742" s="41">
        <f t="shared" si="4287"/>
        <v>6.0155393550736873</v>
      </c>
      <c r="BH4742" s="41">
        <f t="shared" si="4288"/>
        <v>5.9862440875625866</v>
      </c>
      <c r="BI4742" s="41">
        <f t="shared" si="4289"/>
        <v>5.9732462156578015</v>
      </c>
      <c r="BJ4742" s="41">
        <f t="shared" si="4290"/>
        <v>3.8380624039226547</v>
      </c>
      <c r="BK4742" s="41">
        <f t="shared" si="4291"/>
        <v>3.1561856679319167</v>
      </c>
      <c r="BL4742" s="41">
        <f t="shared" si="4292"/>
        <v>0.32780619102857445</v>
      </c>
      <c r="BM4742" s="41">
        <f t="shared" si="4293"/>
        <v>0.72864256052895737</v>
      </c>
      <c r="BN4742" s="41">
        <f t="shared" si="4294"/>
        <v>0.63654701981593642</v>
      </c>
      <c r="BO4742" s="41">
        <f t="shared" si="4295"/>
        <v>1.6800314208461988</v>
      </c>
      <c r="BP4742" s="41">
        <f t="shared" si="4296"/>
        <v>0.47656914084085561</v>
      </c>
      <c r="BQ4742" s="41">
        <f t="shared" si="4297"/>
        <v>0.47507883428328701</v>
      </c>
      <c r="BR4742" s="41">
        <f t="shared" si="4298"/>
        <v>2.7747913464971736</v>
      </c>
      <c r="BS4742" s="41">
        <f t="shared" si="4299"/>
        <v>0.63298880877229835</v>
      </c>
      <c r="BT4742" s="41">
        <f t="shared" si="4300"/>
        <v>6291.9003099414349</v>
      </c>
      <c r="BU4742" s="41">
        <f t="shared" si="4301"/>
        <v>5010.5727683392633</v>
      </c>
      <c r="BV4742" s="41">
        <f t="shared" si="4302"/>
        <v>4726.3411858302452</v>
      </c>
      <c r="BW4742" s="41">
        <f t="shared" si="4303"/>
        <v>4679.4055144414287</v>
      </c>
      <c r="BX4742" s="41">
        <f t="shared" si="4304"/>
        <v>8293.4586588202073</v>
      </c>
      <c r="BY4742" s="41">
        <f t="shared" si="4305"/>
        <v>4366.3754898583375</v>
      </c>
      <c r="BZ4742" s="41">
        <f t="shared" si="4306"/>
        <v>8289.4948511340317</v>
      </c>
      <c r="CA4742" s="41">
        <f t="shared" si="4307"/>
        <v>4994.9261867984505</v>
      </c>
      <c r="CB4742" s="41">
        <f t="shared" si="4308"/>
        <v>5968.7743856243942</v>
      </c>
      <c r="CC4742" s="41">
        <f t="shared" si="4309"/>
        <v>5847.8974764893928</v>
      </c>
      <c r="CD4742" s="43">
        <f t="shared" si="4310"/>
        <v>4366.3754898583375</v>
      </c>
      <c r="CE4742" s="43">
        <f t="shared" si="4314"/>
        <v>4830.8011327885224</v>
      </c>
      <c r="CF4742" s="43">
        <f t="shared" si="4315"/>
        <v>3489.717421703107</v>
      </c>
      <c r="CG4742" s="43">
        <f t="shared" si="4316"/>
        <v>1064.8286280485588</v>
      </c>
      <c r="CH4742" s="43">
        <f t="shared" si="4317"/>
        <v>1569.7159673172603</v>
      </c>
      <c r="CI4742" s="43">
        <f t="shared" si="4318"/>
        <v>2600.8839775109482</v>
      </c>
      <c r="CJ4742" s="43">
        <f t="shared" si="4319"/>
        <v>2221.0262465762503</v>
      </c>
      <c r="CK4742" s="43">
        <f t="shared" si="4320"/>
        <v>2250.4465017301804</v>
      </c>
      <c r="CL4742" s="43">
        <f t="shared" si="4321"/>
        <v>1353.9163441392661</v>
      </c>
      <c r="CM4742" s="43">
        <f t="shared" si="4322"/>
        <v>3898.6506856376327</v>
      </c>
      <c r="CN4742" s="43">
        <f t="shared" si="4323"/>
        <v>1828.8236838069206</v>
      </c>
      <c r="CO4742" s="43">
        <f t="shared" si="4324"/>
        <v>1064.8286280485588</v>
      </c>
      <c r="CQ4742" s="61">
        <v>0.72735556879676644</v>
      </c>
      <c r="CR4742" s="61">
        <v>0.25424092955606792</v>
      </c>
      <c r="CS4742" s="61">
        <v>0.14994208553883459</v>
      </c>
      <c r="CT4742" s="61">
        <v>0.13455855358284197</v>
      </c>
      <c r="CU4742" s="61">
        <v>0.97641729101874852</v>
      </c>
      <c r="CV4742" s="61">
        <v>5.6866972129466009E-2</v>
      </c>
      <c r="CW4742" s="61">
        <v>0.99073710317448194</v>
      </c>
      <c r="CX4742" s="61">
        <v>0.26194209181406358</v>
      </c>
      <c r="CY4742" s="61">
        <v>0.63060673802633349</v>
      </c>
      <c r="CZ4742" s="61">
        <v>0.58926597769646527</v>
      </c>
      <c r="DA4742" s="61">
        <v>0.87942146534000731</v>
      </c>
      <c r="DB4742" s="61">
        <v>0.83616760360951292</v>
      </c>
      <c r="DC4742" s="61">
        <v>0.10403927063478791</v>
      </c>
      <c r="DD4742" s="61">
        <v>0.31930989169905133</v>
      </c>
      <c r="DE4742" s="61">
        <v>0.27320666333443233</v>
      </c>
      <c r="DF4742" s="61">
        <v>0.63900284695572429</v>
      </c>
      <c r="DG4742" s="61">
        <v>0.18696452349184345</v>
      </c>
      <c r="DH4742" s="61">
        <v>0.18613416965524665</v>
      </c>
      <c r="DI4742" s="61">
        <v>0.80277505584966669</v>
      </c>
      <c r="DJ4742" s="61">
        <v>0.27136759844973513</v>
      </c>
      <c r="DU4742" s="41">
        <f t="shared" si="4311"/>
        <v>0.72078441837650253</v>
      </c>
      <c r="DV4742" s="41">
        <f t="shared" si="4312"/>
        <v>1.23</v>
      </c>
      <c r="DW4742" s="43">
        <f t="shared" si="4268"/>
        <v>1454.781211503036</v>
      </c>
    </row>
    <row r="4743" spans="40:127" x14ac:dyDescent="0.25">
      <c r="AN4743" s="41">
        <f t="shared" si="4269"/>
        <v>1.7849999999999999</v>
      </c>
      <c r="AO4743" s="41">
        <f t="shared" si="4270"/>
        <v>1.71</v>
      </c>
      <c r="AP4743" s="41">
        <f t="shared" si="4271"/>
        <v>2.2650000000000001</v>
      </c>
      <c r="AQ4743" s="41">
        <f t="shared" si="4272"/>
        <v>2.085</v>
      </c>
      <c r="AR4743" s="41">
        <f t="shared" si="4273"/>
        <v>1.395</v>
      </c>
      <c r="AS4743" s="41">
        <f t="shared" si="4274"/>
        <v>1.62</v>
      </c>
      <c r="AT4743" s="41">
        <f t="shared" si="4275"/>
        <v>1.98</v>
      </c>
      <c r="AU4743" s="41">
        <f t="shared" si="4276"/>
        <v>1.575</v>
      </c>
      <c r="AV4743" s="41">
        <f t="shared" si="4277"/>
        <v>1.74</v>
      </c>
      <c r="AW4743" s="41">
        <f t="shared" si="4278"/>
        <v>1.44</v>
      </c>
      <c r="AX4743" s="41">
        <f t="shared" si="4313"/>
        <v>1.395</v>
      </c>
      <c r="AY4743" s="41">
        <f t="shared" si="4279"/>
        <v>5.9509212795415332</v>
      </c>
      <c r="AZ4743" s="41">
        <f t="shared" si="4280"/>
        <v>5.9898876644698458</v>
      </c>
      <c r="BA4743" s="41">
        <f t="shared" si="4281"/>
        <v>6.011144786173432</v>
      </c>
      <c r="BB4743" s="41">
        <f t="shared" si="4282"/>
        <v>6.0041076629602106</v>
      </c>
      <c r="BC4743" s="41">
        <f t="shared" si="4283"/>
        <v>6.0053867076312653</v>
      </c>
      <c r="BD4743" s="41">
        <f t="shared" si="4284"/>
        <v>5.9770767517283439</v>
      </c>
      <c r="BE4743" s="41">
        <f t="shared" si="4285"/>
        <v>6.0154627894043466</v>
      </c>
      <c r="BF4743" s="41">
        <f t="shared" si="4286"/>
        <v>6.015665890371479</v>
      </c>
      <c r="BG4743" s="41">
        <f t="shared" si="4287"/>
        <v>6.0345845184973061</v>
      </c>
      <c r="BH4743" s="41">
        <f t="shared" si="4288"/>
        <v>5.9827469788866576</v>
      </c>
      <c r="BI4743" s="41">
        <f t="shared" si="4289"/>
        <v>5.9509212795415332</v>
      </c>
      <c r="BJ4743" s="41">
        <f t="shared" si="4290"/>
        <v>0.10551483324905458</v>
      </c>
      <c r="BK4743" s="41">
        <f t="shared" si="4291"/>
        <v>0.76101727894510163</v>
      </c>
      <c r="BL4743" s="41">
        <f t="shared" si="4292"/>
        <v>2.2240708154011148</v>
      </c>
      <c r="BM4743" s="41">
        <f t="shared" si="4293"/>
        <v>1.5600710207818786</v>
      </c>
      <c r="BN4743" s="41">
        <f t="shared" si="4294"/>
        <v>1.6639838171716013</v>
      </c>
      <c r="BO4743" s="41">
        <f t="shared" si="4295"/>
        <v>0.39801748799551706</v>
      </c>
      <c r="BP4743" s="41">
        <f t="shared" si="4296"/>
        <v>2.7641201715447359</v>
      </c>
      <c r="BQ4743" s="41">
        <f t="shared" si="4297"/>
        <v>2.7925170073258259</v>
      </c>
      <c r="BR4743" s="41">
        <f t="shared" si="4298"/>
        <v>7.2246901142440407</v>
      </c>
      <c r="BS4743" s="41">
        <f t="shared" si="4299"/>
        <v>0.53035613706145934</v>
      </c>
      <c r="BT4743" s="41">
        <f t="shared" si="4300"/>
        <v>6307.6693361437538</v>
      </c>
      <c r="BU4743" s="41">
        <f t="shared" si="4301"/>
        <v>6062.3924146371783</v>
      </c>
      <c r="BV4743" s="41">
        <f t="shared" si="4302"/>
        <v>8044.2469774513474</v>
      </c>
      <c r="BW4743" s="41">
        <f t="shared" si="4303"/>
        <v>7400.6333803832122</v>
      </c>
      <c r="BX4743" s="41">
        <f t="shared" si="4304"/>
        <v>4952.0302861426444</v>
      </c>
      <c r="BY4743" s="41">
        <f t="shared" si="4305"/>
        <v>5737.1740608854407</v>
      </c>
      <c r="BZ4743" s="41">
        <f t="shared" si="4306"/>
        <v>7034.5821860450751</v>
      </c>
      <c r="CA4743" s="41">
        <f t="shared" si="4307"/>
        <v>5595.7848385300513</v>
      </c>
      <c r="CB4743" s="41">
        <f t="shared" si="4308"/>
        <v>6191.7231672434891</v>
      </c>
      <c r="CC4743" s="41">
        <f t="shared" si="4309"/>
        <v>5102.1286542686885</v>
      </c>
      <c r="CD4743" s="43">
        <f t="shared" si="4310"/>
        <v>4952.0302861426444</v>
      </c>
      <c r="CE4743" s="43">
        <f t="shared" si="4314"/>
        <v>807.7646738390722</v>
      </c>
      <c r="CF4743" s="43">
        <f t="shared" si="4315"/>
        <v>2078.1804089691213</v>
      </c>
      <c r="CG4743" s="43">
        <f t="shared" si="4316"/>
        <v>4705.7883390158249</v>
      </c>
      <c r="CH4743" s="43">
        <f t="shared" si="4317"/>
        <v>3628.0070420860511</v>
      </c>
      <c r="CI4743" s="43">
        <f t="shared" si="4318"/>
        <v>2506.9093723318879</v>
      </c>
      <c r="CJ4743" s="43">
        <f t="shared" si="4319"/>
        <v>1423.8228848121912</v>
      </c>
      <c r="CK4743" s="43">
        <f t="shared" si="4320"/>
        <v>4585.9944798695033</v>
      </c>
      <c r="CL4743" s="43">
        <f t="shared" si="4321"/>
        <v>3666.6406486513592</v>
      </c>
      <c r="CM4743" s="43">
        <f t="shared" si="4322"/>
        <v>6515.5148269265273</v>
      </c>
      <c r="CN4743" s="43">
        <f t="shared" si="4323"/>
        <v>1460.9527446971947</v>
      </c>
      <c r="CO4743" s="43">
        <f t="shared" si="4324"/>
        <v>807.7646738390722</v>
      </c>
      <c r="CQ4743" s="61">
        <v>0.74139019693974295</v>
      </c>
      <c r="CR4743" s="61">
        <v>0.67046662264915002</v>
      </c>
      <c r="CS4743" s="61">
        <v>0.96704727100608434</v>
      </c>
      <c r="CT4743" s="61">
        <v>0.92433959252464737</v>
      </c>
      <c r="CU4743" s="61">
        <v>0.2262452909616367</v>
      </c>
      <c r="CV4743" s="61">
        <v>0.56111898060906218</v>
      </c>
      <c r="CW4743" s="61">
        <v>0.88220143213621527</v>
      </c>
      <c r="CX4743" s="61">
        <v>0.48738263997825793</v>
      </c>
      <c r="CY4743" s="61">
        <v>0.70595747586723612</v>
      </c>
      <c r="CZ4743" s="61">
        <v>0.29451884936767692</v>
      </c>
      <c r="DA4743" s="61">
        <v>8.6816760701344808E-3</v>
      </c>
      <c r="DB4743" s="61">
        <v>0.33480802860543857</v>
      </c>
      <c r="DC4743" s="61">
        <v>0.73662557352388813</v>
      </c>
      <c r="DD4743" s="61">
        <v>0.61125704804115311</v>
      </c>
      <c r="DE4743" s="61">
        <v>0.63544560135775052</v>
      </c>
      <c r="DF4743" s="61">
        <v>0.14296173985371829</v>
      </c>
      <c r="DG4743" s="61">
        <v>0.80171640821801415</v>
      </c>
      <c r="DH4743" s="61">
        <v>0.80451707420994101</v>
      </c>
      <c r="DI4743" s="61">
        <v>0.96383969327050067</v>
      </c>
      <c r="DJ4743" s="61">
        <v>0.21667357496290429</v>
      </c>
      <c r="DU4743" s="41">
        <f t="shared" si="4311"/>
        <v>9.4347690340501819E-2</v>
      </c>
      <c r="DV4743" s="41">
        <f t="shared" si="4312"/>
        <v>1.395</v>
      </c>
      <c r="DW4743" s="43">
        <f t="shared" si="4268"/>
        <v>596.93868058388819</v>
      </c>
    </row>
    <row r="4744" spans="40:127" x14ac:dyDescent="0.25">
      <c r="AN4744" s="41">
        <f t="shared" si="4269"/>
        <v>1.5149999999999999</v>
      </c>
      <c r="AO4744" s="41">
        <f t="shared" si="4270"/>
        <v>1.47</v>
      </c>
      <c r="AP4744" s="41">
        <f t="shared" si="4271"/>
        <v>1.4850000000000001</v>
      </c>
      <c r="AQ4744" s="41">
        <f t="shared" si="4272"/>
        <v>1.5</v>
      </c>
      <c r="AR4744" s="41">
        <f t="shared" si="4273"/>
        <v>1.95</v>
      </c>
      <c r="AS4744" s="41">
        <f t="shared" si="4274"/>
        <v>1.845</v>
      </c>
      <c r="AT4744" s="41">
        <f t="shared" si="4275"/>
        <v>1.62</v>
      </c>
      <c r="AU4744" s="41">
        <f t="shared" si="4276"/>
        <v>1.68</v>
      </c>
      <c r="AV4744" s="41">
        <f t="shared" si="4277"/>
        <v>1.8149999999999999</v>
      </c>
      <c r="AW4744" s="41">
        <f t="shared" si="4278"/>
        <v>1.335</v>
      </c>
      <c r="AX4744" s="41">
        <f t="shared" si="4313"/>
        <v>1.335</v>
      </c>
      <c r="AY4744" s="41">
        <f t="shared" si="4279"/>
        <v>5.9876300707945642</v>
      </c>
      <c r="AZ4744" s="41">
        <f t="shared" si="4280"/>
        <v>6.0012008917395123</v>
      </c>
      <c r="BA4744" s="41">
        <f t="shared" si="4281"/>
        <v>5.9605173017744688</v>
      </c>
      <c r="BB4744" s="41">
        <f t="shared" si="4282"/>
        <v>5.9958446501289053</v>
      </c>
      <c r="BC4744" s="41">
        <f t="shared" si="4283"/>
        <v>5.9988465707817022</v>
      </c>
      <c r="BD4744" s="41">
        <f t="shared" si="4284"/>
        <v>6.0070882002096067</v>
      </c>
      <c r="BE4744" s="41">
        <f t="shared" si="4285"/>
        <v>6.0058117347948468</v>
      </c>
      <c r="BF4744" s="41">
        <f t="shared" si="4286"/>
        <v>5.97811990994445</v>
      </c>
      <c r="BG4744" s="41">
        <f t="shared" si="4287"/>
        <v>5.9690650960990519</v>
      </c>
      <c r="BH4744" s="41">
        <f t="shared" si="4288"/>
        <v>6.010374403437635</v>
      </c>
      <c r="BI4744" s="41">
        <f t="shared" si="4289"/>
        <v>5.9605173017744688</v>
      </c>
      <c r="BJ4744" s="41">
        <f t="shared" si="4290"/>
        <v>0.67894166113537158</v>
      </c>
      <c r="BK4744" s="41">
        <f t="shared" si="4291"/>
        <v>1.3473434607638335</v>
      </c>
      <c r="BL4744" s="41">
        <f t="shared" si="4292"/>
        <v>0.17184955492947845</v>
      </c>
      <c r="BM4744" s="41">
        <f t="shared" si="4293"/>
        <v>1.028209279842059</v>
      </c>
      <c r="BN4744" s="41">
        <f t="shared" si="4294"/>
        <v>1.1964368936575154</v>
      </c>
      <c r="BO4744" s="41">
        <f t="shared" si="4295"/>
        <v>1.8129845183136659</v>
      </c>
      <c r="BP4744" s="41">
        <f t="shared" si="4296"/>
        <v>1.7000189517178763</v>
      </c>
      <c r="BQ4744" s="41">
        <f t="shared" si="4297"/>
        <v>0.41961004346250863</v>
      </c>
      <c r="BR4744" s="41">
        <f t="shared" si="4298"/>
        <v>0.26518953604969259</v>
      </c>
      <c r="BS4744" s="41">
        <f t="shared" si="4299"/>
        <v>2.1394292347655015</v>
      </c>
      <c r="BT4744" s="41">
        <f t="shared" si="4300"/>
        <v>5370.0546886368074</v>
      </c>
      <c r="BU4744" s="41">
        <f t="shared" si="4301"/>
        <v>5216.4495633443221</v>
      </c>
      <c r="BV4744" s="41">
        <f t="shared" si="4302"/>
        <v>5251.7860524171056</v>
      </c>
      <c r="BW4744" s="41">
        <f t="shared" si="4303"/>
        <v>5320.5317645489595</v>
      </c>
      <c r="BX4744" s="41">
        <f t="shared" si="4304"/>
        <v>6918.4225562648853</v>
      </c>
      <c r="BY4744" s="41">
        <f t="shared" si="4305"/>
        <v>6550.3871667255798</v>
      </c>
      <c r="BZ4744" s="41">
        <f t="shared" si="4306"/>
        <v>5750.9483473526689</v>
      </c>
      <c r="CA4744" s="41">
        <f t="shared" si="4307"/>
        <v>5950.1811532223201</v>
      </c>
      <c r="CB4744" s="41">
        <f t="shared" si="4308"/>
        <v>6423.4505080080207</v>
      </c>
      <c r="CC4744" s="41">
        <f t="shared" si="4309"/>
        <v>4741.0073016533779</v>
      </c>
      <c r="CD4744" s="43">
        <f t="shared" si="4310"/>
        <v>4741.0073016533779</v>
      </c>
      <c r="CE4744" s="43">
        <f t="shared" si="4314"/>
        <v>1739.0767115675822</v>
      </c>
      <c r="CF4744" s="43">
        <f t="shared" si="4315"/>
        <v>2377.094085266106</v>
      </c>
      <c r="CG4744" s="43">
        <f t="shared" si="4316"/>
        <v>857.61138299268703</v>
      </c>
      <c r="CH4744" s="43">
        <f t="shared" si="4317"/>
        <v>2118.9557910008621</v>
      </c>
      <c r="CI4744" s="43">
        <f t="shared" si="4318"/>
        <v>2971.4565684808986</v>
      </c>
      <c r="CJ4744" s="43">
        <f t="shared" si="4319"/>
        <v>3460.8541355249145</v>
      </c>
      <c r="CK4744" s="43">
        <f t="shared" si="4320"/>
        <v>2942.6036763450961</v>
      </c>
      <c r="CL4744" s="43">
        <f t="shared" si="4321"/>
        <v>1516.0799219538842</v>
      </c>
      <c r="CM4744" s="43">
        <f t="shared" si="4322"/>
        <v>1302.1010777243082</v>
      </c>
      <c r="CN4744" s="43">
        <f t="shared" si="4323"/>
        <v>2720.3206981064263</v>
      </c>
      <c r="CO4744" s="43">
        <f t="shared" si="4324"/>
        <v>857.61138299268703</v>
      </c>
      <c r="CQ4744" s="61">
        <v>0.40413547525076976</v>
      </c>
      <c r="CR4744" s="61">
        <v>0.33620444279882189</v>
      </c>
      <c r="CS4744" s="61">
        <v>0.3540684412098547</v>
      </c>
      <c r="CT4744" s="61">
        <v>0.37553125127987019</v>
      </c>
      <c r="CU4744" s="61">
        <v>0.86679986288156363</v>
      </c>
      <c r="CV4744" s="61">
        <v>0.79452222014339757</v>
      </c>
      <c r="CW4744" s="61">
        <v>0.56148165236399616</v>
      </c>
      <c r="CX4744" s="61">
        <v>0.62517041180047817</v>
      </c>
      <c r="CY4744" s="61">
        <v>0.7706203903854173</v>
      </c>
      <c r="CZ4744" s="61">
        <v>0.15314034232492524</v>
      </c>
      <c r="DA4744" s="61">
        <v>0.29479329976047175</v>
      </c>
      <c r="DB4744" s="61">
        <v>0.55478029336816137</v>
      </c>
      <c r="DC4744" s="61">
        <v>2.8915965463399362E-2</v>
      </c>
      <c r="DD4744" s="61">
        <v>0.44854236478170162</v>
      </c>
      <c r="DE4744" s="61">
        <v>0.50812890464098093</v>
      </c>
      <c r="DF4744" s="61">
        <v>0.66678345879388567</v>
      </c>
      <c r="DG4744" s="61">
        <v>0.6433697225537236</v>
      </c>
      <c r="DH4744" s="61">
        <v>0.15507505286352063</v>
      </c>
      <c r="DI4744" s="61">
        <v>7.1009084674786727E-2</v>
      </c>
      <c r="DJ4744" s="61">
        <v>0.72395766019260199</v>
      </c>
      <c r="DU4744" s="41">
        <f t="shared" si="4311"/>
        <v>0.27050667486656277</v>
      </c>
      <c r="DV4744" s="41">
        <f t="shared" si="4312"/>
        <v>1.335</v>
      </c>
      <c r="DW4744" s="43">
        <f t="shared" si="4268"/>
        <v>967.29765721795468</v>
      </c>
    </row>
    <row r="4745" spans="40:127" x14ac:dyDescent="0.25">
      <c r="AN4745" s="41">
        <f t="shared" si="4269"/>
        <v>1.845</v>
      </c>
      <c r="AO4745" s="41">
        <f t="shared" si="4270"/>
        <v>1.74</v>
      </c>
      <c r="AP4745" s="41">
        <f t="shared" si="4271"/>
        <v>1.26</v>
      </c>
      <c r="AQ4745" s="41">
        <f t="shared" si="4272"/>
        <v>1.41</v>
      </c>
      <c r="AR4745" s="41">
        <f t="shared" si="4273"/>
        <v>1.845</v>
      </c>
      <c r="AS4745" s="41">
        <f t="shared" si="4274"/>
        <v>1.2749999999999999</v>
      </c>
      <c r="AT4745" s="41">
        <f t="shared" si="4275"/>
        <v>1.26</v>
      </c>
      <c r="AU4745" s="41">
        <f t="shared" si="4276"/>
        <v>1.575</v>
      </c>
      <c r="AV4745" s="41">
        <f t="shared" si="4277"/>
        <v>1.77</v>
      </c>
      <c r="AW4745" s="41">
        <f t="shared" si="4278"/>
        <v>1.5</v>
      </c>
      <c r="AX4745" s="41">
        <f t="shared" si="4313"/>
        <v>1.26</v>
      </c>
      <c r="AY4745" s="41">
        <f t="shared" si="4279"/>
        <v>6.0040848397321538</v>
      </c>
      <c r="AZ4745" s="41">
        <f t="shared" si="4280"/>
        <v>5.9966250838486124</v>
      </c>
      <c r="BA4745" s="41">
        <f t="shared" si="4281"/>
        <v>5.9348698817449463</v>
      </c>
      <c r="BB4745" s="41">
        <f t="shared" si="4282"/>
        <v>5.9935666359434308</v>
      </c>
      <c r="BC4745" s="41">
        <f t="shared" si="4283"/>
        <v>5.9748747858093996</v>
      </c>
      <c r="BD4745" s="41">
        <f t="shared" si="4284"/>
        <v>5.9782337674811021</v>
      </c>
      <c r="BE4745" s="41">
        <f t="shared" si="4285"/>
        <v>6.0405213592901905</v>
      </c>
      <c r="BF4745" s="41">
        <f t="shared" si="4286"/>
        <v>5.9869719279468923</v>
      </c>
      <c r="BG4745" s="41">
        <f t="shared" si="4287"/>
        <v>5.9720077075553357</v>
      </c>
      <c r="BH4745" s="41">
        <f t="shared" si="4288"/>
        <v>5.9723616367304464</v>
      </c>
      <c r="BI4745" s="41">
        <f t="shared" si="4289"/>
        <v>5.9348698817449463</v>
      </c>
      <c r="BJ4745" s="41">
        <f t="shared" si="4290"/>
        <v>1.5582767829749007</v>
      </c>
      <c r="BK4745" s="41">
        <f t="shared" si="4291"/>
        <v>1.069531059171738</v>
      </c>
      <c r="BL4745" s="41">
        <f t="shared" si="4292"/>
        <v>4.6581090106875334E-2</v>
      </c>
      <c r="BM4745" s="41">
        <f t="shared" si="4293"/>
        <v>0.91647530950795686</v>
      </c>
      <c r="BN4745" s="41">
        <f t="shared" si="4294"/>
        <v>0.35600648888295322</v>
      </c>
      <c r="BO4745" s="41">
        <f t="shared" si="4295"/>
        <v>0.42203636062393918</v>
      </c>
      <c r="BP4745" s="41">
        <f t="shared" si="4296"/>
        <v>9.7297184442005804</v>
      </c>
      <c r="BQ4745" s="41">
        <f t="shared" si="4297"/>
        <v>0.65672025090550679</v>
      </c>
      <c r="BR4745" s="41">
        <f t="shared" si="4298"/>
        <v>0.30786061941839488</v>
      </c>
      <c r="BS4745" s="41">
        <f t="shared" si="4299"/>
        <v>0.31343369510712032</v>
      </c>
      <c r="BT4745" s="41">
        <f t="shared" si="4300"/>
        <v>6548.7494653231615</v>
      </c>
      <c r="BU4745" s="41">
        <f t="shared" si="4301"/>
        <v>6172.2185031514518</v>
      </c>
      <c r="BV4745" s="41">
        <f t="shared" si="4302"/>
        <v>4446.4635992020385</v>
      </c>
      <c r="BW4745" s="41">
        <f t="shared" si="4303"/>
        <v>5000.3496910983758</v>
      </c>
      <c r="BX4745" s="41">
        <f t="shared" si="4304"/>
        <v>6532.8001112688617</v>
      </c>
      <c r="BY4745" s="41">
        <f t="shared" si="4305"/>
        <v>4515.8054851022398</v>
      </c>
      <c r="BZ4745" s="41">
        <f t="shared" si="4306"/>
        <v>4485.8665809724962</v>
      </c>
      <c r="CA4745" s="41">
        <f t="shared" si="4307"/>
        <v>5582.4232947058881</v>
      </c>
      <c r="CB4745" s="41">
        <f t="shared" si="4308"/>
        <v>6265.7352652158197</v>
      </c>
      <c r="CC4745" s="41">
        <f t="shared" si="4309"/>
        <v>5310.1024838039239</v>
      </c>
      <c r="CD4745" s="43">
        <f t="shared" si="4310"/>
        <v>4446.4635992020385</v>
      </c>
      <c r="CE4745" s="43">
        <f t="shared" si="4314"/>
        <v>3208.5480519648777</v>
      </c>
      <c r="CF4745" s="43">
        <f t="shared" si="4315"/>
        <v>2506.8931636663997</v>
      </c>
      <c r="CG4745" s="43">
        <f t="shared" si="4316"/>
        <v>378.84821579899847</v>
      </c>
      <c r="CH4745" s="43">
        <f t="shared" si="4317"/>
        <v>1880.4828391873866</v>
      </c>
      <c r="CI4745" s="43">
        <f t="shared" si="4318"/>
        <v>1533.6109638212479</v>
      </c>
      <c r="CJ4745" s="43">
        <f t="shared" si="4319"/>
        <v>1153.9181293255569</v>
      </c>
      <c r="CK4745" s="43">
        <f t="shared" si="4320"/>
        <v>5475.3332710235945</v>
      </c>
      <c r="CL4745" s="43">
        <f t="shared" si="4321"/>
        <v>1778.1182508865613</v>
      </c>
      <c r="CM4745" s="43">
        <f t="shared" si="4322"/>
        <v>1368.1704714172608</v>
      </c>
      <c r="CN4745" s="43">
        <f t="shared" si="4323"/>
        <v>1169.9141065307858</v>
      </c>
      <c r="CO4745" s="43">
        <f t="shared" si="4324"/>
        <v>378.84821579899847</v>
      </c>
      <c r="CQ4745" s="61">
        <v>0.79579380630054164</v>
      </c>
      <c r="CR4745" s="61">
        <v>0.69284711123590337</v>
      </c>
      <c r="CS4745" s="61">
        <v>7.1948639641594148E-2</v>
      </c>
      <c r="CT4745" s="61">
        <v>0.25039552168234613</v>
      </c>
      <c r="CU4745" s="61">
        <v>0.79401647241832141</v>
      </c>
      <c r="CV4745" s="61">
        <v>9.2290087518582364E-2</v>
      </c>
      <c r="CW4745" s="61">
        <v>7.0318492410560096E-2</v>
      </c>
      <c r="CX4745" s="61">
        <v>0.48602070521681651</v>
      </c>
      <c r="CY4745" s="61">
        <v>0.72425156998005624</v>
      </c>
      <c r="CZ4745" s="61">
        <v>0.38194228808830966</v>
      </c>
      <c r="DA4745" s="61">
        <v>0.6108211203778261</v>
      </c>
      <c r="DB4745" s="61">
        <v>0.4639794571211503</v>
      </c>
      <c r="DC4745" s="61">
        <v>7.1920677947800993E-4</v>
      </c>
      <c r="DD4745" s="61">
        <v>0.40399797907136792</v>
      </c>
      <c r="DE4745" s="61">
        <v>0.11953308568992038</v>
      </c>
      <c r="DF4745" s="61">
        <v>0.15643691807943316</v>
      </c>
      <c r="DG4745" s="61">
        <v>0.98174609042002781</v>
      </c>
      <c r="DH4745" s="61">
        <v>0.28355412216099618</v>
      </c>
      <c r="DI4745" s="61">
        <v>9.3268443134164492E-2</v>
      </c>
      <c r="DJ4745" s="61">
        <v>9.625893007198838E-2</v>
      </c>
      <c r="DU4745" s="41">
        <f t="shared" si="4311"/>
        <v>0.43283219637392162</v>
      </c>
      <c r="DV4745" s="41">
        <f t="shared" si="4312"/>
        <v>1.26</v>
      </c>
      <c r="DW4745" s="43">
        <f t="shared" si="4268"/>
        <v>1154.8357015913402</v>
      </c>
    </row>
    <row r="4746" spans="40:127" x14ac:dyDescent="0.25">
      <c r="AN4746" s="41">
        <f t="shared" si="4269"/>
        <v>1.8149999999999999</v>
      </c>
      <c r="AO4746" s="41">
        <f t="shared" si="4270"/>
        <v>1.68</v>
      </c>
      <c r="AP4746" s="41">
        <f t="shared" si="4271"/>
        <v>1.41</v>
      </c>
      <c r="AQ4746" s="41">
        <f t="shared" si="4272"/>
        <v>1.92</v>
      </c>
      <c r="AR4746" s="41">
        <f t="shared" si="4273"/>
        <v>1.665</v>
      </c>
      <c r="AS4746" s="41">
        <f t="shared" si="4274"/>
        <v>2.2349999999999999</v>
      </c>
      <c r="AT4746" s="41">
        <f t="shared" si="4275"/>
        <v>1.875</v>
      </c>
      <c r="AU4746" s="41">
        <f t="shared" si="4276"/>
        <v>1.125</v>
      </c>
      <c r="AV4746" s="41">
        <f t="shared" si="4277"/>
        <v>1.425</v>
      </c>
      <c r="AW4746" s="41">
        <f t="shared" si="4278"/>
        <v>1.68</v>
      </c>
      <c r="AX4746" s="41">
        <f t="shared" si="4313"/>
        <v>1.125</v>
      </c>
      <c r="AY4746" s="41">
        <f t="shared" si="4279"/>
        <v>6.0033477723663573</v>
      </c>
      <c r="AZ4746" s="41">
        <f t="shared" si="4280"/>
        <v>5.9744344577357165</v>
      </c>
      <c r="BA4746" s="41">
        <f t="shared" si="4281"/>
        <v>5.9871821418387832</v>
      </c>
      <c r="BB4746" s="41">
        <f t="shared" si="4282"/>
        <v>5.9815210044156384</v>
      </c>
      <c r="BC4746" s="41">
        <f t="shared" si="4283"/>
        <v>5.9761062985839386</v>
      </c>
      <c r="BD4746" s="41">
        <f t="shared" si="4284"/>
        <v>5.9585297687335403</v>
      </c>
      <c r="BE4746" s="41">
        <f t="shared" si="4285"/>
        <v>5.9935778278617073</v>
      </c>
      <c r="BF4746" s="41">
        <f t="shared" si="4286"/>
        <v>5.9965402454242973</v>
      </c>
      <c r="BG4746" s="41">
        <f t="shared" si="4287"/>
        <v>5.9987341164072765</v>
      </c>
      <c r="BH4746" s="41">
        <f t="shared" si="4288"/>
        <v>6.0145982404812308</v>
      </c>
      <c r="BI4746" s="41">
        <f t="shared" si="4289"/>
        <v>5.9585297687335403</v>
      </c>
      <c r="BJ4746" s="41">
        <f t="shared" si="4290"/>
        <v>1.5014252416699008</v>
      </c>
      <c r="BK4746" s="41">
        <f t="shared" si="4291"/>
        <v>0.34815156856370794</v>
      </c>
      <c r="BL4746" s="41">
        <f t="shared" si="4292"/>
        <v>0.66373792511860563</v>
      </c>
      <c r="BM4746" s="41">
        <f t="shared" si="4293"/>
        <v>0.49845203693704854</v>
      </c>
      <c r="BN4746" s="41">
        <f t="shared" si="4294"/>
        <v>0.37892560149238402</v>
      </c>
      <c r="BO4746" s="41">
        <f t="shared" si="4295"/>
        <v>0.15534635822019313</v>
      </c>
      <c r="BP4746" s="41">
        <f t="shared" si="4296"/>
        <v>0.91699353453702837</v>
      </c>
      <c r="BQ4746" s="41">
        <f t="shared" si="4297"/>
        <v>1.0649600874151897</v>
      </c>
      <c r="BR4746" s="41">
        <f t="shared" si="4298"/>
        <v>1.1896662991968825</v>
      </c>
      <c r="BS4746" s="41">
        <f t="shared" si="4299"/>
        <v>2.6464272058301699</v>
      </c>
      <c r="BT4746" s="41">
        <f t="shared" si="4300"/>
        <v>6441.8702926012347</v>
      </c>
      <c r="BU4746" s="41">
        <f t="shared" si="4301"/>
        <v>5948.3467563370059</v>
      </c>
      <c r="BV4746" s="41">
        <f t="shared" si="4302"/>
        <v>4997.6857339474091</v>
      </c>
      <c r="BW4746" s="41">
        <f t="shared" si="4303"/>
        <v>6802.1411568857429</v>
      </c>
      <c r="BX4746" s="41">
        <f t="shared" si="4304"/>
        <v>5896.061299090843</v>
      </c>
      <c r="BY4746" s="41">
        <f t="shared" si="4305"/>
        <v>7902.8853134086221</v>
      </c>
      <c r="BZ4746" s="41">
        <f t="shared" si="4306"/>
        <v>6649.4073932545953</v>
      </c>
      <c r="CA4746" s="41">
        <f t="shared" si="4307"/>
        <v>3990.6302855584736</v>
      </c>
      <c r="CB4746" s="41">
        <f t="shared" si="4308"/>
        <v>5055.7229416222308</v>
      </c>
      <c r="CC4746" s="41">
        <f t="shared" si="4309"/>
        <v>5968.3074681909093</v>
      </c>
      <c r="CD4746" s="43">
        <f t="shared" si="4310"/>
        <v>3990.6302855584736</v>
      </c>
      <c r="CE4746" s="43">
        <f t="shared" si="4314"/>
        <v>3098.2635879027866</v>
      </c>
      <c r="CF4746" s="43">
        <f t="shared" si="4315"/>
        <v>1380.9671156787451</v>
      </c>
      <c r="CG4746" s="43">
        <f t="shared" si="4316"/>
        <v>1600.3217455414908</v>
      </c>
      <c r="CH4746" s="43">
        <f t="shared" si="4317"/>
        <v>1888.4382720516639</v>
      </c>
      <c r="CI4746" s="43">
        <f t="shared" si="4318"/>
        <v>1427.8450799993552</v>
      </c>
      <c r="CJ4746" s="43">
        <f t="shared" si="4319"/>
        <v>1227.2073366785717</v>
      </c>
      <c r="CK4746" s="43">
        <f t="shared" si="4320"/>
        <v>2501.3489730481024</v>
      </c>
      <c r="CL4746" s="43">
        <f t="shared" si="4321"/>
        <v>1617.3688164375747</v>
      </c>
      <c r="CM4746" s="43">
        <f t="shared" si="4322"/>
        <v>2165.2962368606409</v>
      </c>
      <c r="CN4746" s="43">
        <f t="shared" si="4323"/>
        <v>3807.4055201087135</v>
      </c>
      <c r="CO4746" s="43">
        <f t="shared" si="4324"/>
        <v>1227.2073366785717</v>
      </c>
      <c r="CQ4746" s="61">
        <v>0.76663994268372382</v>
      </c>
      <c r="CR4746" s="61">
        <v>0.63089965305859341</v>
      </c>
      <c r="CS4746" s="61">
        <v>0.2523301093450816</v>
      </c>
      <c r="CT4746" s="61">
        <v>0.84649416887851359</v>
      </c>
      <c r="CU4746" s="61">
        <v>0.61269267460297006</v>
      </c>
      <c r="CV4746" s="61">
        <v>0.96198335089713338</v>
      </c>
      <c r="CW4746" s="61">
        <v>0.81816180864490395</v>
      </c>
      <c r="CX4746" s="61">
        <v>8.1198614776499811E-3</v>
      </c>
      <c r="CY4746" s="61">
        <v>0.2707375764554667</v>
      </c>
      <c r="CZ4746" s="61">
        <v>0.62642783329565932</v>
      </c>
      <c r="DA4746" s="61">
        <v>0.59667002322121965</v>
      </c>
      <c r="DB4746" s="61">
        <v>0.11519222551975172</v>
      </c>
      <c r="DC4746" s="61">
        <v>0.28712171968106026</v>
      </c>
      <c r="DD4746" s="61">
        <v>0.19911726478181702</v>
      </c>
      <c r="DE4746" s="61">
        <v>0.13228019606116403</v>
      </c>
      <c r="DF4746" s="61">
        <v>2.2927358912576024E-2</v>
      </c>
      <c r="DG4746" s="61">
        <v>0.40421434134581891</v>
      </c>
      <c r="DH4746" s="61">
        <v>0.46229838546715507</v>
      </c>
      <c r="DI4746" s="61">
        <v>0.50589223444834974</v>
      </c>
      <c r="DJ4746" s="61">
        <v>0.78952521286507982</v>
      </c>
      <c r="DU4746" s="41">
        <f t="shared" si="4311"/>
        <v>0.423825721541228</v>
      </c>
      <c r="DV4746" s="41">
        <f t="shared" si="4312"/>
        <v>1.125</v>
      </c>
      <c r="DW4746" s="43">
        <f t="shared" si="4268"/>
        <v>1020.3191896129906</v>
      </c>
    </row>
    <row r="4747" spans="40:127" x14ac:dyDescent="0.25">
      <c r="AN4747" s="41">
        <f t="shared" si="4269"/>
        <v>1.68</v>
      </c>
      <c r="AO4747" s="41">
        <f t="shared" si="4270"/>
        <v>1.74</v>
      </c>
      <c r="AP4747" s="41">
        <f t="shared" si="4271"/>
        <v>1.26</v>
      </c>
      <c r="AQ4747" s="41">
        <f t="shared" si="4272"/>
        <v>1.6950000000000001</v>
      </c>
      <c r="AR4747" s="41">
        <f t="shared" si="4273"/>
        <v>2.0550000000000002</v>
      </c>
      <c r="AS4747" s="41">
        <f t="shared" si="4274"/>
        <v>1.4550000000000001</v>
      </c>
      <c r="AT4747" s="41">
        <f t="shared" si="4275"/>
        <v>1.29</v>
      </c>
      <c r="AU4747" s="41">
        <f t="shared" si="4276"/>
        <v>1.5</v>
      </c>
      <c r="AV4747" s="41">
        <f t="shared" si="4277"/>
        <v>2.16</v>
      </c>
      <c r="AW4747" s="41">
        <f t="shared" si="4278"/>
        <v>1.575</v>
      </c>
      <c r="AX4747" s="41">
        <f t="shared" si="4313"/>
        <v>1.26</v>
      </c>
      <c r="AY4747" s="41">
        <f t="shared" si="4279"/>
        <v>5.9712242444858159</v>
      </c>
      <c r="AZ4747" s="41">
        <f t="shared" si="4280"/>
        <v>5.9881597374567228</v>
      </c>
      <c r="BA4747" s="41">
        <f t="shared" si="4281"/>
        <v>6.0113508260766642</v>
      </c>
      <c r="BB4747" s="41">
        <f t="shared" si="4282"/>
        <v>5.99193652856298</v>
      </c>
      <c r="BC4747" s="41">
        <f t="shared" si="4283"/>
        <v>5.9927613619981033</v>
      </c>
      <c r="BD4747" s="41">
        <f t="shared" si="4284"/>
        <v>5.9986295663322515</v>
      </c>
      <c r="BE4747" s="41">
        <f t="shared" si="4285"/>
        <v>5.9751240642381287</v>
      </c>
      <c r="BF4747" s="41">
        <f t="shared" si="4286"/>
        <v>5.9708993001838966</v>
      </c>
      <c r="BG4747" s="41">
        <f t="shared" si="4287"/>
        <v>6.0325004647971703</v>
      </c>
      <c r="BH4747" s="41">
        <f t="shared" si="4288"/>
        <v>5.9998632867932438</v>
      </c>
      <c r="BI4747" s="41">
        <f t="shared" si="4289"/>
        <v>5.9708993001838966</v>
      </c>
      <c r="BJ4747" s="41">
        <f t="shared" si="4290"/>
        <v>0.29587278179143278</v>
      </c>
      <c r="BK4747" s="41">
        <f t="shared" si="4291"/>
        <v>0.69736824506426376</v>
      </c>
      <c r="BL4747" s="41">
        <f t="shared" si="4292"/>
        <v>2.2472686005706839</v>
      </c>
      <c r="BM4747" s="41">
        <f t="shared" si="4293"/>
        <v>0.84403035751111866</v>
      </c>
      <c r="BN4747" s="41">
        <f t="shared" si="4294"/>
        <v>0.87994431654707739</v>
      </c>
      <c r="BO4747" s="41">
        <f t="shared" si="4295"/>
        <v>1.18340586387866</v>
      </c>
      <c r="BP4747" s="41">
        <f t="shared" si="4296"/>
        <v>0.36053136057365121</v>
      </c>
      <c r="BQ4747" s="41">
        <f t="shared" si="4297"/>
        <v>0.29103834421668823</v>
      </c>
      <c r="BR4747" s="41">
        <f t="shared" si="4298"/>
        <v>6.5073859668751135</v>
      </c>
      <c r="BS4747" s="41">
        <f t="shared" si="4299"/>
        <v>1.2594207321010686</v>
      </c>
      <c r="BT4747" s="41">
        <f t="shared" si="4300"/>
        <v>5946.7484437674984</v>
      </c>
      <c r="BU4747" s="41">
        <f t="shared" si="4301"/>
        <v>6167.8603500188556</v>
      </c>
      <c r="BV4747" s="41">
        <f t="shared" si="4302"/>
        <v>4475.0220301147046</v>
      </c>
      <c r="BW4747" s="41">
        <f t="shared" si="4303"/>
        <v>6010.2411832271873</v>
      </c>
      <c r="BX4747" s="41">
        <f t="shared" si="4304"/>
        <v>7287.2541048345229</v>
      </c>
      <c r="BY4747" s="41">
        <f t="shared" si="4305"/>
        <v>5162.1142290460739</v>
      </c>
      <c r="BZ4747" s="41">
        <f t="shared" si="4306"/>
        <v>4567.7441409898156</v>
      </c>
      <c r="CA4747" s="41">
        <f t="shared" si="4307"/>
        <v>5309.452353019451</v>
      </c>
      <c r="CB4747" s="41">
        <f t="shared" si="4308"/>
        <v>7684.9496863731465</v>
      </c>
      <c r="CC4747" s="41">
        <f t="shared" si="4309"/>
        <v>5588.4301981151866</v>
      </c>
      <c r="CD4747" s="43">
        <f t="shared" si="4310"/>
        <v>4475.0220301147046</v>
      </c>
      <c r="CE4747" s="43">
        <f t="shared" si="4314"/>
        <v>1273.0681894977829</v>
      </c>
      <c r="CF4747" s="43">
        <f t="shared" si="4315"/>
        <v>2024.2782525521611</v>
      </c>
      <c r="CG4747" s="43">
        <f t="shared" si="4316"/>
        <v>2631.4063248545417</v>
      </c>
      <c r="CH4747" s="43">
        <f t="shared" si="4317"/>
        <v>2169.3948929217831</v>
      </c>
      <c r="CI4747" s="43">
        <f t="shared" si="4318"/>
        <v>2685.5256126968479</v>
      </c>
      <c r="CJ4747" s="43">
        <f t="shared" si="4319"/>
        <v>2205.0565363932974</v>
      </c>
      <c r="CK4747" s="43">
        <f t="shared" si="4320"/>
        <v>1079.0737088705573</v>
      </c>
      <c r="CL4747" s="43">
        <f t="shared" si="4321"/>
        <v>1127.3434392937349</v>
      </c>
      <c r="CM4747" s="43">
        <f t="shared" si="4322"/>
        <v>7676.2111359086566</v>
      </c>
      <c r="CN4747" s="43">
        <f t="shared" si="4323"/>
        <v>2462.3844190703558</v>
      </c>
      <c r="CO4747" s="43">
        <f t="shared" si="4324"/>
        <v>1079.0737088705573</v>
      </c>
      <c r="CQ4747" s="61">
        <v>0.63394258643655732</v>
      </c>
      <c r="CR4747" s="61">
        <v>0.70233408844265377</v>
      </c>
      <c r="CS4747" s="61">
        <v>6.9972619365352373E-2</v>
      </c>
      <c r="CT4747" s="61">
        <v>0.64822404706240855</v>
      </c>
      <c r="CU4747" s="61">
        <v>0.91153666685546442</v>
      </c>
      <c r="CV4747" s="61">
        <v>0.32213252178567098</v>
      </c>
      <c r="CW4747" s="61">
        <v>0.10004238597061044</v>
      </c>
      <c r="CX4747" s="61">
        <v>0.37358337372612427</v>
      </c>
      <c r="CY4747" s="61">
        <v>0.94640257157282004</v>
      </c>
      <c r="CZ4747" s="61">
        <v>0.48423693984298521</v>
      </c>
      <c r="DA4747" s="61">
        <v>8.6893208873649819E-2</v>
      </c>
      <c r="DB4747" s="61">
        <v>0.30398402549377457</v>
      </c>
      <c r="DC4747" s="61">
        <v>0.73996233733424566</v>
      </c>
      <c r="DD4747" s="61">
        <v>0.37282630488925628</v>
      </c>
      <c r="DE4747" s="61">
        <v>0.38851034769939541</v>
      </c>
      <c r="DF4747" s="61">
        <v>0.50381257217221087</v>
      </c>
      <c r="DG4747" s="61">
        <v>0.12204093054679599</v>
      </c>
      <c r="DH4747" s="61">
        <v>8.434649838817776E-2</v>
      </c>
      <c r="DI4747" s="61">
        <v>0.95484595542076223</v>
      </c>
      <c r="DJ4747" s="61">
        <v>0.52832891717573571</v>
      </c>
      <c r="DU4747" s="41">
        <f t="shared" si="4311"/>
        <v>0.16907692243787298</v>
      </c>
      <c r="DV4747" s="41">
        <f t="shared" si="4312"/>
        <v>1.26</v>
      </c>
      <c r="DW4747" s="43">
        <f t="shared" si="4268"/>
        <v>721.77625314289116</v>
      </c>
    </row>
    <row r="4748" spans="40:127" x14ac:dyDescent="0.25">
      <c r="AN4748" s="41">
        <f t="shared" si="4269"/>
        <v>1.56</v>
      </c>
      <c r="AO4748" s="41">
        <f t="shared" si="4270"/>
        <v>1.32</v>
      </c>
      <c r="AP4748" s="41">
        <f t="shared" si="4271"/>
        <v>1.5449999999999999</v>
      </c>
      <c r="AQ4748" s="41">
        <f t="shared" si="4272"/>
        <v>1.4850000000000001</v>
      </c>
      <c r="AR4748" s="41">
        <f t="shared" si="4273"/>
        <v>1.5149999999999999</v>
      </c>
      <c r="AS4748" s="41">
        <f t="shared" si="4274"/>
        <v>1.77</v>
      </c>
      <c r="AT4748" s="41">
        <f t="shared" si="4275"/>
        <v>1.47</v>
      </c>
      <c r="AU4748" s="41">
        <f t="shared" si="4276"/>
        <v>1.425</v>
      </c>
      <c r="AV4748" s="41">
        <f t="shared" si="4277"/>
        <v>1.29</v>
      </c>
      <c r="AW4748" s="41">
        <f t="shared" si="4278"/>
        <v>1.35</v>
      </c>
      <c r="AX4748" s="41">
        <f t="shared" si="4313"/>
        <v>1.29</v>
      </c>
      <c r="AY4748" s="41">
        <f t="shared" si="4279"/>
        <v>5.987562796799077</v>
      </c>
      <c r="AZ4748" s="41">
        <f t="shared" si="4280"/>
        <v>6.0097908669448685</v>
      </c>
      <c r="BA4748" s="41">
        <f t="shared" si="4281"/>
        <v>5.9803063205619722</v>
      </c>
      <c r="BB4748" s="41">
        <f t="shared" si="4282"/>
        <v>6.0031813793116182</v>
      </c>
      <c r="BC4748" s="41">
        <f t="shared" si="4283"/>
        <v>5.9634644164605763</v>
      </c>
      <c r="BD4748" s="41">
        <f t="shared" si="4284"/>
        <v>5.999895961715886</v>
      </c>
      <c r="BE4748" s="41">
        <f t="shared" si="4285"/>
        <v>6.0067570117129652</v>
      </c>
      <c r="BF4748" s="41">
        <f t="shared" si="4286"/>
        <v>6.0195733556822377</v>
      </c>
      <c r="BG4748" s="41">
        <f t="shared" si="4287"/>
        <v>6.0179599126215404</v>
      </c>
      <c r="BH4748" s="41">
        <f t="shared" si="4288"/>
        <v>5.9846916481695418</v>
      </c>
      <c r="BI4748" s="41">
        <f t="shared" si="4289"/>
        <v>5.9634644164605763</v>
      </c>
      <c r="BJ4748" s="41">
        <f t="shared" si="4290"/>
        <v>0.67663626879171834</v>
      </c>
      <c r="BK4748" s="41">
        <f t="shared" si="4291"/>
        <v>2.0774602183335018</v>
      </c>
      <c r="BL4748" s="41">
        <f t="shared" si="4292"/>
        <v>0.46872902540814954</v>
      </c>
      <c r="BM4748" s="41">
        <f t="shared" si="4293"/>
        <v>1.4888797776956963</v>
      </c>
      <c r="BN4748" s="41">
        <f t="shared" si="4294"/>
        <v>0.19958980301729015</v>
      </c>
      <c r="BO4748" s="41">
        <f t="shared" si="4295"/>
        <v>1.2614987868644663</v>
      </c>
      <c r="BP4748" s="41">
        <f t="shared" si="4296"/>
        <v>1.7829753447143422</v>
      </c>
      <c r="BQ4748" s="41">
        <f t="shared" si="4297"/>
        <v>3.3991232400329281</v>
      </c>
      <c r="BR4748" s="41">
        <f t="shared" si="4298"/>
        <v>3.1341718299178942</v>
      </c>
      <c r="BS4748" s="41">
        <f t="shared" si="4299"/>
        <v>0.58518856493609295</v>
      </c>
      <c r="BT4748" s="41">
        <f t="shared" si="4300"/>
        <v>5529.5301997770075</v>
      </c>
      <c r="BU4748" s="41">
        <f t="shared" si="4301"/>
        <v>4687.5099891429518</v>
      </c>
      <c r="BV4748" s="41">
        <f t="shared" si="4302"/>
        <v>5473.0421646980922</v>
      </c>
      <c r="BW4748" s="41">
        <f t="shared" si="4303"/>
        <v>5270.5481058444284</v>
      </c>
      <c r="BX4748" s="41">
        <f t="shared" si="4304"/>
        <v>5359.2071508578974</v>
      </c>
      <c r="BY4748" s="41">
        <f t="shared" si="4305"/>
        <v>6280.3481809306504</v>
      </c>
      <c r="BZ4748" s="41">
        <f t="shared" si="4306"/>
        <v>5218.8637896648743</v>
      </c>
      <c r="CA4748" s="41">
        <f t="shared" si="4307"/>
        <v>5064.4969658839473</v>
      </c>
      <c r="CB4748" s="41">
        <f t="shared" si="4308"/>
        <v>4584.088049996506</v>
      </c>
      <c r="CC4748" s="41">
        <f t="shared" si="4309"/>
        <v>4784.0229381652616</v>
      </c>
      <c r="CD4748" s="43">
        <f t="shared" si="4310"/>
        <v>4584.088049996506</v>
      </c>
      <c r="CE4748" s="43">
        <f t="shared" si="4314"/>
        <v>1787.6895936166475</v>
      </c>
      <c r="CF4748" s="43">
        <f t="shared" si="4315"/>
        <v>2650.5143906131752</v>
      </c>
      <c r="CG4748" s="43">
        <f t="shared" si="4316"/>
        <v>1473.5988866044149</v>
      </c>
      <c r="CH4748" s="43">
        <f t="shared" si="4317"/>
        <v>2524.3301040001643</v>
      </c>
      <c r="CI4748" s="43">
        <f t="shared" si="4318"/>
        <v>942.91313334736913</v>
      </c>
      <c r="CJ4748" s="43">
        <f t="shared" si="4319"/>
        <v>2769.5331141899865</v>
      </c>
      <c r="CK4748" s="43">
        <f t="shared" si="4320"/>
        <v>2734.5122977413757</v>
      </c>
      <c r="CL4748" s="43">
        <f t="shared" si="4321"/>
        <v>3660.0599331976819</v>
      </c>
      <c r="CM4748" s="43">
        <f t="shared" si="4322"/>
        <v>3181.5663813789429</v>
      </c>
      <c r="CN4748" s="43">
        <f t="shared" si="4323"/>
        <v>1438.7043650395328</v>
      </c>
      <c r="CO4748" s="43">
        <f t="shared" si="4324"/>
        <v>942.91313334736913</v>
      </c>
      <c r="CQ4748" s="61">
        <v>0.46131547501598691</v>
      </c>
      <c r="CR4748" s="61">
        <v>0.13112044035100312</v>
      </c>
      <c r="CS4748" s="61">
        <v>0.45669355981716664</v>
      </c>
      <c r="CT4748" s="61">
        <v>0.36965469089023173</v>
      </c>
      <c r="CU4748" s="61">
        <v>0.4002189403963633</v>
      </c>
      <c r="CV4748" s="61">
        <v>0.72987906826324367</v>
      </c>
      <c r="CW4748" s="61">
        <v>0.34062350534826868</v>
      </c>
      <c r="CX4748" s="61">
        <v>0.27124862933394644</v>
      </c>
      <c r="CY4748" s="61">
        <v>9.9737567591663301E-2</v>
      </c>
      <c r="CZ4748" s="61">
        <v>0.1654822902642189</v>
      </c>
      <c r="DA4748" s="61">
        <v>0.29363513743074032</v>
      </c>
      <c r="DB4748" s="61">
        <v>0.71416600018319176</v>
      </c>
      <c r="DC4748" s="61">
        <v>0.18259287564120008</v>
      </c>
      <c r="DD4748" s="61">
        <v>0.59345685093080747</v>
      </c>
      <c r="DE4748" s="61">
        <v>4.0136080728805479E-2</v>
      </c>
      <c r="DF4748" s="61">
        <v>0.52897711387903679</v>
      </c>
      <c r="DG4748" s="61">
        <v>0.66076675826615194</v>
      </c>
      <c r="DH4748" s="61">
        <v>0.85362259681055663</v>
      </c>
      <c r="DI4748" s="61">
        <v>0.8344529732276097</v>
      </c>
      <c r="DJ4748" s="61">
        <v>0.24627316562939627</v>
      </c>
      <c r="DU4748" s="41">
        <f t="shared" si="4311"/>
        <v>0.26998660552432169</v>
      </c>
      <c r="DV4748" s="41">
        <f t="shared" si="4312"/>
        <v>1.29</v>
      </c>
      <c r="DW4748" s="43">
        <f t="shared" si="4268"/>
        <v>933.79317813194859</v>
      </c>
    </row>
    <row r="4749" spans="40:127" x14ac:dyDescent="0.25">
      <c r="AN4749" s="41">
        <f t="shared" si="4269"/>
        <v>1.86</v>
      </c>
      <c r="AO4749" s="41">
        <f t="shared" si="4270"/>
        <v>2.0699999999999998</v>
      </c>
      <c r="AP4749" s="41">
        <f t="shared" si="4271"/>
        <v>1.05</v>
      </c>
      <c r="AQ4749" s="41">
        <f t="shared" si="4272"/>
        <v>1.395</v>
      </c>
      <c r="AR4749" s="41">
        <f t="shared" si="4273"/>
        <v>1.1850000000000001</v>
      </c>
      <c r="AS4749" s="41">
        <f t="shared" si="4274"/>
        <v>1.1850000000000001</v>
      </c>
      <c r="AT4749" s="41">
        <f t="shared" si="4275"/>
        <v>1.845</v>
      </c>
      <c r="AU4749" s="41">
        <f t="shared" si="4276"/>
        <v>1.5449999999999999</v>
      </c>
      <c r="AV4749" s="41">
        <f t="shared" si="4277"/>
        <v>1.575</v>
      </c>
      <c r="AW4749" s="41">
        <f t="shared" si="4278"/>
        <v>1.86</v>
      </c>
      <c r="AX4749" s="41">
        <f t="shared" si="4313"/>
        <v>1.05</v>
      </c>
      <c r="AY4749" s="41">
        <f t="shared" si="4279"/>
        <v>6.019648618195248</v>
      </c>
      <c r="AZ4749" s="41">
        <f t="shared" si="4280"/>
        <v>5.9906313544108407</v>
      </c>
      <c r="BA4749" s="41">
        <f t="shared" si="4281"/>
        <v>5.9792465387331735</v>
      </c>
      <c r="BB4749" s="41">
        <f t="shared" si="4282"/>
        <v>6.0186933275366803</v>
      </c>
      <c r="BC4749" s="41">
        <f t="shared" si="4283"/>
        <v>6.0052030024287486</v>
      </c>
      <c r="BD4749" s="41">
        <f t="shared" si="4284"/>
        <v>5.956162725088638</v>
      </c>
      <c r="BE4749" s="41">
        <f t="shared" si="4285"/>
        <v>6.0218208508794149</v>
      </c>
      <c r="BF4749" s="41">
        <f t="shared" si="4286"/>
        <v>6.0158807467961726</v>
      </c>
      <c r="BG4749" s="41">
        <f t="shared" si="4287"/>
        <v>5.9892781980021272</v>
      </c>
      <c r="BH4749" s="41">
        <f t="shared" si="4288"/>
        <v>5.9685023906447725</v>
      </c>
      <c r="BI4749" s="41">
        <f t="shared" si="4289"/>
        <v>5.956162725088638</v>
      </c>
      <c r="BJ4749" s="41">
        <f t="shared" si="4290"/>
        <v>3.4120133147001264</v>
      </c>
      <c r="BK4749" s="41">
        <f t="shared" si="4291"/>
        <v>0.79016359494274901</v>
      </c>
      <c r="BL4749" s="41">
        <f t="shared" si="4292"/>
        <v>0.44424340569019116</v>
      </c>
      <c r="BM4749" s="41">
        <f t="shared" si="4293"/>
        <v>3.2519564112639125</v>
      </c>
      <c r="BN4749" s="41">
        <f t="shared" si="4294"/>
        <v>1.6486453165510548</v>
      </c>
      <c r="BO4749" s="41">
        <f t="shared" si="4295"/>
        <v>0.13774067347258484</v>
      </c>
      <c r="BP4749" s="41">
        <f t="shared" si="4296"/>
        <v>3.8057962610908045</v>
      </c>
      <c r="BQ4749" s="41">
        <f t="shared" si="4297"/>
        <v>2.822873998735107</v>
      </c>
      <c r="BR4749" s="41">
        <f t="shared" si="4298"/>
        <v>0.73793216855573596</v>
      </c>
      <c r="BS4749" s="41">
        <f t="shared" si="4299"/>
        <v>0.25772805346964439</v>
      </c>
      <c r="BT4749" s="41">
        <f t="shared" si="4300"/>
        <v>6610.5426281409509</v>
      </c>
      <c r="BU4749" s="41">
        <f t="shared" si="4301"/>
        <v>7339.1411171305263</v>
      </c>
      <c r="BV4749" s="41">
        <f t="shared" si="4302"/>
        <v>3719.2136303448465</v>
      </c>
      <c r="BW4749" s="41">
        <f t="shared" si="4303"/>
        <v>4957.5135569352315</v>
      </c>
      <c r="BX4749" s="41">
        <f t="shared" si="4304"/>
        <v>4206.4990213201272</v>
      </c>
      <c r="BY4749" s="41">
        <f t="shared" si="4305"/>
        <v>4189.2880495111685</v>
      </c>
      <c r="BZ4749" s="41">
        <f t="shared" si="4306"/>
        <v>6558.4148054649522</v>
      </c>
      <c r="CA4749" s="41">
        <f t="shared" si="4307"/>
        <v>5489.2964862955496</v>
      </c>
      <c r="CB4749" s="41">
        <f t="shared" si="4308"/>
        <v>5583.498407150435</v>
      </c>
      <c r="CC4749" s="41">
        <f t="shared" si="4309"/>
        <v>6582.3993272514099</v>
      </c>
      <c r="CD4749" s="43">
        <f t="shared" si="4310"/>
        <v>3719.2136303448465</v>
      </c>
      <c r="CE4749" s="43">
        <f t="shared" si="4314"/>
        <v>4786.3910755483557</v>
      </c>
      <c r="CF4749" s="43">
        <f t="shared" si="4315"/>
        <v>2563.4138768534476</v>
      </c>
      <c r="CG4749" s="43">
        <f t="shared" si="4316"/>
        <v>974.96644998285115</v>
      </c>
      <c r="CH4749" s="43">
        <f t="shared" si="4317"/>
        <v>3504.5837485010229</v>
      </c>
      <c r="CI4749" s="43">
        <f t="shared" si="4318"/>
        <v>2119.6875264807559</v>
      </c>
      <c r="CJ4749" s="43">
        <f t="shared" si="4319"/>
        <v>612.68793542930496</v>
      </c>
      <c r="CK4749" s="43">
        <f t="shared" si="4320"/>
        <v>5014.2850080799444</v>
      </c>
      <c r="CL4749" s="43">
        <f t="shared" si="4321"/>
        <v>3616.2971385791056</v>
      </c>
      <c r="CM4749" s="43">
        <f t="shared" si="4322"/>
        <v>1884.8580849482516</v>
      </c>
      <c r="CN4749" s="43">
        <f t="shared" si="4323"/>
        <v>1315.4782390969187</v>
      </c>
      <c r="CO4749" s="43">
        <f t="shared" si="4324"/>
        <v>612.68793542930496</v>
      </c>
      <c r="CQ4749" s="61">
        <v>0.80097232054299361</v>
      </c>
      <c r="CR4749" s="61">
        <v>0.92004845944309566</v>
      </c>
      <c r="CS4749" s="61">
        <v>9.4351837163786367E-4</v>
      </c>
      <c r="CT4749" s="61">
        <v>0.23649363906890708</v>
      </c>
      <c r="CU4749" s="61">
        <v>2.8746959332988098E-2</v>
      </c>
      <c r="CV4749" s="61">
        <v>3.086659498626676E-2</v>
      </c>
      <c r="CW4749" s="61">
        <v>0.79150391197987768</v>
      </c>
      <c r="CX4749" s="61">
        <v>0.44790373409707229</v>
      </c>
      <c r="CY4749" s="61">
        <v>0.48279419910678578</v>
      </c>
      <c r="CZ4749" s="61">
        <v>0.80017961432945472</v>
      </c>
      <c r="DA4749" s="61">
        <v>0.85447874664645851</v>
      </c>
      <c r="DB4749" s="61">
        <v>0.34843866735788565</v>
      </c>
      <c r="DC4749" s="61">
        <v>0.16889514573827769</v>
      </c>
      <c r="DD4749" s="61">
        <v>0.84336024795389108</v>
      </c>
      <c r="DE4749" s="61">
        <v>0.63200223318914472</v>
      </c>
      <c r="DF4749" s="61">
        <v>1.719033641178358E-2</v>
      </c>
      <c r="DG4749" s="61">
        <v>0.87773891930186643</v>
      </c>
      <c r="DH4749" s="61">
        <v>0.80745344227978932</v>
      </c>
      <c r="DI4749" s="61">
        <v>0.32379531476603118</v>
      </c>
      <c r="DJ4749" s="61">
        <v>6.7259565958018519E-2</v>
      </c>
      <c r="DU4749" s="41">
        <f t="shared" si="4311"/>
        <v>0.67436202607893891</v>
      </c>
      <c r="DV4749" s="41">
        <f t="shared" si="4312"/>
        <v>1.05</v>
      </c>
      <c r="DW4749" s="43">
        <f t="shared" ref="DW4749:DW4812" si="4325">MIN(AN4749:AW4749)*$K$7*SQRT($DU4749)/1000</f>
        <v>1201.2287824193616</v>
      </c>
    </row>
    <row r="4750" spans="40:127" x14ac:dyDescent="0.25">
      <c r="AN4750" s="41">
        <f t="shared" ref="AN4750:AN4813" si="4326">INDEX($AI$13:$AI$713,MATCH(CQ4750,$AK$13:$AK$713,1))</f>
        <v>1.335</v>
      </c>
      <c r="AO4750" s="41">
        <f t="shared" ref="AO4750:AO4813" si="4327">INDEX($AI$13:$AI$713,MATCH(CR4750,$AK$13:$AK$713,1))</f>
        <v>1.575</v>
      </c>
      <c r="AP4750" s="41">
        <f t="shared" ref="AP4750:AP4813" si="4328">INDEX($AI$13:$AI$713,MATCH(CS4750,$AK$13:$AK$713,1))</f>
        <v>1.02</v>
      </c>
      <c r="AQ4750" s="41">
        <f t="shared" ref="AQ4750:AQ4813" si="4329">INDEX($AI$13:$AI$713,MATCH(CT4750,$AK$13:$AK$713,1))</f>
        <v>1.41</v>
      </c>
      <c r="AR4750" s="41">
        <f t="shared" ref="AR4750:AR4813" si="4330">INDEX($AI$13:$AI$713,MATCH(CU4750,$AK$13:$AK$713,1))</f>
        <v>1.89</v>
      </c>
      <c r="AS4750" s="41">
        <f t="shared" ref="AS4750:AS4813" si="4331">INDEX($AI$13:$AI$713,MATCH(CV4750,$AK$13:$AK$713,1))</f>
        <v>1.83</v>
      </c>
      <c r="AT4750" s="41">
        <f t="shared" ref="AT4750:AT4813" si="4332">INDEX($AI$13:$AI$713,MATCH(CW4750,$AK$13:$AK$713,1))</f>
        <v>1.665</v>
      </c>
      <c r="AU4750" s="41">
        <f t="shared" ref="AU4750:AU4813" si="4333">INDEX($AI$13:$AI$713,MATCH(CX4750,$AK$13:$AK$713,1))</f>
        <v>2.145</v>
      </c>
      <c r="AV4750" s="41">
        <f t="shared" ref="AV4750:AV4813" si="4334">INDEX($AI$13:$AI$713,MATCH(CY4750,$AK$13:$AK$713,1))</f>
        <v>1.605</v>
      </c>
      <c r="AW4750" s="41">
        <f t="shared" ref="AW4750:AW4813" si="4335">INDEX($AI$13:$AI$713,MATCH(CZ4750,$AK$13:$AK$713,1))</f>
        <v>1.53</v>
      </c>
      <c r="AX4750" s="41">
        <f t="shared" si="4313"/>
        <v>1.02</v>
      </c>
      <c r="AY4750" s="41">
        <f t="shared" ref="AY4750:AY4813" si="4336">_xlfn.LOGNORM.INV(DA4750,$X$6,$Y$6)</f>
        <v>6.0119384736408961</v>
      </c>
      <c r="AZ4750" s="41">
        <f t="shared" ref="AZ4750:AZ4813" si="4337">_xlfn.LOGNORM.INV(DB4750,$X$6,$Y$6)</f>
        <v>5.9889520655342183</v>
      </c>
      <c r="BA4750" s="41">
        <f t="shared" ref="BA4750:BA4813" si="4338">_xlfn.LOGNORM.INV(DC4750,$X$6,$Y$6)</f>
        <v>5.9827992813399629</v>
      </c>
      <c r="BB4750" s="41">
        <f t="shared" ref="BB4750:BB4813" si="4339">_xlfn.LOGNORM.INV(DD4750,$X$6,$Y$6)</f>
        <v>5.9978262681970342</v>
      </c>
      <c r="BC4750" s="41">
        <f t="shared" ref="BC4750:BC4813" si="4340">_xlfn.LOGNORM.INV(DE4750,$X$6,$Y$6)</f>
        <v>5.9859975243875576</v>
      </c>
      <c r="BD4750" s="41">
        <f t="shared" ref="BD4750:BD4813" si="4341">_xlfn.LOGNORM.INV(DF4750,$X$6,$Y$6)</f>
        <v>6.0034954606867812</v>
      </c>
      <c r="BE4750" s="41">
        <f t="shared" ref="BE4750:BE4813" si="4342">_xlfn.LOGNORM.INV(DG4750,$X$6,$Y$6)</f>
        <v>6.0075013125708612</v>
      </c>
      <c r="BF4750" s="41">
        <f t="shared" ref="BF4750:BF4813" si="4343">_xlfn.LOGNORM.INV(DH4750,$X$6,$Y$6)</f>
        <v>6.0040770124322984</v>
      </c>
      <c r="BG4750" s="41">
        <f t="shared" ref="BG4750:BG4813" si="4344">_xlfn.LOGNORM.INV(DI4750,$X$6,$Y$6)</f>
        <v>5.9786443343442679</v>
      </c>
      <c r="BH4750" s="41">
        <f t="shared" ref="BH4750:BH4813" si="4345">_xlfn.LOGNORM.INV(DJ4750,$X$6,$Y$6)</f>
        <v>5.9778989026685894</v>
      </c>
      <c r="BI4750" s="41">
        <f t="shared" ref="BI4750:BI4813" si="4346">MIN(AY4750:BH4750)</f>
        <v>5.9778989026685894</v>
      </c>
      <c r="BJ4750" s="41">
        <f t="shared" ref="BJ4750:BJ4813" si="4347">_xlfn.LOGNORM.INV(DA4750,$X$7,$Y$7)</f>
        <v>2.3147643526724573</v>
      </c>
      <c r="BK4750" s="41">
        <f t="shared" ref="BK4750:BK4813" si="4348">_xlfn.LOGNORM.INV(DB4750,$X$7,$Y$7)</f>
        <v>0.72586711799104153</v>
      </c>
      <c r="BL4750" s="41">
        <f t="shared" ref="BL4750:BL4813" si="4349">_xlfn.LOGNORM.INV(DC4750,$X$7,$Y$7)</f>
        <v>0.53176159549902469</v>
      </c>
      <c r="BM4750" s="41">
        <f t="shared" ref="BM4750:BM4813" si="4350">_xlfn.LOGNORM.INV(DD4750,$X$7,$Y$7)</f>
        <v>1.1363872688553627</v>
      </c>
      <c r="BN4750" s="41">
        <f t="shared" ref="BN4750:BN4813" si="4351">_xlfn.LOGNORM.INV(DE4750,$X$7,$Y$7)</f>
        <v>0.62514494578384583</v>
      </c>
      <c r="BO4750" s="41">
        <f t="shared" ref="BO4750:BO4813" si="4352">_xlfn.LOGNORM.INV(DF4750,$X$7,$Y$7)</f>
        <v>1.5126486631252054</v>
      </c>
      <c r="BP4750" s="41">
        <f t="shared" ref="BP4750:BP4813" si="4353">_xlfn.LOGNORM.INV(DG4750,$X$7,$Y$7)</f>
        <v>1.8511233947354806</v>
      </c>
      <c r="BQ4750" s="41">
        <f t="shared" ref="BQ4750:BQ4813" si="4354">_xlfn.LOGNORM.INV(DH4750,$X$7,$Y$7)</f>
        <v>1.5576619170737593</v>
      </c>
      <c r="BR4750" s="41">
        <f t="shared" ref="BR4750:BR4813" si="4355">_xlfn.LOGNORM.INV(DI4750,$X$7,$Y$7)</f>
        <v>0.43090229100697036</v>
      </c>
      <c r="BS4750" s="41">
        <f t="shared" ref="BS4750:BS4813" si="4356">_xlfn.LOGNORM.INV(DJ4750,$X$7,$Y$7)</f>
        <v>0.41493996812426881</v>
      </c>
      <c r="BT4750" s="41">
        <f t="shared" ref="BT4750:BT4813" si="4357">AN4750*$K$6*SQRT(AY4750)/1000</f>
        <v>4741.6241339339585</v>
      </c>
      <c r="BU4750" s="41">
        <f t="shared" ref="BU4750:BU4813" si="4358">AO4750*$K$6*SQRT(AZ4750)/1000</f>
        <v>5583.3463867529335</v>
      </c>
      <c r="BV4750" s="41">
        <f t="shared" ref="BV4750:BV4813" si="4359">AP4750*$K$6*SQRT(BA4750)/1000</f>
        <v>3614.0235939535778</v>
      </c>
      <c r="BW4750" s="41">
        <f t="shared" ref="BW4750:BW4813" si="4360">AQ4750*$K$6*SQRT(BB4750)/1000</f>
        <v>5002.1262516208353</v>
      </c>
      <c r="BX4750" s="41">
        <f t="shared" ref="BX4750:BX4813" si="4361">AR4750*$K$6*SQRT(BC4750)/1000</f>
        <v>6698.362794470976</v>
      </c>
      <c r="BY4750" s="41">
        <f t="shared" ref="BY4750:BY4813" si="4362">AS4750*$K$6*SQRT(BD4750)/1000</f>
        <v>6495.1887826356733</v>
      </c>
      <c r="BZ4750" s="41">
        <f t="shared" ref="BZ4750:BZ4813" si="4363">AT4750*$K$6*SQRT(BE4750)/1000</f>
        <v>5911.5282639477064</v>
      </c>
      <c r="CA4750" s="41">
        <f t="shared" ref="CA4750:CA4813" si="4364">AU4750*$K$6*SQRT(BF4750)/1000</f>
        <v>7613.5818139826715</v>
      </c>
      <c r="CB4750" s="41">
        <f t="shared" ref="CB4750:CB4813" si="4365">AV4750*$K$6*SQRT(BG4750)/1000</f>
        <v>5684.7973961133439</v>
      </c>
      <c r="CC4750" s="41">
        <f t="shared" ref="CC4750:CC4813" si="4366">AW4750*$K$6*SQRT(BH4750)/1000</f>
        <v>5418.8148109883641</v>
      </c>
      <c r="CD4750" s="43">
        <f t="shared" ref="CD4750:CD4813" si="4367">MIN(BT4750:CC4750)</f>
        <v>3614.0235939535778</v>
      </c>
      <c r="CE4750" s="43">
        <f t="shared" si="4314"/>
        <v>2829.5966701997936</v>
      </c>
      <c r="CF4750" s="43">
        <f t="shared" si="4315"/>
        <v>1869.3860475529577</v>
      </c>
      <c r="CG4750" s="43">
        <f t="shared" si="4316"/>
        <v>1036.2117996200968</v>
      </c>
      <c r="CH4750" s="43">
        <f t="shared" si="4317"/>
        <v>2093.9782659413213</v>
      </c>
      <c r="CI4750" s="43">
        <f t="shared" si="4318"/>
        <v>2081.8145692935896</v>
      </c>
      <c r="CJ4750" s="43">
        <f t="shared" si="4319"/>
        <v>3135.523072938005</v>
      </c>
      <c r="CK4750" s="43">
        <f t="shared" si="4320"/>
        <v>3155.8895826419471</v>
      </c>
      <c r="CL4750" s="43">
        <f t="shared" si="4321"/>
        <v>3729.5271648761809</v>
      </c>
      <c r="CM4750" s="43">
        <f t="shared" si="4322"/>
        <v>1467.7575247107336</v>
      </c>
      <c r="CN4750" s="43">
        <f t="shared" si="4323"/>
        <v>1373.0107661532686</v>
      </c>
      <c r="CO4750" s="43">
        <f t="shared" si="4324"/>
        <v>1036.2117996200968</v>
      </c>
      <c r="CQ4750" s="61">
        <v>0.14443998228095278</v>
      </c>
      <c r="CR4750" s="61">
        <v>0.48899521640606258</v>
      </c>
      <c r="CS4750" s="61">
        <v>4.7575811761146891E-4</v>
      </c>
      <c r="CT4750" s="61">
        <v>0.25458267155271774</v>
      </c>
      <c r="CU4750" s="61">
        <v>0.83049889866087889</v>
      </c>
      <c r="CV4750" s="61">
        <v>0.78605449386241233</v>
      </c>
      <c r="CW4750" s="61">
        <v>0.60716289820656522</v>
      </c>
      <c r="CX4750" s="61">
        <v>0.94212602579138183</v>
      </c>
      <c r="CY4750" s="61">
        <v>0.53507397653635325</v>
      </c>
      <c r="CZ4750" s="61">
        <v>0.43678269886576371</v>
      </c>
      <c r="DA4750" s="61">
        <v>0.74935736287333199</v>
      </c>
      <c r="DB4750" s="61">
        <v>0.31796381671093699</v>
      </c>
      <c r="DC4750" s="61">
        <v>0.21744187016147409</v>
      </c>
      <c r="DD4750" s="61">
        <v>0.48783326822965878</v>
      </c>
      <c r="DE4750" s="61">
        <v>0.2672989559457426</v>
      </c>
      <c r="DF4750" s="61">
        <v>0.59951646945331838</v>
      </c>
      <c r="DG4750" s="61">
        <v>0.67422812227986617</v>
      </c>
      <c r="DH4750" s="61">
        <v>0.61067158503597074</v>
      </c>
      <c r="DI4750" s="61">
        <v>0.16141275572637714</v>
      </c>
      <c r="DJ4750" s="61">
        <v>0.15245389217742555</v>
      </c>
      <c r="DU4750" s="41">
        <f t="shared" ref="DU4750:DU4813" si="4368">_xlfn.LOGNORM.INV(DA4750,$X$4,$Y$4)</f>
        <v>0.54144750275928599</v>
      </c>
      <c r="DV4750" s="41">
        <f t="shared" ref="DV4750:DV4813" si="4369">AX4750</f>
        <v>1.02</v>
      </c>
      <c r="DW4750" s="43">
        <f t="shared" si="4325"/>
        <v>1045.6063847625994</v>
      </c>
    </row>
    <row r="4751" spans="40:127" x14ac:dyDescent="0.25">
      <c r="AN4751" s="41">
        <f t="shared" si="4326"/>
        <v>1.4550000000000001</v>
      </c>
      <c r="AO4751" s="41">
        <f t="shared" si="4327"/>
        <v>1.74</v>
      </c>
      <c r="AP4751" s="41">
        <f t="shared" si="4328"/>
        <v>1.6950000000000001</v>
      </c>
      <c r="AQ4751" s="41">
        <f t="shared" si="4329"/>
        <v>1.2450000000000001</v>
      </c>
      <c r="AR4751" s="41">
        <f t="shared" si="4330"/>
        <v>1.635</v>
      </c>
      <c r="AS4751" s="41">
        <f t="shared" si="4331"/>
        <v>1.47</v>
      </c>
      <c r="AT4751" s="41">
        <f t="shared" si="4332"/>
        <v>1.5149999999999999</v>
      </c>
      <c r="AU4751" s="41">
        <f t="shared" si="4333"/>
        <v>1.71</v>
      </c>
      <c r="AV4751" s="41">
        <f t="shared" si="4334"/>
        <v>1.74</v>
      </c>
      <c r="AW4751" s="41">
        <f t="shared" si="4335"/>
        <v>1.62</v>
      </c>
      <c r="AX4751" s="41">
        <f t="shared" si="4313"/>
        <v>1.2450000000000001</v>
      </c>
      <c r="AY4751" s="41">
        <f t="shared" si="4336"/>
        <v>5.982682960218618</v>
      </c>
      <c r="AZ4751" s="41">
        <f t="shared" si="4337"/>
        <v>5.968213428430893</v>
      </c>
      <c r="BA4751" s="41">
        <f t="shared" si="4338"/>
        <v>5.9653324622077939</v>
      </c>
      <c r="BB4751" s="41">
        <f t="shared" si="4339"/>
        <v>6.0064490651210063</v>
      </c>
      <c r="BC4751" s="41">
        <f t="shared" si="4340"/>
        <v>6.0026948708022339</v>
      </c>
      <c r="BD4751" s="41">
        <f t="shared" si="4341"/>
        <v>5.9599504972459938</v>
      </c>
      <c r="BE4751" s="41">
        <f t="shared" si="4342"/>
        <v>5.9836187787391601</v>
      </c>
      <c r="BF4751" s="41">
        <f t="shared" si="4343"/>
        <v>5.9876300662730841</v>
      </c>
      <c r="BG4751" s="41">
        <f t="shared" si="4344"/>
        <v>6.0140615263453707</v>
      </c>
      <c r="BH4751" s="41">
        <f t="shared" si="4345"/>
        <v>5.9574459152194388</v>
      </c>
      <c r="BI4751" s="41">
        <f t="shared" si="4346"/>
        <v>5.9574459152194388</v>
      </c>
      <c r="BJ4751" s="41">
        <f t="shared" si="4347"/>
        <v>0.52864088182317637</v>
      </c>
      <c r="BK4751" s="41">
        <f t="shared" si="4348"/>
        <v>0.25397810635939005</v>
      </c>
      <c r="BL4751" s="41">
        <f t="shared" si="4349"/>
        <v>0.21944008857726621</v>
      </c>
      <c r="BM4751" s="41">
        <f t="shared" si="4350"/>
        <v>1.7555165146792659</v>
      </c>
      <c r="BN4751" s="41">
        <f t="shared" si="4351"/>
        <v>1.452794877941195</v>
      </c>
      <c r="BO4751" s="41">
        <f t="shared" si="4352"/>
        <v>0.16697272013647507</v>
      </c>
      <c r="BP4751" s="41">
        <f t="shared" si="4353"/>
        <v>0.55427397037717197</v>
      </c>
      <c r="BQ4751" s="41">
        <f t="shared" si="4354"/>
        <v>0.67894150592737412</v>
      </c>
      <c r="BR4751" s="41">
        <f t="shared" si="4355"/>
        <v>2.5758899283967591</v>
      </c>
      <c r="BS4751" s="41">
        <f t="shared" si="4356"/>
        <v>0.14702250568185393</v>
      </c>
      <c r="BT4751" s="41">
        <f t="shared" si="4357"/>
        <v>5155.2482455400141</v>
      </c>
      <c r="BU4751" s="41">
        <f t="shared" si="4358"/>
        <v>6157.5793393575968</v>
      </c>
      <c r="BV4751" s="41">
        <f t="shared" si="4359"/>
        <v>5996.8836706578586</v>
      </c>
      <c r="BW4751" s="41">
        <f t="shared" si="4360"/>
        <v>4419.9448052311673</v>
      </c>
      <c r="BX4751" s="41">
        <f t="shared" si="4361"/>
        <v>5802.6915578732642</v>
      </c>
      <c r="BY4751" s="41">
        <f t="shared" si="4362"/>
        <v>5198.4905203334019</v>
      </c>
      <c r="BZ4751" s="41">
        <f t="shared" si="4363"/>
        <v>5368.2556073325441</v>
      </c>
      <c r="CA4751" s="41">
        <f t="shared" si="4364"/>
        <v>6061.249844291623</v>
      </c>
      <c r="CB4751" s="41">
        <f t="shared" si="4365"/>
        <v>6181.1854980864437</v>
      </c>
      <c r="CC4751" s="41">
        <f t="shared" si="4366"/>
        <v>5727.7448567447773</v>
      </c>
      <c r="CD4751" s="43">
        <f t="shared" si="4367"/>
        <v>4419.9448052311673</v>
      </c>
      <c r="CE4751" s="43">
        <f t="shared" si="4314"/>
        <v>1473.7819845714821</v>
      </c>
      <c r="CF4751" s="43">
        <f t="shared" si="4315"/>
        <v>1221.6231832582084</v>
      </c>
      <c r="CG4751" s="43">
        <f t="shared" si="4316"/>
        <v>1106.1590190998438</v>
      </c>
      <c r="CH4751" s="43">
        <f t="shared" si="4317"/>
        <v>2298.0617189788795</v>
      </c>
      <c r="CI4751" s="43">
        <f t="shared" si="4318"/>
        <v>2745.4262652977841</v>
      </c>
      <c r="CJ4751" s="43">
        <f t="shared" si="4319"/>
        <v>836.81599568880699</v>
      </c>
      <c r="CK4751" s="43">
        <f t="shared" si="4320"/>
        <v>1571.3204113946076</v>
      </c>
      <c r="CL4751" s="43">
        <f t="shared" si="4321"/>
        <v>1962.9180441376573</v>
      </c>
      <c r="CM4751" s="43">
        <f t="shared" si="4322"/>
        <v>3890.4763179797947</v>
      </c>
      <c r="CN4751" s="43">
        <f t="shared" si="4323"/>
        <v>865.3599703495446</v>
      </c>
      <c r="CO4751" s="43">
        <f t="shared" si="4324"/>
        <v>836.81599568880699</v>
      </c>
      <c r="CQ4751" s="61">
        <v>0.31751827244252195</v>
      </c>
      <c r="CR4751" s="61">
        <v>0.70070806977803757</v>
      </c>
      <c r="CS4751" s="61">
        <v>0.64575529929341657</v>
      </c>
      <c r="CT4751" s="61">
        <v>5.8369514037793224E-2</v>
      </c>
      <c r="CU4751" s="61">
        <v>0.57881364543361447</v>
      </c>
      <c r="CV4751" s="61">
        <v>0.34982950285540027</v>
      </c>
      <c r="CW4751" s="61">
        <v>0.40643437788101688</v>
      </c>
      <c r="CX4751" s="61">
        <v>0.67349465013195475</v>
      </c>
      <c r="CY4751" s="61">
        <v>0.70136674933358278</v>
      </c>
      <c r="CZ4751" s="61">
        <v>0.55825720943360635</v>
      </c>
      <c r="DA4751" s="61">
        <v>0.2157353061625934</v>
      </c>
      <c r="DB4751" s="61">
        <v>6.539440743727043E-2</v>
      </c>
      <c r="DC4751" s="61">
        <v>4.8919198330029445E-2</v>
      </c>
      <c r="DD4751" s="61">
        <v>0.65513493226530983</v>
      </c>
      <c r="DE4751" s="61">
        <v>0.58402610287452217</v>
      </c>
      <c r="DF4751" s="61">
        <v>2.7088701322182329E-2</v>
      </c>
      <c r="DG4751" s="61">
        <v>0.22968264042732678</v>
      </c>
      <c r="DH4751" s="61">
        <v>0.29479322185019374</v>
      </c>
      <c r="DI4751" s="61">
        <v>0.7817395459301747</v>
      </c>
      <c r="DJ4751" s="61">
        <v>2.0126506996100524E-2</v>
      </c>
      <c r="DU4751" s="41">
        <f t="shared" si="4368"/>
        <v>0.23479741921129918</v>
      </c>
      <c r="DV4751" s="41">
        <f t="shared" si="4369"/>
        <v>1.2450000000000001</v>
      </c>
      <c r="DW4751" s="43">
        <f t="shared" si="4325"/>
        <v>840.4384017126182</v>
      </c>
    </row>
    <row r="4752" spans="40:127" x14ac:dyDescent="0.25">
      <c r="AN4752" s="41">
        <f t="shared" si="4326"/>
        <v>2.34</v>
      </c>
      <c r="AO4752" s="41">
        <f t="shared" si="4327"/>
        <v>1.38</v>
      </c>
      <c r="AP4752" s="41">
        <f t="shared" si="4328"/>
        <v>1.53</v>
      </c>
      <c r="AQ4752" s="41">
        <f t="shared" si="4329"/>
        <v>1.5149999999999999</v>
      </c>
      <c r="AR4752" s="41">
        <f t="shared" si="4330"/>
        <v>1.6950000000000001</v>
      </c>
      <c r="AS4752" s="41">
        <f t="shared" si="4331"/>
        <v>2.3250000000000002</v>
      </c>
      <c r="AT4752" s="41">
        <f t="shared" si="4332"/>
        <v>1.62</v>
      </c>
      <c r="AU4752" s="41">
        <f t="shared" si="4333"/>
        <v>1.2450000000000001</v>
      </c>
      <c r="AV4752" s="41">
        <f t="shared" si="4334"/>
        <v>1.59</v>
      </c>
      <c r="AW4752" s="41">
        <f t="shared" si="4335"/>
        <v>1.59</v>
      </c>
      <c r="AX4752" s="41">
        <f t="shared" si="4313"/>
        <v>1.2450000000000001</v>
      </c>
      <c r="AY4752" s="41">
        <f t="shared" si="4336"/>
        <v>6.0047242312828697</v>
      </c>
      <c r="AZ4752" s="41">
        <f t="shared" si="4337"/>
        <v>6.0282497952168628</v>
      </c>
      <c r="BA4752" s="41">
        <f t="shared" si="4338"/>
        <v>5.9865728819207948</v>
      </c>
      <c r="BB4752" s="41">
        <f t="shared" si="4339"/>
        <v>5.9639676020667771</v>
      </c>
      <c r="BC4752" s="41">
        <f t="shared" si="4340"/>
        <v>5.9653253420270591</v>
      </c>
      <c r="BD4752" s="41">
        <f t="shared" si="4341"/>
        <v>5.98662672420277</v>
      </c>
      <c r="BE4752" s="41">
        <f t="shared" si="4342"/>
        <v>5.9948074269358944</v>
      </c>
      <c r="BF4752" s="41">
        <f t="shared" si="4343"/>
        <v>6.0033012866017756</v>
      </c>
      <c r="BG4752" s="41">
        <f t="shared" si="4344"/>
        <v>6.0201711501668607</v>
      </c>
      <c r="BH4752" s="41">
        <f t="shared" si="4345"/>
        <v>5.9878783812500807</v>
      </c>
      <c r="BI4752" s="41">
        <f t="shared" si="4346"/>
        <v>5.9639676020667771</v>
      </c>
      <c r="BJ4752" s="41">
        <f t="shared" si="4347"/>
        <v>1.6093292313356145</v>
      </c>
      <c r="BK4752" s="41">
        <f t="shared" si="4348"/>
        <v>5.2569461057454987</v>
      </c>
      <c r="BL4752" s="41">
        <f t="shared" si="4349"/>
        <v>0.64360150230258606</v>
      </c>
      <c r="BM4752" s="41">
        <f t="shared" si="4350"/>
        <v>0.20475353883584058</v>
      </c>
      <c r="BN4752" s="41">
        <f t="shared" si="4351"/>
        <v>0.2193608110303242</v>
      </c>
      <c r="BO4752" s="41">
        <f t="shared" si="4352"/>
        <v>0.64535622183814323</v>
      </c>
      <c r="BP4752" s="41">
        <f t="shared" si="4353"/>
        <v>0.97574378454022315</v>
      </c>
      <c r="BQ4752" s="41">
        <f t="shared" si="4354"/>
        <v>1.4979098071262396</v>
      </c>
      <c r="BR4752" s="41">
        <f t="shared" si="4355"/>
        <v>3.502859810677343</v>
      </c>
      <c r="BS4752" s="41">
        <f t="shared" si="4356"/>
        <v>0.68751892004631254</v>
      </c>
      <c r="BT4752" s="41">
        <f t="shared" si="4357"/>
        <v>8306.1732675169551</v>
      </c>
      <c r="BU4752" s="41">
        <f t="shared" si="4358"/>
        <v>4908.098859644384</v>
      </c>
      <c r="BV4752" s="41">
        <f t="shared" si="4359"/>
        <v>5422.7447577846306</v>
      </c>
      <c r="BW4752" s="41">
        <f t="shared" si="4360"/>
        <v>5359.4332458614026</v>
      </c>
      <c r="BX4752" s="41">
        <f t="shared" si="4361"/>
        <v>5996.8800917367671</v>
      </c>
      <c r="BY4752" s="41">
        <f t="shared" si="4362"/>
        <v>8240.4825218039477</v>
      </c>
      <c r="BZ4752" s="41">
        <f t="shared" si="4363"/>
        <v>5745.6772678983998</v>
      </c>
      <c r="CA4752" s="41">
        <f t="shared" si="4364"/>
        <v>4418.7864810302817</v>
      </c>
      <c r="CB4752" s="41">
        <f t="shared" si="4365"/>
        <v>5651.1929887419246</v>
      </c>
      <c r="CC4752" s="41">
        <f t="shared" si="4366"/>
        <v>5636.0158409245823</v>
      </c>
      <c r="CD4752" s="43">
        <f t="shared" si="4367"/>
        <v>4418.7864810302817</v>
      </c>
      <c r="CE4752" s="43">
        <f t="shared" si="4314"/>
        <v>4135.5015173826087</v>
      </c>
      <c r="CF4752" s="43">
        <f t="shared" si="4315"/>
        <v>4407.9405237594838</v>
      </c>
      <c r="CG4752" s="43">
        <f t="shared" si="4316"/>
        <v>1709.975281991789</v>
      </c>
      <c r="CH4752" s="43">
        <f t="shared" si="4317"/>
        <v>955.0326481536149</v>
      </c>
      <c r="CI4752" s="43">
        <f t="shared" si="4318"/>
        <v>1105.9591889414883</v>
      </c>
      <c r="CJ4752" s="43">
        <f t="shared" si="4319"/>
        <v>2602.0317119237184</v>
      </c>
      <c r="CK4752" s="43">
        <f t="shared" si="4320"/>
        <v>2229.3219315451724</v>
      </c>
      <c r="CL4752" s="43">
        <f t="shared" si="4321"/>
        <v>2122.7656958511957</v>
      </c>
      <c r="CM4752" s="43">
        <f t="shared" si="4322"/>
        <v>4145.7048521460329</v>
      </c>
      <c r="CN4752" s="43">
        <f t="shared" si="4323"/>
        <v>1836.6623720191196</v>
      </c>
      <c r="CO4752" s="43">
        <f t="shared" si="4324"/>
        <v>955.0326481536149</v>
      </c>
      <c r="CQ4752" s="61">
        <v>0.98211395192358764</v>
      </c>
      <c r="CR4752" s="61">
        <v>0.20035030479153515</v>
      </c>
      <c r="CS4752" s="61">
        <v>0.43702524391399677</v>
      </c>
      <c r="CT4752" s="61">
        <v>0.40808589772875736</v>
      </c>
      <c r="CU4752" s="61">
        <v>0.64328981964063336</v>
      </c>
      <c r="CV4752" s="61">
        <v>0.97402779693314989</v>
      </c>
      <c r="CW4752" s="61">
        <v>0.546401001577281</v>
      </c>
      <c r="CX4752" s="61">
        <v>6.3512018460920694E-2</v>
      </c>
      <c r="CY4752" s="61">
        <v>0.52400124885906307</v>
      </c>
      <c r="CZ4752" s="61">
        <v>0.50753129543117292</v>
      </c>
      <c r="DA4752" s="61">
        <v>0.62297830345576199</v>
      </c>
      <c r="DB4752" s="61">
        <v>0.93095368604307038</v>
      </c>
      <c r="DC4752" s="61">
        <v>0.27684049043519043</v>
      </c>
      <c r="DD4752" s="61">
        <v>4.2365573837328641E-2</v>
      </c>
      <c r="DE4752" s="61">
        <v>4.8883023355234978E-2</v>
      </c>
      <c r="DF4752" s="61">
        <v>0.27774180879323895</v>
      </c>
      <c r="DG4752" s="61">
        <v>0.42814672768651474</v>
      </c>
      <c r="DH4752" s="61">
        <v>0.59577300458130056</v>
      </c>
      <c r="DI4752" s="61">
        <v>0.86032958355516109</v>
      </c>
      <c r="DJ4752" s="61">
        <v>0.29908612174182181</v>
      </c>
      <c r="DU4752" s="41">
        <f t="shared" si="4368"/>
        <v>0.44079909846478532</v>
      </c>
      <c r="DV4752" s="41">
        <f t="shared" si="4369"/>
        <v>1.2450000000000001</v>
      </c>
      <c r="DW4752" s="43">
        <f t="shared" si="4325"/>
        <v>1151.5414562516648</v>
      </c>
    </row>
    <row r="4753" spans="40:127" x14ac:dyDescent="0.25">
      <c r="AN4753" s="41">
        <f t="shared" si="4326"/>
        <v>1.29</v>
      </c>
      <c r="AO4753" s="41">
        <f t="shared" si="4327"/>
        <v>1.5</v>
      </c>
      <c r="AP4753" s="41">
        <f t="shared" si="4328"/>
        <v>1.8</v>
      </c>
      <c r="AQ4753" s="41">
        <f t="shared" si="4329"/>
        <v>1.41</v>
      </c>
      <c r="AR4753" s="41">
        <f t="shared" si="4330"/>
        <v>1.395</v>
      </c>
      <c r="AS4753" s="41">
        <f t="shared" si="4331"/>
        <v>2.0249999999999999</v>
      </c>
      <c r="AT4753" s="41">
        <f t="shared" si="4332"/>
        <v>1.53</v>
      </c>
      <c r="AU4753" s="41">
        <f t="shared" si="4333"/>
        <v>1.5149999999999999</v>
      </c>
      <c r="AV4753" s="41">
        <f t="shared" si="4334"/>
        <v>1.53</v>
      </c>
      <c r="AW4753" s="41">
        <f t="shared" si="4335"/>
        <v>1.59</v>
      </c>
      <c r="AX4753" s="41">
        <f t="shared" si="4313"/>
        <v>1.29</v>
      </c>
      <c r="AY4753" s="41">
        <f t="shared" si="4336"/>
        <v>6.0242991968049209</v>
      </c>
      <c r="AZ4753" s="41">
        <f t="shared" si="4337"/>
        <v>5.993213457817844</v>
      </c>
      <c r="BA4753" s="41">
        <f t="shared" si="4338"/>
        <v>6.0018376399629547</v>
      </c>
      <c r="BB4753" s="41">
        <f t="shared" si="4339"/>
        <v>5.9606552597265754</v>
      </c>
      <c r="BC4753" s="41">
        <f t="shared" si="4340"/>
        <v>6.0001466969221893</v>
      </c>
      <c r="BD4753" s="41">
        <f t="shared" si="4341"/>
        <v>6.0146833396917909</v>
      </c>
      <c r="BE4753" s="41">
        <f t="shared" si="4342"/>
        <v>6.0043361361390355</v>
      </c>
      <c r="BF4753" s="41">
        <f t="shared" si="4343"/>
        <v>5.9971265804746583</v>
      </c>
      <c r="BG4753" s="41">
        <f t="shared" si="4344"/>
        <v>5.9890228229981064</v>
      </c>
      <c r="BH4753" s="41">
        <f t="shared" si="4345"/>
        <v>6.0111748971387184</v>
      </c>
      <c r="BI4753" s="41">
        <f t="shared" si="4346"/>
        <v>5.9606552597265754</v>
      </c>
      <c r="BJ4753" s="41">
        <f t="shared" si="4347"/>
        <v>4.3106625098719213</v>
      </c>
      <c r="BK4753" s="41">
        <f t="shared" si="4348"/>
        <v>0.90027101591083591</v>
      </c>
      <c r="BL4753" s="41">
        <f t="shared" si="4349"/>
        <v>1.3913213272978087</v>
      </c>
      <c r="BM4753" s="41">
        <f t="shared" si="4350"/>
        <v>0.17305788231236494</v>
      </c>
      <c r="BN4753" s="41">
        <f t="shared" si="4351"/>
        <v>1.2775591521335463</v>
      </c>
      <c r="BO4753" s="41">
        <f t="shared" si="4352"/>
        <v>2.6577867860781295</v>
      </c>
      <c r="BP4753" s="41">
        <f t="shared" si="4353"/>
        <v>1.5781462063513614</v>
      </c>
      <c r="BQ4753" s="41">
        <f t="shared" si="4354"/>
        <v>1.0969532013258125</v>
      </c>
      <c r="BR4753" s="41">
        <f t="shared" si="4355"/>
        <v>0.72846792985800846</v>
      </c>
      <c r="BS4753" s="41">
        <f t="shared" si="4356"/>
        <v>2.2274460224086257</v>
      </c>
      <c r="BT4753" s="41">
        <f t="shared" si="4357"/>
        <v>4586.5018404217035</v>
      </c>
      <c r="BU4753" s="41">
        <f t="shared" si="4358"/>
        <v>5319.364216081859</v>
      </c>
      <c r="BV4753" s="41">
        <f t="shared" si="4359"/>
        <v>6387.8281196291118</v>
      </c>
      <c r="BW4753" s="41">
        <f t="shared" si="4360"/>
        <v>4986.602039792655</v>
      </c>
      <c r="BX4753" s="41">
        <f t="shared" si="4361"/>
        <v>4949.8693633029015</v>
      </c>
      <c r="BY4753" s="41">
        <f t="shared" si="4362"/>
        <v>7193.9929301131306</v>
      </c>
      <c r="BZ4753" s="41">
        <f t="shared" si="4363"/>
        <v>5430.7839354159887</v>
      </c>
      <c r="CA4753" s="41">
        <f t="shared" si="4364"/>
        <v>5374.3115123929974</v>
      </c>
      <c r="CB4753" s="41">
        <f t="shared" si="4365"/>
        <v>5423.8542445015173</v>
      </c>
      <c r="CC4753" s="41">
        <f t="shared" si="4366"/>
        <v>5646.9689751698888</v>
      </c>
      <c r="CD4753" s="43">
        <f t="shared" si="4367"/>
        <v>4586.5018404217035</v>
      </c>
      <c r="CE4753" s="43">
        <f t="shared" si="4314"/>
        <v>3731.2263757195874</v>
      </c>
      <c r="CF4753" s="43">
        <f t="shared" si="4315"/>
        <v>1982.7491412362215</v>
      </c>
      <c r="CG4753" s="43">
        <f t="shared" si="4316"/>
        <v>2957.8497103932318</v>
      </c>
      <c r="CH4753" s="43">
        <f t="shared" si="4317"/>
        <v>817.1554515412696</v>
      </c>
      <c r="CI4753" s="43">
        <f t="shared" si="4318"/>
        <v>2196.6182808131903</v>
      </c>
      <c r="CJ4753" s="43">
        <f t="shared" si="4319"/>
        <v>4599.1224611850239</v>
      </c>
      <c r="CK4753" s="43">
        <f t="shared" si="4320"/>
        <v>2677.6568859046147</v>
      </c>
      <c r="CL4753" s="43">
        <f t="shared" si="4321"/>
        <v>2210.5307469981294</v>
      </c>
      <c r="CM4753" s="43">
        <f t="shared" si="4322"/>
        <v>1819.2254653542807</v>
      </c>
      <c r="CN4753" s="43">
        <f t="shared" si="4323"/>
        <v>3305.9067243123891</v>
      </c>
      <c r="CO4753" s="43">
        <f t="shared" si="4324"/>
        <v>817.1554515412696</v>
      </c>
      <c r="CQ4753" s="61">
        <v>0.10292803714972276</v>
      </c>
      <c r="CR4753" s="61">
        <v>0.37567138699898917</v>
      </c>
      <c r="CS4753" s="61">
        <v>0.75836934444189719</v>
      </c>
      <c r="CT4753" s="61">
        <v>0.2615860580099425</v>
      </c>
      <c r="CU4753" s="61">
        <v>0.23561950645910779</v>
      </c>
      <c r="CV4753" s="61">
        <v>0.89908133787640088</v>
      </c>
      <c r="CW4753" s="61">
        <v>0.42861907679366562</v>
      </c>
      <c r="CX4753" s="61">
        <v>0.4026393903421478</v>
      </c>
      <c r="CY4753" s="61">
        <v>0.42432475518788726</v>
      </c>
      <c r="CZ4753" s="61">
        <v>0.51799054357962027</v>
      </c>
      <c r="DA4753" s="61">
        <v>0.90092479539381864</v>
      </c>
      <c r="DB4753" s="61">
        <v>0.39718554554948249</v>
      </c>
      <c r="DC4753" s="61">
        <v>0.56729214035019326</v>
      </c>
      <c r="DD4753" s="61">
        <v>2.9375865053361316E-2</v>
      </c>
      <c r="DE4753" s="61">
        <v>0.5339483359740258</v>
      </c>
      <c r="DF4753" s="61">
        <v>0.79074446607769611</v>
      </c>
      <c r="DG4753" s="61">
        <v>0.61561303089208141</v>
      </c>
      <c r="DH4753" s="61">
        <v>0.47392825660721527</v>
      </c>
      <c r="DI4753" s="61">
        <v>0.3192252776451503</v>
      </c>
      <c r="DJ4753" s="61">
        <v>0.73711458056589507</v>
      </c>
      <c r="DU4753" s="41">
        <f t="shared" si="4368"/>
        <v>0.76973100448882614</v>
      </c>
      <c r="DV4753" s="41">
        <f t="shared" si="4369"/>
        <v>1.29</v>
      </c>
      <c r="DW4753" s="43">
        <f t="shared" si="4325"/>
        <v>1576.7000362203685</v>
      </c>
    </row>
    <row r="4754" spans="40:127" x14ac:dyDescent="0.25">
      <c r="AN4754" s="41">
        <f t="shared" si="4326"/>
        <v>1.5149999999999999</v>
      </c>
      <c r="AO4754" s="41">
        <f t="shared" si="4327"/>
        <v>1.605</v>
      </c>
      <c r="AP4754" s="41">
        <f t="shared" si="4328"/>
        <v>1.71</v>
      </c>
      <c r="AQ4754" s="41">
        <f t="shared" si="4329"/>
        <v>1.5</v>
      </c>
      <c r="AR4754" s="41">
        <f t="shared" si="4330"/>
        <v>1.89</v>
      </c>
      <c r="AS4754" s="41">
        <f t="shared" si="4331"/>
        <v>1.635</v>
      </c>
      <c r="AT4754" s="41">
        <f t="shared" si="4332"/>
        <v>1.5149999999999999</v>
      </c>
      <c r="AU4754" s="41">
        <f t="shared" si="4333"/>
        <v>1.44</v>
      </c>
      <c r="AV4754" s="41">
        <f t="shared" si="4334"/>
        <v>1.1850000000000001</v>
      </c>
      <c r="AW4754" s="41">
        <f t="shared" si="4335"/>
        <v>1.4550000000000001</v>
      </c>
      <c r="AX4754" s="41">
        <f t="shared" si="4313"/>
        <v>1.1850000000000001</v>
      </c>
      <c r="AY4754" s="41">
        <f t="shared" si="4336"/>
        <v>6.0055287123241667</v>
      </c>
      <c r="AZ4754" s="41">
        <f t="shared" si="4337"/>
        <v>6.0105295277269901</v>
      </c>
      <c r="BA4754" s="41">
        <f t="shared" si="4338"/>
        <v>5.967628507470482</v>
      </c>
      <c r="BB4754" s="41">
        <f t="shared" si="4339"/>
        <v>5.9935582610064895</v>
      </c>
      <c r="BC4754" s="41">
        <f t="shared" si="4340"/>
        <v>6.0145219193859853</v>
      </c>
      <c r="BD4754" s="41">
        <f t="shared" si="4341"/>
        <v>5.9739168827669449</v>
      </c>
      <c r="BE4754" s="41">
        <f t="shared" si="4342"/>
        <v>5.9895898761522828</v>
      </c>
      <c r="BF4754" s="41">
        <f t="shared" si="4343"/>
        <v>5.9860716410355437</v>
      </c>
      <c r="BG4754" s="41">
        <f t="shared" si="4344"/>
        <v>5.9860392727052281</v>
      </c>
      <c r="BH4754" s="41">
        <f t="shared" si="4345"/>
        <v>5.9955213057447496</v>
      </c>
      <c r="BI4754" s="41">
        <f t="shared" si="4346"/>
        <v>5.967628507470482</v>
      </c>
      <c r="BJ4754" s="41">
        <f t="shared" si="4347"/>
        <v>1.6759379229689961</v>
      </c>
      <c r="BK4754" s="41">
        <f t="shared" si="4348"/>
        <v>2.1562104879464274</v>
      </c>
      <c r="BL4754" s="41">
        <f t="shared" si="4349"/>
        <v>0.24655305508087846</v>
      </c>
      <c r="BM4754" s="41">
        <f t="shared" si="4350"/>
        <v>0.91608771153395696</v>
      </c>
      <c r="BN4754" s="41">
        <f t="shared" si="4351"/>
        <v>2.6362805517765766</v>
      </c>
      <c r="BO4754" s="41">
        <f t="shared" si="4352"/>
        <v>0.33913924047420513</v>
      </c>
      <c r="BP4754" s="41">
        <f t="shared" si="4353"/>
        <v>0.74964922175019733</v>
      </c>
      <c r="BQ4754" s="41">
        <f t="shared" si="4354"/>
        <v>0.627492564304585</v>
      </c>
      <c r="BR4754" s="41">
        <f t="shared" si="4355"/>
        <v>0.62646623009474578</v>
      </c>
      <c r="BS4754" s="41">
        <f t="shared" si="4356"/>
        <v>1.0115589092410811</v>
      </c>
      <c r="BT4754" s="41">
        <f t="shared" si="4357"/>
        <v>5378.074970469138</v>
      </c>
      <c r="BU4754" s="41">
        <f t="shared" si="4358"/>
        <v>5699.9362655829591</v>
      </c>
      <c r="BV4754" s="41">
        <f t="shared" si="4359"/>
        <v>6051.1176335000227</v>
      </c>
      <c r="BW4754" s="41">
        <f t="shared" si="4360"/>
        <v>5319.5172314363481</v>
      </c>
      <c r="BX4754" s="41">
        <f t="shared" si="4361"/>
        <v>6714.30330137488</v>
      </c>
      <c r="BY4754" s="41">
        <f t="shared" si="4362"/>
        <v>5788.7652782834211</v>
      </c>
      <c r="BZ4754" s="41">
        <f t="shared" si="4363"/>
        <v>5370.933450416931</v>
      </c>
      <c r="CA4754" s="41">
        <f t="shared" si="4364"/>
        <v>5103.5461049924379</v>
      </c>
      <c r="CB4754" s="41">
        <f t="shared" si="4365"/>
        <v>4199.7817941682588</v>
      </c>
      <c r="CC4754" s="41">
        <f t="shared" si="4366"/>
        <v>5160.7766505984118</v>
      </c>
      <c r="CD4754" s="43">
        <f t="shared" si="4367"/>
        <v>4199.7817941682588</v>
      </c>
      <c r="CE4754" s="43">
        <f t="shared" si="4314"/>
        <v>2732.3194533870042</v>
      </c>
      <c r="CF4754" s="43">
        <f t="shared" si="4315"/>
        <v>3283.299428233006</v>
      </c>
      <c r="CG4754" s="43">
        <f t="shared" si="4316"/>
        <v>1182.8813425814105</v>
      </c>
      <c r="CH4754" s="43">
        <f t="shared" si="4317"/>
        <v>2000.0905829144019</v>
      </c>
      <c r="CI4754" s="43">
        <f t="shared" si="4318"/>
        <v>4275.1119742393084</v>
      </c>
      <c r="CJ4754" s="43">
        <f t="shared" si="4319"/>
        <v>1326.4676285861447</v>
      </c>
      <c r="CK4754" s="43">
        <f t="shared" si="4320"/>
        <v>1827.3913182939925</v>
      </c>
      <c r="CL4754" s="43">
        <f t="shared" si="4321"/>
        <v>1589.1198818724336</v>
      </c>
      <c r="CM4754" s="43">
        <f t="shared" si="4322"/>
        <v>1306.6433428967882</v>
      </c>
      <c r="CN4754" s="43">
        <f t="shared" si="4323"/>
        <v>2038.6771735490188</v>
      </c>
      <c r="CO4754" s="43">
        <f t="shared" si="4324"/>
        <v>1182.8813425814105</v>
      </c>
      <c r="CQ4754" s="61">
        <v>0.39551475504431921</v>
      </c>
      <c r="CR4754" s="61">
        <v>0.5352609898736983</v>
      </c>
      <c r="CS4754" s="61">
        <v>0.6738900739699889</v>
      </c>
      <c r="CT4754" s="61">
        <v>0.37879921883310419</v>
      </c>
      <c r="CU4754" s="61">
        <v>0.82430934201044426</v>
      </c>
      <c r="CV4754" s="61">
        <v>0.56964170670727343</v>
      </c>
      <c r="CW4754" s="61">
        <v>0.41611998663162975</v>
      </c>
      <c r="CX4754" s="61">
        <v>0.29054726743892534</v>
      </c>
      <c r="CY4754" s="61">
        <v>2.7210666589102095E-2</v>
      </c>
      <c r="CZ4754" s="61">
        <v>0.30727990149773377</v>
      </c>
      <c r="DA4754" s="61">
        <v>0.63809981146813743</v>
      </c>
      <c r="DB4754" s="61">
        <v>0.72653247780077512</v>
      </c>
      <c r="DC4754" s="61">
        <v>6.1741713150325617E-2</v>
      </c>
      <c r="DD4754" s="61">
        <v>0.40383609364935757</v>
      </c>
      <c r="DE4754" s="61">
        <v>0.78842817426141221</v>
      </c>
      <c r="DF4754" s="61">
        <v>0.11023419768822496</v>
      </c>
      <c r="DG4754" s="61">
        <v>0.32940880142907003</v>
      </c>
      <c r="DH4754" s="61">
        <v>0.26851876094317884</v>
      </c>
      <c r="DI4754" s="61">
        <v>0.26798570377599673</v>
      </c>
      <c r="DJ4754" s="61">
        <v>0.44216738447067305</v>
      </c>
      <c r="DU4754" s="41">
        <f t="shared" si="4368"/>
        <v>0.45103044619156762</v>
      </c>
      <c r="DV4754" s="41">
        <f t="shared" si="4369"/>
        <v>1.1850000000000001</v>
      </c>
      <c r="DW4754" s="43">
        <f t="shared" si="4325"/>
        <v>1108.6926214698956</v>
      </c>
    </row>
    <row r="4755" spans="40:127" x14ac:dyDescent="0.25">
      <c r="AN4755" s="41">
        <f t="shared" si="4326"/>
        <v>1.71</v>
      </c>
      <c r="AO4755" s="41">
        <f t="shared" si="4327"/>
        <v>1.575</v>
      </c>
      <c r="AP4755" s="41">
        <f t="shared" si="4328"/>
        <v>1.905</v>
      </c>
      <c r="AQ4755" s="41">
        <f t="shared" si="4329"/>
        <v>2.0550000000000002</v>
      </c>
      <c r="AR4755" s="41">
        <f t="shared" si="4330"/>
        <v>1.17</v>
      </c>
      <c r="AS4755" s="41">
        <f t="shared" si="4331"/>
        <v>1.9350000000000001</v>
      </c>
      <c r="AT4755" s="41">
        <f t="shared" si="4332"/>
        <v>1.395</v>
      </c>
      <c r="AU4755" s="41">
        <f t="shared" si="4333"/>
        <v>1.35</v>
      </c>
      <c r="AV4755" s="41">
        <f t="shared" si="4334"/>
        <v>1.5</v>
      </c>
      <c r="AW4755" s="41">
        <f t="shared" si="4335"/>
        <v>1.605</v>
      </c>
      <c r="AX4755" s="41">
        <f t="shared" si="4313"/>
        <v>1.17</v>
      </c>
      <c r="AY4755" s="41">
        <f t="shared" si="4336"/>
        <v>6.0044331476717492</v>
      </c>
      <c r="AZ4755" s="41">
        <f t="shared" si="4337"/>
        <v>5.9979728721332224</v>
      </c>
      <c r="BA4755" s="41">
        <f t="shared" si="4338"/>
        <v>5.9724695993491945</v>
      </c>
      <c r="BB4755" s="41">
        <f t="shared" si="4339"/>
        <v>5.9725627253936056</v>
      </c>
      <c r="BC4755" s="41">
        <f t="shared" si="4340"/>
        <v>5.9751314896478744</v>
      </c>
      <c r="BD4755" s="41">
        <f t="shared" si="4341"/>
        <v>5.984641846368989</v>
      </c>
      <c r="BE4755" s="41">
        <f t="shared" si="4342"/>
        <v>5.9693794181182174</v>
      </c>
      <c r="BF4755" s="41">
        <f t="shared" si="4343"/>
        <v>6.0093810790081461</v>
      </c>
      <c r="BG4755" s="41">
        <f t="shared" si="4344"/>
        <v>6.0198993497236239</v>
      </c>
      <c r="BH4755" s="41">
        <f t="shared" si="4345"/>
        <v>6.028199063290816</v>
      </c>
      <c r="BI4755" s="41">
        <f t="shared" si="4346"/>
        <v>5.9693794181182174</v>
      </c>
      <c r="BJ4755" s="41">
        <f t="shared" si="4347"/>
        <v>1.5858840633542899</v>
      </c>
      <c r="BK4755" s="41">
        <f t="shared" si="4348"/>
        <v>1.1448271560870169</v>
      </c>
      <c r="BL4755" s="41">
        <f t="shared" si="4349"/>
        <v>0.31515363790799533</v>
      </c>
      <c r="BM4755" s="41">
        <f t="shared" si="4350"/>
        <v>0.31664477516714512</v>
      </c>
      <c r="BN4755" s="41">
        <f t="shared" si="4351"/>
        <v>0.36066702126944994</v>
      </c>
      <c r="BO4755" s="41">
        <f t="shared" si="4352"/>
        <v>0.58371621834940801</v>
      </c>
      <c r="BP4755" s="41">
        <f t="shared" si="4353"/>
        <v>0.26945077250085842</v>
      </c>
      <c r="BQ4755" s="41">
        <f t="shared" si="4354"/>
        <v>2.0350150200769228</v>
      </c>
      <c r="BR4755" s="41">
        <f t="shared" si="4355"/>
        <v>3.4553081870230438</v>
      </c>
      <c r="BS4755" s="41">
        <f t="shared" si="4356"/>
        <v>5.2435700390617539</v>
      </c>
      <c r="BT4755" s="41">
        <f t="shared" si="4357"/>
        <v>6069.748726128676</v>
      </c>
      <c r="BU4755" s="41">
        <f t="shared" si="4358"/>
        <v>5587.549737832087</v>
      </c>
      <c r="BV4755" s="41">
        <f t="shared" si="4359"/>
        <v>6743.8911083984258</v>
      </c>
      <c r="BW4755" s="41">
        <f t="shared" si="4360"/>
        <v>7274.9628732599767</v>
      </c>
      <c r="BX4755" s="41">
        <f t="shared" si="4361"/>
        <v>4142.8402834639101</v>
      </c>
      <c r="BY4755" s="41">
        <f t="shared" si="4362"/>
        <v>6857.0710138589775</v>
      </c>
      <c r="BZ4755" s="41">
        <f t="shared" si="4363"/>
        <v>4937.1621952803271</v>
      </c>
      <c r="CA4755" s="41">
        <f t="shared" si="4364"/>
        <v>4793.8808592094738</v>
      </c>
      <c r="CB4755" s="41">
        <f t="shared" si="4365"/>
        <v>5331.1937891011366</v>
      </c>
      <c r="CC4755" s="41">
        <f t="shared" si="4366"/>
        <v>5708.3083495195751</v>
      </c>
      <c r="CD4755" s="43">
        <f t="shared" si="4367"/>
        <v>4142.8402834639101</v>
      </c>
      <c r="CE4755" s="43">
        <f t="shared" si="4314"/>
        <v>3000.0031108726271</v>
      </c>
      <c r="CF4755" s="43">
        <f t="shared" si="4315"/>
        <v>2347.6880895782206</v>
      </c>
      <c r="CG4755" s="43">
        <f t="shared" si="4316"/>
        <v>1489.8619186218034</v>
      </c>
      <c r="CH4755" s="43">
        <f t="shared" si="4317"/>
        <v>1610.9715344610245</v>
      </c>
      <c r="CI4755" s="43">
        <f t="shared" si="4318"/>
        <v>978.87887346170589</v>
      </c>
      <c r="CJ4755" s="43">
        <f t="shared" si="4319"/>
        <v>2059.5470921858496</v>
      </c>
      <c r="CK4755" s="43">
        <f t="shared" si="4320"/>
        <v>1008.7970448590744</v>
      </c>
      <c r="CL4755" s="43">
        <f t="shared" si="4321"/>
        <v>2682.9183461006919</v>
      </c>
      <c r="CM4755" s="43">
        <f t="shared" si="4322"/>
        <v>3884.4052361495351</v>
      </c>
      <c r="CN4755" s="43">
        <f t="shared" si="4323"/>
        <v>5120.1000874671554</v>
      </c>
      <c r="CO4755" s="43">
        <f t="shared" si="4324"/>
        <v>978.87887346170589</v>
      </c>
      <c r="CQ4755" s="61">
        <v>0.66419862226924231</v>
      </c>
      <c r="CR4755" s="61">
        <v>0.48594706836836044</v>
      </c>
      <c r="CS4755" s="61">
        <v>0.83743647227957529</v>
      </c>
      <c r="CT4755" s="61">
        <v>0.91066134437387547</v>
      </c>
      <c r="CU4755" s="61">
        <v>2.2151604363823574E-2</v>
      </c>
      <c r="CV4755" s="61">
        <v>0.85240364430230808</v>
      </c>
      <c r="CW4755" s="61">
        <v>0.23395167802027061</v>
      </c>
      <c r="CX4755" s="61">
        <v>0.17327021479895321</v>
      </c>
      <c r="CY4755" s="61">
        <v>0.37459753580562005</v>
      </c>
      <c r="CZ4755" s="61">
        <v>0.53356828192197325</v>
      </c>
      <c r="DA4755" s="61">
        <v>0.6174581947866935</v>
      </c>
      <c r="DB4755" s="61">
        <v>0.49074898866703909</v>
      </c>
      <c r="DC4755" s="61">
        <v>9.7184992624619548E-2</v>
      </c>
      <c r="DD4755" s="61">
        <v>9.7989016930134065E-2</v>
      </c>
      <c r="DE4755" s="61">
        <v>0.12211619415973818</v>
      </c>
      <c r="DF4755" s="61">
        <v>0.24548915271702221</v>
      </c>
      <c r="DG4755" s="61">
        <v>7.317214206552114E-2</v>
      </c>
      <c r="DH4755" s="61">
        <v>0.7071919749664406</v>
      </c>
      <c r="DI4755" s="61">
        <v>0.85730653573023985</v>
      </c>
      <c r="DJ4755" s="61">
        <v>0.93061861733066575</v>
      </c>
      <c r="DU4755" s="41">
        <f t="shared" si="4368"/>
        <v>0.43715424107117296</v>
      </c>
      <c r="DV4755" s="41">
        <f t="shared" si="4369"/>
        <v>1.17</v>
      </c>
      <c r="DW4755" s="43">
        <f t="shared" si="4325"/>
        <v>1077.6880991987687</v>
      </c>
    </row>
    <row r="4756" spans="40:127" x14ac:dyDescent="0.25">
      <c r="AN4756" s="41">
        <f t="shared" si="4326"/>
        <v>1.5</v>
      </c>
      <c r="AO4756" s="41">
        <f t="shared" si="4327"/>
        <v>1.335</v>
      </c>
      <c r="AP4756" s="41">
        <f t="shared" si="4328"/>
        <v>1.2450000000000001</v>
      </c>
      <c r="AQ4756" s="41">
        <f t="shared" si="4329"/>
        <v>1.5449999999999999</v>
      </c>
      <c r="AR4756" s="41">
        <f t="shared" si="4330"/>
        <v>1.59</v>
      </c>
      <c r="AS4756" s="41">
        <f t="shared" si="4331"/>
        <v>2.04</v>
      </c>
      <c r="AT4756" s="41">
        <f t="shared" si="4332"/>
        <v>1.77</v>
      </c>
      <c r="AU4756" s="41">
        <f t="shared" si="4333"/>
        <v>1.44</v>
      </c>
      <c r="AV4756" s="41">
        <f t="shared" si="4334"/>
        <v>1.575</v>
      </c>
      <c r="AW4756" s="41">
        <f t="shared" si="4335"/>
        <v>2.34</v>
      </c>
      <c r="AX4756" s="41">
        <f t="shared" si="4313"/>
        <v>1.2450000000000001</v>
      </c>
      <c r="AY4756" s="41">
        <f t="shared" si="4336"/>
        <v>5.9922449149366122</v>
      </c>
      <c r="AZ4756" s="41">
        <f t="shared" si="4337"/>
        <v>6.0005562170387847</v>
      </c>
      <c r="BA4756" s="41">
        <f t="shared" si="4338"/>
        <v>6.0070680220854191</v>
      </c>
      <c r="BB4756" s="41">
        <f t="shared" si="4339"/>
        <v>5.97649632441356</v>
      </c>
      <c r="BC4756" s="41">
        <f t="shared" si="4340"/>
        <v>6.0236517157549674</v>
      </c>
      <c r="BD4756" s="41">
        <f t="shared" si="4341"/>
        <v>5.9834151241425362</v>
      </c>
      <c r="BE4756" s="41">
        <f t="shared" si="4342"/>
        <v>5.9594924622422916</v>
      </c>
      <c r="BF4756" s="41">
        <f t="shared" si="4343"/>
        <v>5.9596663427759671</v>
      </c>
      <c r="BG4756" s="41">
        <f t="shared" si="4344"/>
        <v>5.9927387186434062</v>
      </c>
      <c r="BH4756" s="41">
        <f t="shared" si="4345"/>
        <v>5.9913492639261623</v>
      </c>
      <c r="BI4756" s="41">
        <f t="shared" si="4346"/>
        <v>5.9594924622422916</v>
      </c>
      <c r="BJ4756" s="41">
        <f t="shared" si="4347"/>
        <v>0.85728348961259082</v>
      </c>
      <c r="BK4756" s="41">
        <f t="shared" si="4348"/>
        <v>1.3042295735107479</v>
      </c>
      <c r="BL4756" s="41">
        <f t="shared" si="4349"/>
        <v>1.8111418512142219</v>
      </c>
      <c r="BM4756" s="41">
        <f t="shared" si="4350"/>
        <v>0.38648640766388626</v>
      </c>
      <c r="BN4756" s="41">
        <f t="shared" si="4351"/>
        <v>4.1726566789800623</v>
      </c>
      <c r="BO4756" s="41">
        <f t="shared" si="4352"/>
        <v>0.54859221222202936</v>
      </c>
      <c r="BP4756" s="41">
        <f t="shared" si="4353"/>
        <v>0.16313271448391112</v>
      </c>
      <c r="BQ4756" s="41">
        <f t="shared" si="4354"/>
        <v>0.16457999223767705</v>
      </c>
      <c r="BR4756" s="41">
        <f t="shared" si="4355"/>
        <v>0.87893836397301828</v>
      </c>
      <c r="BS4756" s="41">
        <f t="shared" si="4356"/>
        <v>0.81935435264373968</v>
      </c>
      <c r="BT4756" s="41">
        <f t="shared" si="4357"/>
        <v>5318.934376518504</v>
      </c>
      <c r="BU4756" s="41">
        <f t="shared" si="4358"/>
        <v>4737.133406670765</v>
      </c>
      <c r="BV4756" s="41">
        <f t="shared" si="4359"/>
        <v>4420.172534219997</v>
      </c>
      <c r="BW4756" s="41">
        <f t="shared" si="4360"/>
        <v>5471.2984754367408</v>
      </c>
      <c r="BX4756" s="41">
        <f t="shared" si="4361"/>
        <v>5652.8263730110748</v>
      </c>
      <c r="BY4756" s="41">
        <f t="shared" si="4362"/>
        <v>7228.4191898817817</v>
      </c>
      <c r="BZ4756" s="41">
        <f t="shared" si="4363"/>
        <v>6259.1664239951897</v>
      </c>
      <c r="CA4756" s="41">
        <f t="shared" si="4364"/>
        <v>5092.2774796476097</v>
      </c>
      <c r="CB4756" s="41">
        <f t="shared" si="4365"/>
        <v>5585.1112076155441</v>
      </c>
      <c r="CC4756" s="41">
        <f t="shared" si="4366"/>
        <v>8296.9174945315572</v>
      </c>
      <c r="CD4756" s="43">
        <f t="shared" si="4367"/>
        <v>4420.172534219997</v>
      </c>
      <c r="CE4756" s="43">
        <f t="shared" si="4314"/>
        <v>1934.8324661403151</v>
      </c>
      <c r="CF4756" s="43">
        <f t="shared" si="4315"/>
        <v>2123.9689558098648</v>
      </c>
      <c r="CG4756" s="43">
        <f t="shared" si="4316"/>
        <v>2334.186009951</v>
      </c>
      <c r="CH4756" s="43">
        <f t="shared" si="4317"/>
        <v>1338.0904569898632</v>
      </c>
      <c r="CI4756" s="43">
        <f t="shared" si="4318"/>
        <v>4524.7368655596474</v>
      </c>
      <c r="CJ4756" s="43">
        <f t="shared" si="4319"/>
        <v>2104.9649255639079</v>
      </c>
      <c r="CK4756" s="43">
        <f t="shared" si="4320"/>
        <v>995.94114586178205</v>
      </c>
      <c r="CL4756" s="43">
        <f t="shared" si="4321"/>
        <v>813.84347913652618</v>
      </c>
      <c r="CM4756" s="43">
        <f t="shared" si="4322"/>
        <v>2057.0727250240375</v>
      </c>
      <c r="CN4756" s="43">
        <f t="shared" si="4323"/>
        <v>2950.8125183551192</v>
      </c>
      <c r="CO4756" s="43">
        <f t="shared" si="4324"/>
        <v>813.84347913652618</v>
      </c>
      <c r="CQ4756" s="61">
        <v>0.37913569990119045</v>
      </c>
      <c r="CR4756" s="61">
        <v>0.14684153694916147</v>
      </c>
      <c r="CS4756" s="61">
        <v>6.2563056164201103E-2</v>
      </c>
      <c r="CT4756" s="61">
        <v>0.44231767058945981</v>
      </c>
      <c r="CU4756" s="61">
        <v>0.51497470486067398</v>
      </c>
      <c r="CV4756" s="61">
        <v>0.90735587203943313</v>
      </c>
      <c r="CW4756" s="61">
        <v>0.73093168725738933</v>
      </c>
      <c r="CX4756" s="61">
        <v>0.30168761270525335</v>
      </c>
      <c r="CY4756" s="61">
        <v>0.48780529367316783</v>
      </c>
      <c r="CZ4756" s="61">
        <v>0.98340759563485203</v>
      </c>
      <c r="DA4756" s="61">
        <v>0.37866738286122292</v>
      </c>
      <c r="DB4756" s="61">
        <v>0.54205554632143482</v>
      </c>
      <c r="DC4756" s="61">
        <v>0.66641809809632091</v>
      </c>
      <c r="DD4756" s="61">
        <v>0.13650529758575969</v>
      </c>
      <c r="DE4756" s="61">
        <v>0.89520402945808453</v>
      </c>
      <c r="DF4756" s="61">
        <v>0.22660528843948891</v>
      </c>
      <c r="DG4756" s="61">
        <v>2.5683294794225708E-2</v>
      </c>
      <c r="DH4756" s="61">
        <v>2.6209472844445414E-2</v>
      </c>
      <c r="DI4756" s="61">
        <v>0.38807725010292626</v>
      </c>
      <c r="DJ4756" s="61">
        <v>0.3617837137936365</v>
      </c>
      <c r="DU4756" s="41">
        <f t="shared" si="4368"/>
        <v>0.30866496197500243</v>
      </c>
      <c r="DV4756" s="41">
        <f t="shared" si="4369"/>
        <v>1.2450000000000001</v>
      </c>
      <c r="DW4756" s="43">
        <f t="shared" si="4325"/>
        <v>963.61354361212932</v>
      </c>
    </row>
    <row r="4757" spans="40:127" x14ac:dyDescent="0.25">
      <c r="AN4757" s="41">
        <f t="shared" si="4326"/>
        <v>1.425</v>
      </c>
      <c r="AO4757" s="41">
        <f t="shared" si="4327"/>
        <v>1.74</v>
      </c>
      <c r="AP4757" s="41">
        <f t="shared" si="4328"/>
        <v>1.395</v>
      </c>
      <c r="AQ4757" s="41">
        <f t="shared" si="4329"/>
        <v>1.575</v>
      </c>
      <c r="AR4757" s="41">
        <f t="shared" si="4330"/>
        <v>1.53</v>
      </c>
      <c r="AS4757" s="41">
        <f t="shared" si="4331"/>
        <v>1.53</v>
      </c>
      <c r="AT4757" s="41">
        <f t="shared" si="4332"/>
        <v>1.47</v>
      </c>
      <c r="AU4757" s="41">
        <f t="shared" si="4333"/>
        <v>1.1850000000000001</v>
      </c>
      <c r="AV4757" s="41">
        <f t="shared" si="4334"/>
        <v>1.77</v>
      </c>
      <c r="AW4757" s="41">
        <f t="shared" si="4335"/>
        <v>1.5149999999999999</v>
      </c>
      <c r="AX4757" s="41">
        <f t="shared" si="4313"/>
        <v>1.1850000000000001</v>
      </c>
      <c r="AY4757" s="41">
        <f t="shared" si="4336"/>
        <v>5.9961192118006048</v>
      </c>
      <c r="AZ4757" s="41">
        <f t="shared" si="4337"/>
        <v>5.9750606993689184</v>
      </c>
      <c r="BA4757" s="41">
        <f t="shared" si="4338"/>
        <v>5.9842231647566893</v>
      </c>
      <c r="BB4757" s="41">
        <f t="shared" si="4339"/>
        <v>6.0386515129667506</v>
      </c>
      <c r="BC4757" s="41">
        <f t="shared" si="4340"/>
        <v>6.0097664104480755</v>
      </c>
      <c r="BD4757" s="41">
        <f t="shared" si="4341"/>
        <v>5.9816603392301397</v>
      </c>
      <c r="BE4757" s="41">
        <f t="shared" si="4342"/>
        <v>6.0030259617573822</v>
      </c>
      <c r="BF4757" s="41">
        <f t="shared" si="4343"/>
        <v>5.9802619762932139</v>
      </c>
      <c r="BG4757" s="41">
        <f t="shared" si="4344"/>
        <v>5.9446228111637902</v>
      </c>
      <c r="BH4757" s="41">
        <f t="shared" si="4345"/>
        <v>6.0181777057815777</v>
      </c>
      <c r="BI4757" s="41">
        <f t="shared" si="4346"/>
        <v>5.9446228111637902</v>
      </c>
      <c r="BJ4757" s="41">
        <f t="shared" si="4347"/>
        <v>1.0425618878914413</v>
      </c>
      <c r="BK4757" s="41">
        <f t="shared" si="4348"/>
        <v>0.35937576440772151</v>
      </c>
      <c r="BL4757" s="41">
        <f t="shared" si="4349"/>
        <v>0.57148336471753547</v>
      </c>
      <c r="BM4757" s="41">
        <f t="shared" si="4350"/>
        <v>8.8592321990814735</v>
      </c>
      <c r="BN4757" s="41">
        <f t="shared" si="4351"/>
        <v>2.0749024743450879</v>
      </c>
      <c r="BO4757" s="41">
        <f t="shared" si="4352"/>
        <v>0.50197943583222493</v>
      </c>
      <c r="BP4757" s="41">
        <f t="shared" si="4353"/>
        <v>1.4772562183283802</v>
      </c>
      <c r="BQ4757" s="41">
        <f t="shared" si="4354"/>
        <v>0.46767801687544081</v>
      </c>
      <c r="BR4757" s="41">
        <f t="shared" si="4355"/>
        <v>7.6575049791660549E-2</v>
      </c>
      <c r="BS4757" s="41">
        <f t="shared" si="4356"/>
        <v>3.1686979001302049</v>
      </c>
      <c r="BT4757" s="41">
        <f t="shared" si="4357"/>
        <v>5054.6209029275979</v>
      </c>
      <c r="BU4757" s="41">
        <f t="shared" si="4358"/>
        <v>6161.1105910723209</v>
      </c>
      <c r="BV4757" s="41">
        <f t="shared" si="4359"/>
        <v>4943.296876714604</v>
      </c>
      <c r="BW4757" s="41">
        <f t="shared" si="4360"/>
        <v>5606.4652826792135</v>
      </c>
      <c r="BX4757" s="41">
        <f t="shared" si="4361"/>
        <v>5433.2391595282188</v>
      </c>
      <c r="BY4757" s="41">
        <f t="shared" si="4362"/>
        <v>5420.5193666522573</v>
      </c>
      <c r="BZ4757" s="41">
        <f t="shared" si="4363"/>
        <v>5217.2427097620703</v>
      </c>
      <c r="CA4757" s="41">
        <f t="shared" si="4364"/>
        <v>4197.7546406254842</v>
      </c>
      <c r="CB4757" s="41">
        <f t="shared" si="4365"/>
        <v>6251.3528601620874</v>
      </c>
      <c r="CC4757" s="41">
        <f t="shared" si="4366"/>
        <v>5383.7357087556948</v>
      </c>
      <c r="CD4757" s="43">
        <f t="shared" si="4367"/>
        <v>4197.7546406254842</v>
      </c>
      <c r="CE4757" s="43">
        <f t="shared" si="4314"/>
        <v>2027.0089391133931</v>
      </c>
      <c r="CF4757" s="43">
        <f t="shared" si="4315"/>
        <v>1453.1602795348297</v>
      </c>
      <c r="CG4757" s="43">
        <f t="shared" si="4316"/>
        <v>1469.1491269308747</v>
      </c>
      <c r="CH4757" s="43">
        <f t="shared" si="4317"/>
        <v>6530.8314829095425</v>
      </c>
      <c r="CI4757" s="43">
        <f t="shared" si="4318"/>
        <v>3070.2953322131025</v>
      </c>
      <c r="CJ4757" s="43">
        <f t="shared" si="4319"/>
        <v>1510.164549329183</v>
      </c>
      <c r="CK4757" s="43">
        <f t="shared" si="4320"/>
        <v>2489.0586230484168</v>
      </c>
      <c r="CL4757" s="43">
        <f t="shared" si="4321"/>
        <v>1128.9681911977602</v>
      </c>
      <c r="CM4757" s="43">
        <f t="shared" si="4322"/>
        <v>682.34935840266053</v>
      </c>
      <c r="CN4757" s="43">
        <f t="shared" si="4323"/>
        <v>3757.0149921446996</v>
      </c>
      <c r="CO4757" s="43">
        <f t="shared" si="4324"/>
        <v>682.34935840266053</v>
      </c>
      <c r="CQ4757" s="61">
        <v>0.2713270784210281</v>
      </c>
      <c r="CR4757" s="61">
        <v>0.69308715781361019</v>
      </c>
      <c r="CS4757" s="61">
        <v>0.2333220766707601</v>
      </c>
      <c r="CT4757" s="61">
        <v>0.48984916875221618</v>
      </c>
      <c r="CU4757" s="61">
        <v>0.43503061121993636</v>
      </c>
      <c r="CV4757" s="61">
        <v>0.41963091944961517</v>
      </c>
      <c r="CW4757" s="61">
        <v>0.33241310114467237</v>
      </c>
      <c r="CX4757" s="61">
        <v>2.7874998641061799E-2</v>
      </c>
      <c r="CY4757" s="61">
        <v>0.73108817802465775</v>
      </c>
      <c r="CZ4757" s="61">
        <v>0.39684731084482472</v>
      </c>
      <c r="DA4757" s="61">
        <v>0.4539658041489848</v>
      </c>
      <c r="DB4757" s="61">
        <v>0.12139998831521148</v>
      </c>
      <c r="DC4757" s="61">
        <v>0.23895108401096277</v>
      </c>
      <c r="DD4757" s="61">
        <v>0.97717517757716899</v>
      </c>
      <c r="DE4757" s="61">
        <v>0.71375202264696325</v>
      </c>
      <c r="DF4757" s="61">
        <v>0.20106849206954003</v>
      </c>
      <c r="DG4757" s="61">
        <v>0.59044984392929711</v>
      </c>
      <c r="DH4757" s="61">
        <v>0.18200622495144669</v>
      </c>
      <c r="DI4757" s="61">
        <v>3.5122567481445932E-3</v>
      </c>
      <c r="DJ4757" s="61">
        <v>0.83713172572334382</v>
      </c>
      <c r="DU4757" s="41">
        <f t="shared" si="4368"/>
        <v>0.34479911271330826</v>
      </c>
      <c r="DV4757" s="41">
        <f t="shared" si="4369"/>
        <v>1.1850000000000001</v>
      </c>
      <c r="DW4757" s="43">
        <f t="shared" si="4325"/>
        <v>969.37384424050094</v>
      </c>
    </row>
    <row r="4758" spans="40:127" x14ac:dyDescent="0.25">
      <c r="AN4758" s="41">
        <f t="shared" si="4326"/>
        <v>1.605</v>
      </c>
      <c r="AO4758" s="41">
        <f t="shared" si="4327"/>
        <v>1.62</v>
      </c>
      <c r="AP4758" s="41">
        <f t="shared" si="4328"/>
        <v>1.29</v>
      </c>
      <c r="AQ4758" s="41">
        <f t="shared" si="4329"/>
        <v>1.395</v>
      </c>
      <c r="AR4758" s="41">
        <f t="shared" si="4330"/>
        <v>1.5149999999999999</v>
      </c>
      <c r="AS4758" s="41">
        <f t="shared" si="4331"/>
        <v>1.29</v>
      </c>
      <c r="AT4758" s="41">
        <f t="shared" si="4332"/>
        <v>1.665</v>
      </c>
      <c r="AU4758" s="41">
        <f t="shared" si="4333"/>
        <v>1.9650000000000001</v>
      </c>
      <c r="AV4758" s="41">
        <f t="shared" si="4334"/>
        <v>1.605</v>
      </c>
      <c r="AW4758" s="41">
        <f t="shared" si="4335"/>
        <v>2.1</v>
      </c>
      <c r="AX4758" s="41">
        <f t="shared" si="4313"/>
        <v>1.29</v>
      </c>
      <c r="AY4758" s="41">
        <f t="shared" si="4336"/>
        <v>6.0304442474094238</v>
      </c>
      <c r="AZ4758" s="41">
        <f t="shared" si="4337"/>
        <v>6.0433318812637307</v>
      </c>
      <c r="BA4758" s="41">
        <f t="shared" si="4338"/>
        <v>5.9920201701938698</v>
      </c>
      <c r="BB4758" s="41">
        <f t="shared" si="4339"/>
        <v>5.9830958818226305</v>
      </c>
      <c r="BC4758" s="41">
        <f t="shared" si="4340"/>
        <v>5.9822456057773232</v>
      </c>
      <c r="BD4758" s="41">
        <f t="shared" si="4341"/>
        <v>5.9711965836076502</v>
      </c>
      <c r="BE4758" s="41">
        <f t="shared" si="4342"/>
        <v>6.0170403941299355</v>
      </c>
      <c r="BF4758" s="41">
        <f t="shared" si="4343"/>
        <v>5.976755167837017</v>
      </c>
      <c r="BG4758" s="41">
        <f t="shared" si="4344"/>
        <v>5.9738159540515845</v>
      </c>
      <c r="BH4758" s="41">
        <f t="shared" si="4345"/>
        <v>5.985236206608608</v>
      </c>
      <c r="BI4758" s="41">
        <f t="shared" si="4346"/>
        <v>5.9711965836076502</v>
      </c>
      <c r="BJ4758" s="41">
        <f t="shared" si="4347"/>
        <v>5.8692836548833247</v>
      </c>
      <c r="BK4758" s="41">
        <f t="shared" si="4348"/>
        <v>11.201033171886248</v>
      </c>
      <c r="BL4758" s="41">
        <f t="shared" si="4349"/>
        <v>0.84760460266913884</v>
      </c>
      <c r="BM4758" s="41">
        <f t="shared" si="4350"/>
        <v>0.53980227294926408</v>
      </c>
      <c r="BN4758" s="41">
        <f t="shared" si="4351"/>
        <v>0.51706981698143983</v>
      </c>
      <c r="BO4758" s="41">
        <f t="shared" si="4352"/>
        <v>0.29545815229794686</v>
      </c>
      <c r="BP4758" s="41">
        <f t="shared" si="4353"/>
        <v>2.9924891237574398</v>
      </c>
      <c r="BQ4758" s="41">
        <f t="shared" si="4354"/>
        <v>0.39158701047807765</v>
      </c>
      <c r="BR4758" s="41">
        <f t="shared" si="4355"/>
        <v>0.33740909271319242</v>
      </c>
      <c r="BS4758" s="41">
        <f t="shared" si="4356"/>
        <v>0.60153149250735771</v>
      </c>
      <c r="BT4758" s="41">
        <f t="shared" si="4357"/>
        <v>5709.3712714635294</v>
      </c>
      <c r="BU4758" s="41">
        <f t="shared" si="4358"/>
        <v>5768.8843464377214</v>
      </c>
      <c r="BV4758" s="41">
        <f t="shared" si="4359"/>
        <v>4574.1977816126782</v>
      </c>
      <c r="BW4758" s="41">
        <f t="shared" si="4360"/>
        <v>4942.831255989141</v>
      </c>
      <c r="BX4758" s="41">
        <f t="shared" si="4361"/>
        <v>5367.6395949581893</v>
      </c>
      <c r="BY4758" s="41">
        <f t="shared" si="4362"/>
        <v>4566.2426930379115</v>
      </c>
      <c r="BZ4758" s="41">
        <f t="shared" si="4363"/>
        <v>5916.2197471427044</v>
      </c>
      <c r="CA4758" s="41">
        <f t="shared" si="4364"/>
        <v>6958.7924388644797</v>
      </c>
      <c r="CB4758" s="41">
        <f t="shared" si="4365"/>
        <v>5682.5013983691488</v>
      </c>
      <c r="CC4758" s="41">
        <f t="shared" si="4366"/>
        <v>7442.1520240242662</v>
      </c>
      <c r="CD4758" s="43">
        <f t="shared" si="4367"/>
        <v>4566.2426930379115</v>
      </c>
      <c r="CE4758" s="43">
        <f t="shared" si="4314"/>
        <v>5416.9828849384776</v>
      </c>
      <c r="CF4758" s="43">
        <f t="shared" si="4315"/>
        <v>7553.251288983678</v>
      </c>
      <c r="CG4758" s="43">
        <f t="shared" si="4316"/>
        <v>1654.5360745585613</v>
      </c>
      <c r="CH4758" s="43">
        <f t="shared" si="4317"/>
        <v>1427.8462303431972</v>
      </c>
      <c r="CI4758" s="43">
        <f t="shared" si="4318"/>
        <v>1517.6691413675676</v>
      </c>
      <c r="CJ4758" s="43">
        <f t="shared" si="4319"/>
        <v>976.84931502899974</v>
      </c>
      <c r="CK4758" s="43">
        <f t="shared" si="4320"/>
        <v>4012.5495217875</v>
      </c>
      <c r="CL4758" s="43">
        <f t="shared" si="4321"/>
        <v>1713.0363180482154</v>
      </c>
      <c r="CM4758" s="43">
        <f t="shared" si="4322"/>
        <v>1298.8030654989577</v>
      </c>
      <c r="CN4758" s="43">
        <f t="shared" si="4323"/>
        <v>2269.0201706547778</v>
      </c>
      <c r="CO4758" s="43">
        <f t="shared" si="4324"/>
        <v>976.84931502899974</v>
      </c>
      <c r="CQ4758" s="61">
        <v>0.53247129948468253</v>
      </c>
      <c r="CR4758" s="61">
        <v>0.56449025651827855</v>
      </c>
      <c r="CS4758" s="61">
        <v>9.6961317803537117E-2</v>
      </c>
      <c r="CT4758" s="61">
        <v>0.22142341153261014</v>
      </c>
      <c r="CU4758" s="61">
        <v>0.40624091508335014</v>
      </c>
      <c r="CV4758" s="61">
        <v>0.10577394069888368</v>
      </c>
      <c r="CW4758" s="61">
        <v>0.60867279926732698</v>
      </c>
      <c r="CX4758" s="61">
        <v>0.87194054978602431</v>
      </c>
      <c r="CY4758" s="61">
        <v>0.52580576501507803</v>
      </c>
      <c r="CZ4758" s="61">
        <v>0.92578811154169183</v>
      </c>
      <c r="DA4758" s="61">
        <v>0.94428518071058765</v>
      </c>
      <c r="DB4758" s="61">
        <v>0.98713848701759932</v>
      </c>
      <c r="DC4758" s="61">
        <v>0.3744077485121573</v>
      </c>
      <c r="DD4758" s="61">
        <v>0.22182828718010761</v>
      </c>
      <c r="DE4758" s="61">
        <v>0.20938840689615923</v>
      </c>
      <c r="DF4758" s="61">
        <v>8.6674213759077245E-2</v>
      </c>
      <c r="DG4758" s="61">
        <v>0.82283018466169822</v>
      </c>
      <c r="DH4758" s="61">
        <v>0.13935958768986967</v>
      </c>
      <c r="DI4758" s="61">
        <v>0.10928542335597424</v>
      </c>
      <c r="DJ4758" s="61">
        <v>0.25493242343607692</v>
      </c>
      <c r="DU4758" s="41">
        <f t="shared" si="4368"/>
        <v>0.91659443376708871</v>
      </c>
      <c r="DV4758" s="41">
        <f t="shared" si="4369"/>
        <v>1.29</v>
      </c>
      <c r="DW4758" s="43">
        <f t="shared" si="4325"/>
        <v>1720.5535551159601</v>
      </c>
    </row>
    <row r="4759" spans="40:127" x14ac:dyDescent="0.25">
      <c r="AN4759" s="41">
        <f t="shared" si="4326"/>
        <v>2.145</v>
      </c>
      <c r="AO4759" s="41">
        <f t="shared" si="4327"/>
        <v>1.8149999999999999</v>
      </c>
      <c r="AP4759" s="41">
        <f t="shared" si="4328"/>
        <v>1.65</v>
      </c>
      <c r="AQ4759" s="41">
        <f t="shared" si="4329"/>
        <v>1.7549999999999999</v>
      </c>
      <c r="AR4759" s="41">
        <f t="shared" si="4330"/>
        <v>1.7849999999999999</v>
      </c>
      <c r="AS4759" s="41">
        <f t="shared" si="4331"/>
        <v>2.25</v>
      </c>
      <c r="AT4759" s="41">
        <f t="shared" si="4332"/>
        <v>2.19</v>
      </c>
      <c r="AU4759" s="41">
        <f t="shared" si="4333"/>
        <v>1.4850000000000001</v>
      </c>
      <c r="AV4759" s="41">
        <f t="shared" si="4334"/>
        <v>1.59</v>
      </c>
      <c r="AW4759" s="41">
        <f t="shared" si="4335"/>
        <v>1.41</v>
      </c>
      <c r="AX4759" s="41">
        <f t="shared" si="4313"/>
        <v>1.41</v>
      </c>
      <c r="AY4759" s="41">
        <f t="shared" si="4336"/>
        <v>6.0177233762603919</v>
      </c>
      <c r="AZ4759" s="41">
        <f t="shared" si="4337"/>
        <v>6.0139100320229115</v>
      </c>
      <c r="BA4759" s="41">
        <f t="shared" si="4338"/>
        <v>5.9556923392465677</v>
      </c>
      <c r="BB4759" s="41">
        <f t="shared" si="4339"/>
        <v>5.9768373686863958</v>
      </c>
      <c r="BC4759" s="41">
        <f t="shared" si="4340"/>
        <v>6.0281302822397329</v>
      </c>
      <c r="BD4759" s="41">
        <f t="shared" si="4341"/>
        <v>5.9774496284968395</v>
      </c>
      <c r="BE4759" s="41">
        <f t="shared" si="4342"/>
        <v>6.0354153646202171</v>
      </c>
      <c r="BF4759" s="41">
        <f t="shared" si="4343"/>
        <v>6.0220606006038997</v>
      </c>
      <c r="BG4759" s="41">
        <f t="shared" si="4344"/>
        <v>5.9987738332358571</v>
      </c>
      <c r="BH4759" s="41">
        <f t="shared" si="4345"/>
        <v>6.0129383196826343</v>
      </c>
      <c r="BI4759" s="41">
        <f t="shared" si="4346"/>
        <v>5.9556923392465677</v>
      </c>
      <c r="BJ4759" s="41">
        <f t="shared" si="4347"/>
        <v>3.0970990852356177</v>
      </c>
      <c r="BK4759" s="41">
        <f t="shared" si="4348"/>
        <v>2.5563212072180739</v>
      </c>
      <c r="BL4759" s="41">
        <f t="shared" si="4349"/>
        <v>0.13448649261177426</v>
      </c>
      <c r="BM4759" s="41">
        <f t="shared" si="4350"/>
        <v>0.39322080192482467</v>
      </c>
      <c r="BN4759" s="41">
        <f t="shared" si="4351"/>
        <v>5.2254892656385872</v>
      </c>
      <c r="BO4759" s="41">
        <f t="shared" si="4352"/>
        <v>0.40560550806464901</v>
      </c>
      <c r="BP4759" s="41">
        <f t="shared" si="4353"/>
        <v>7.5321582828804114</v>
      </c>
      <c r="BQ4759" s="41">
        <f t="shared" si="4354"/>
        <v>3.8519432156579847</v>
      </c>
      <c r="BR4759" s="41">
        <f t="shared" si="4355"/>
        <v>1.1920531762500242</v>
      </c>
      <c r="BS4759" s="41">
        <f t="shared" si="4356"/>
        <v>2.4342795245197326</v>
      </c>
      <c r="BT4759" s="41">
        <f t="shared" si="4357"/>
        <v>7622.2291662970647</v>
      </c>
      <c r="BU4759" s="41">
        <f t="shared" si="4358"/>
        <v>6447.5346991925881</v>
      </c>
      <c r="BV4759" s="41">
        <f t="shared" si="4359"/>
        <v>5832.9555502814364</v>
      </c>
      <c r="BW4759" s="41">
        <f t="shared" si="4360"/>
        <v>6215.1474366452776</v>
      </c>
      <c r="BX4759" s="41">
        <f t="shared" si="4361"/>
        <v>6348.4562456002886</v>
      </c>
      <c r="BY4759" s="41">
        <f t="shared" si="4362"/>
        <v>7968.5458519133235</v>
      </c>
      <c r="BZ4759" s="41">
        <f t="shared" si="4363"/>
        <v>7793.5673396142702</v>
      </c>
      <c r="CA4759" s="41">
        <f t="shared" si="4364"/>
        <v>5278.8291928934868</v>
      </c>
      <c r="CB4759" s="41">
        <f t="shared" si="4365"/>
        <v>5641.1411146593309</v>
      </c>
      <c r="CC4759" s="41">
        <f t="shared" si="4366"/>
        <v>5008.4239360272086</v>
      </c>
      <c r="CD4759" s="43">
        <f t="shared" si="4367"/>
        <v>5008.4239360272086</v>
      </c>
      <c r="CE4759" s="43">
        <f t="shared" si="4314"/>
        <v>5258.8977125904867</v>
      </c>
      <c r="CF4759" s="43">
        <f t="shared" si="4315"/>
        <v>4042.7251669516018</v>
      </c>
      <c r="CG4759" s="43">
        <f t="shared" si="4316"/>
        <v>842.97201110831486</v>
      </c>
      <c r="CH4759" s="43">
        <f t="shared" si="4317"/>
        <v>1533.1520932857959</v>
      </c>
      <c r="CI4759" s="43">
        <f t="shared" si="4318"/>
        <v>5684.4909270393255</v>
      </c>
      <c r="CJ4759" s="43">
        <f t="shared" si="4319"/>
        <v>1996.2931536934898</v>
      </c>
      <c r="CK4759" s="43">
        <f t="shared" si="4320"/>
        <v>8373.2433070765019</v>
      </c>
      <c r="CL4759" s="43">
        <f t="shared" si="4321"/>
        <v>4060.2826656116235</v>
      </c>
      <c r="CM4759" s="43">
        <f t="shared" si="4322"/>
        <v>2418.4372095508952</v>
      </c>
      <c r="CN4759" s="43">
        <f t="shared" si="4323"/>
        <v>3064.7440668057347</v>
      </c>
      <c r="CO4759" s="43">
        <f t="shared" si="4324"/>
        <v>842.97201110831486</v>
      </c>
      <c r="CQ4759" s="61">
        <v>0.94073269220166134</v>
      </c>
      <c r="CR4759" s="61">
        <v>0.77566034298438447</v>
      </c>
      <c r="CS4759" s="61">
        <v>0.60132082157797406</v>
      </c>
      <c r="CT4759" s="61">
        <v>0.71361450620112421</v>
      </c>
      <c r="CU4759" s="61">
        <v>0.74402645375803489</v>
      </c>
      <c r="CV4759" s="61">
        <v>0.96300011395910512</v>
      </c>
      <c r="CW4759" s="61">
        <v>0.95352586798929018</v>
      </c>
      <c r="CX4759" s="61">
        <v>0.37189770928143184</v>
      </c>
      <c r="CY4759" s="61">
        <v>0.50419166460488551</v>
      </c>
      <c r="CZ4759" s="61">
        <v>0.24737253892166733</v>
      </c>
      <c r="DA4759" s="61">
        <v>0.83151148302490763</v>
      </c>
      <c r="DB4759" s="61">
        <v>0.77951215139958763</v>
      </c>
      <c r="DC4759" s="61">
        <v>1.6209640145223192E-2</v>
      </c>
      <c r="DD4759" s="61">
        <v>0.14027443232854164</v>
      </c>
      <c r="DE4759" s="61">
        <v>0.93016233688461492</v>
      </c>
      <c r="DF4759" s="61">
        <v>0.14721631499411425</v>
      </c>
      <c r="DG4759" s="61">
        <v>0.96698904586740453</v>
      </c>
      <c r="DH4759" s="61">
        <v>0.88013594580239096</v>
      </c>
      <c r="DI4759" s="61">
        <v>0.50668221502996846</v>
      </c>
      <c r="DJ4759" s="61">
        <v>0.76491778305302027</v>
      </c>
      <c r="DU4759" s="41">
        <f t="shared" si="4368"/>
        <v>0.63840860262378885</v>
      </c>
      <c r="DV4759" s="41">
        <f t="shared" si="4369"/>
        <v>1.41</v>
      </c>
      <c r="DW4759" s="43">
        <f t="shared" si="4325"/>
        <v>1569.4892852485448</v>
      </c>
    </row>
    <row r="4760" spans="40:127" x14ac:dyDescent="0.25">
      <c r="AN4760" s="41">
        <f t="shared" si="4326"/>
        <v>1.5449999999999999</v>
      </c>
      <c r="AO4760" s="41">
        <f t="shared" si="4327"/>
        <v>1.59</v>
      </c>
      <c r="AP4760" s="41">
        <f t="shared" si="4328"/>
        <v>1.395</v>
      </c>
      <c r="AQ4760" s="41">
        <f t="shared" si="4329"/>
        <v>1.5</v>
      </c>
      <c r="AR4760" s="41">
        <f t="shared" si="4330"/>
        <v>1.9350000000000001</v>
      </c>
      <c r="AS4760" s="41">
        <f t="shared" si="4331"/>
        <v>1.56</v>
      </c>
      <c r="AT4760" s="41">
        <f t="shared" si="4332"/>
        <v>1.47</v>
      </c>
      <c r="AU4760" s="41">
        <f t="shared" si="4333"/>
        <v>1.7250000000000001</v>
      </c>
      <c r="AV4760" s="41">
        <f t="shared" si="4334"/>
        <v>1.8149999999999999</v>
      </c>
      <c r="AW4760" s="41">
        <f t="shared" si="4335"/>
        <v>1.2749999999999999</v>
      </c>
      <c r="AX4760" s="41">
        <f t="shared" si="4313"/>
        <v>1.2749999999999999</v>
      </c>
      <c r="AY4760" s="41">
        <f t="shared" si="4336"/>
        <v>5.9891112845775449</v>
      </c>
      <c r="AZ4760" s="41">
        <f t="shared" si="4337"/>
        <v>6.0120373947576056</v>
      </c>
      <c r="BA4760" s="41">
        <f t="shared" si="4338"/>
        <v>5.9979643790197832</v>
      </c>
      <c r="BB4760" s="41">
        <f t="shared" si="4339"/>
        <v>6.0084617962866318</v>
      </c>
      <c r="BC4760" s="41">
        <f t="shared" si="4340"/>
        <v>6.0260250817527252</v>
      </c>
      <c r="BD4760" s="41">
        <f t="shared" si="4341"/>
        <v>6.0166949641187628</v>
      </c>
      <c r="BE4760" s="41">
        <f t="shared" si="4342"/>
        <v>6.0034018889562173</v>
      </c>
      <c r="BF4760" s="41">
        <f t="shared" si="4343"/>
        <v>5.9453064408342646</v>
      </c>
      <c r="BG4760" s="41">
        <f t="shared" si="4344"/>
        <v>6.0353610618215523</v>
      </c>
      <c r="BH4760" s="41">
        <f t="shared" si="4345"/>
        <v>5.9793619900311423</v>
      </c>
      <c r="BI4760" s="41">
        <f t="shared" si="4346"/>
        <v>5.9453064408342646</v>
      </c>
      <c r="BJ4760" s="41">
        <f t="shared" si="4347"/>
        <v>0.73173255524485592</v>
      </c>
      <c r="BK4760" s="41">
        <f t="shared" si="4348"/>
        <v>2.3263232352469281</v>
      </c>
      <c r="BL4760" s="41">
        <f t="shared" si="4349"/>
        <v>1.1443365130406802</v>
      </c>
      <c r="BM4760" s="41">
        <f t="shared" si="4350"/>
        <v>1.9429153228260452</v>
      </c>
      <c r="BN4760" s="41">
        <f t="shared" si="4351"/>
        <v>4.7011520459139859</v>
      </c>
      <c r="BO4760" s="41">
        <f t="shared" si="4352"/>
        <v>2.9409294999712121</v>
      </c>
      <c r="BP4760" s="41">
        <f t="shared" si="4353"/>
        <v>1.5055281088481427</v>
      </c>
      <c r="BQ4760" s="41">
        <f t="shared" si="4354"/>
        <v>7.9287715169657949E-2</v>
      </c>
      <c r="BR4760" s="41">
        <f t="shared" si="4355"/>
        <v>7.5116702065945011</v>
      </c>
      <c r="BS4760" s="41">
        <f t="shared" si="4356"/>
        <v>0.44684773038104814</v>
      </c>
      <c r="BT4760" s="41">
        <f t="shared" si="4357"/>
        <v>5477.0697355236807</v>
      </c>
      <c r="BU4760" s="41">
        <f t="shared" si="4358"/>
        <v>5647.3740808841012</v>
      </c>
      <c r="BV4760" s="41">
        <f t="shared" si="4359"/>
        <v>4948.9691210697947</v>
      </c>
      <c r="BW4760" s="41">
        <f t="shared" si="4360"/>
        <v>5326.1268601781103</v>
      </c>
      <c r="BX4760" s="41">
        <f t="shared" si="4361"/>
        <v>6880.7381708068287</v>
      </c>
      <c r="BY4760" s="41">
        <f t="shared" si="4362"/>
        <v>5542.9656942653637</v>
      </c>
      <c r="BZ4760" s="41">
        <f t="shared" si="4363"/>
        <v>5217.4060667711292</v>
      </c>
      <c r="CA4760" s="41">
        <f t="shared" si="4364"/>
        <v>6092.7704634151023</v>
      </c>
      <c r="CB4760" s="41">
        <f t="shared" si="4365"/>
        <v>6459.023326929002</v>
      </c>
      <c r="CC4760" s="41">
        <f t="shared" si="4366"/>
        <v>4516.2315802855564</v>
      </c>
      <c r="CD4760" s="43">
        <f t="shared" si="4367"/>
        <v>4516.2315802855564</v>
      </c>
      <c r="CE4760" s="43">
        <f t="shared" si="4314"/>
        <v>1841.1727974078376</v>
      </c>
      <c r="CF4760" s="43">
        <f t="shared" si="4315"/>
        <v>3378.4852777742844</v>
      </c>
      <c r="CG4760" s="43">
        <f t="shared" si="4316"/>
        <v>2078.9352473959516</v>
      </c>
      <c r="CH4760" s="43">
        <f t="shared" si="4317"/>
        <v>2912.7826091473476</v>
      </c>
      <c r="CI4760" s="43">
        <f t="shared" si="4318"/>
        <v>5844.8449565824558</v>
      </c>
      <c r="CJ4760" s="43">
        <f t="shared" si="4319"/>
        <v>3726.9775990722906</v>
      </c>
      <c r="CK4760" s="43">
        <f t="shared" si="4320"/>
        <v>2512.7636806832716</v>
      </c>
      <c r="CL4760" s="43">
        <f t="shared" si="4321"/>
        <v>676.67779916634936</v>
      </c>
      <c r="CM4760" s="43">
        <f t="shared" si="4322"/>
        <v>6930.0243848795726</v>
      </c>
      <c r="CN4760" s="43">
        <f t="shared" si="4323"/>
        <v>1187.352962616045</v>
      </c>
      <c r="CO4760" s="43">
        <f t="shared" si="4324"/>
        <v>676.67779916634936</v>
      </c>
      <c r="CQ4760" s="61">
        <v>0.43992864724701342</v>
      </c>
      <c r="CR4760" s="61">
        <v>0.51548843638743225</v>
      </c>
      <c r="CS4760" s="61">
        <v>0.22691270583187773</v>
      </c>
      <c r="CT4760" s="61">
        <v>0.38319891960179553</v>
      </c>
      <c r="CU4760" s="61">
        <v>0.85735767593724144</v>
      </c>
      <c r="CV4760" s="61">
        <v>0.46159924610803704</v>
      </c>
      <c r="CW4760" s="61">
        <v>0.35006269593778383</v>
      </c>
      <c r="CX4760" s="61">
        <v>0.67435620921427164</v>
      </c>
      <c r="CY4760" s="61">
        <v>0.7742789961216936</v>
      </c>
      <c r="CZ4760" s="61">
        <v>9.3486140188980715E-2</v>
      </c>
      <c r="DA4760" s="61">
        <v>0.32080529312546102</v>
      </c>
      <c r="DB4760" s="61">
        <v>0.75092090821444291</v>
      </c>
      <c r="DC4760" s="61">
        <v>0.4905800610266533</v>
      </c>
      <c r="DD4760" s="61">
        <v>0.69126473952921463</v>
      </c>
      <c r="DE4760" s="61">
        <v>0.91504935844281543</v>
      </c>
      <c r="DF4760" s="61">
        <v>0.8183333946440513</v>
      </c>
      <c r="DG4760" s="61">
        <v>0.59771364167038532</v>
      </c>
      <c r="DH4760" s="61">
        <v>3.892174239256585E-3</v>
      </c>
      <c r="DI4760" s="61">
        <v>0.96679036670121243</v>
      </c>
      <c r="DJ4760" s="61">
        <v>0.17035460009594872</v>
      </c>
      <c r="DU4760" s="41">
        <f t="shared" si="4368"/>
        <v>0.28221313355502392</v>
      </c>
      <c r="DV4760" s="41">
        <f t="shared" si="4369"/>
        <v>1.2749999999999999</v>
      </c>
      <c r="DW4760" s="43">
        <f t="shared" si="4325"/>
        <v>943.60160839775813</v>
      </c>
    </row>
    <row r="4761" spans="40:127" x14ac:dyDescent="0.25">
      <c r="AN4761" s="41">
        <f t="shared" si="4326"/>
        <v>1.395</v>
      </c>
      <c r="AO4761" s="41">
        <f t="shared" si="4327"/>
        <v>1.77</v>
      </c>
      <c r="AP4761" s="41">
        <f t="shared" si="4328"/>
        <v>1.98</v>
      </c>
      <c r="AQ4761" s="41">
        <f t="shared" si="4329"/>
        <v>1.395</v>
      </c>
      <c r="AR4761" s="41">
        <f t="shared" si="4330"/>
        <v>1.71</v>
      </c>
      <c r="AS4761" s="41">
        <f t="shared" si="4331"/>
        <v>1.7250000000000001</v>
      </c>
      <c r="AT4761" s="41">
        <f t="shared" si="4332"/>
        <v>1.6950000000000001</v>
      </c>
      <c r="AU4761" s="41">
        <f t="shared" si="4333"/>
        <v>2.0249999999999999</v>
      </c>
      <c r="AV4761" s="41">
        <f t="shared" si="4334"/>
        <v>1.425</v>
      </c>
      <c r="AW4761" s="41">
        <f t="shared" si="4335"/>
        <v>1.395</v>
      </c>
      <c r="AX4761" s="41">
        <f t="shared" si="4313"/>
        <v>1.395</v>
      </c>
      <c r="AY4761" s="41">
        <f t="shared" si="4336"/>
        <v>6.0081178236378738</v>
      </c>
      <c r="AZ4761" s="41">
        <f t="shared" si="4337"/>
        <v>5.9941332981934119</v>
      </c>
      <c r="BA4761" s="41">
        <f t="shared" si="4338"/>
        <v>5.9757504379430602</v>
      </c>
      <c r="BB4761" s="41">
        <f t="shared" si="4339"/>
        <v>6.0001579056831238</v>
      </c>
      <c r="BC4761" s="41">
        <f t="shared" si="4340"/>
        <v>5.9893238211454332</v>
      </c>
      <c r="BD4761" s="41">
        <f t="shared" si="4341"/>
        <v>6.0124997566988023</v>
      </c>
      <c r="BE4761" s="41">
        <f t="shared" si="4342"/>
        <v>5.986075146571296</v>
      </c>
      <c r="BF4761" s="41">
        <f t="shared" si="4343"/>
        <v>6.0038669269301748</v>
      </c>
      <c r="BG4761" s="41">
        <f t="shared" si="4344"/>
        <v>5.9792621667095815</v>
      </c>
      <c r="BH4761" s="41">
        <f t="shared" si="4345"/>
        <v>5.9743396196841632</v>
      </c>
      <c r="BI4761" s="41">
        <f t="shared" si="4346"/>
        <v>5.9743396196841632</v>
      </c>
      <c r="BJ4761" s="41">
        <f t="shared" si="4347"/>
        <v>1.9095323513667852</v>
      </c>
      <c r="BK4761" s="41">
        <f t="shared" si="4348"/>
        <v>0.94308408566086777</v>
      </c>
      <c r="BL4761" s="41">
        <f t="shared" si="4349"/>
        <v>0.37215580060240255</v>
      </c>
      <c r="BM4761" s="41">
        <f t="shared" si="4350"/>
        <v>1.2782818474300945</v>
      </c>
      <c r="BN4761" s="41">
        <f t="shared" si="4351"/>
        <v>0.7396358265729458</v>
      </c>
      <c r="BO4761" s="41">
        <f t="shared" si="4352"/>
        <v>2.3811174901844785</v>
      </c>
      <c r="BP4761" s="41">
        <f t="shared" si="4353"/>
        <v>0.62760381827401224</v>
      </c>
      <c r="BQ4761" s="41">
        <f t="shared" si="4354"/>
        <v>1.5412488963235929</v>
      </c>
      <c r="BR4761" s="41">
        <f t="shared" si="4355"/>
        <v>0.44459505082045164</v>
      </c>
      <c r="BS4761" s="41">
        <f t="shared" si="4356"/>
        <v>0.34648251376324324</v>
      </c>
      <c r="BT4761" s="41">
        <f t="shared" si="4357"/>
        <v>4953.1561946410866</v>
      </c>
      <c r="BU4761" s="41">
        <f t="shared" si="4358"/>
        <v>6277.3314429811362</v>
      </c>
      <c r="BV4761" s="41">
        <f t="shared" si="4359"/>
        <v>7011.3235938649314</v>
      </c>
      <c r="BW4761" s="41">
        <f t="shared" si="4360"/>
        <v>4949.873986679565</v>
      </c>
      <c r="BX4761" s="41">
        <f t="shared" si="4361"/>
        <v>6062.1070737317959</v>
      </c>
      <c r="BY4761" s="41">
        <f t="shared" si="4362"/>
        <v>6127.1036986478266</v>
      </c>
      <c r="BZ4761" s="41">
        <f t="shared" si="4363"/>
        <v>6007.3008200680206</v>
      </c>
      <c r="CA4761" s="41">
        <f t="shared" si="4364"/>
        <v>7187.5214163549754</v>
      </c>
      <c r="CB4761" s="41">
        <f t="shared" si="4365"/>
        <v>5047.5108089457599</v>
      </c>
      <c r="CC4761" s="41">
        <f t="shared" si="4366"/>
        <v>4939.213014365153</v>
      </c>
      <c r="CD4761" s="43">
        <f t="shared" si="4367"/>
        <v>4939.213014365153</v>
      </c>
      <c r="CE4761" s="43">
        <f t="shared" si="4314"/>
        <v>2685.5150783091699</v>
      </c>
      <c r="CF4761" s="43">
        <f t="shared" si="4315"/>
        <v>2394.629628816595</v>
      </c>
      <c r="CG4761" s="43">
        <f t="shared" si="4316"/>
        <v>1682.741725719213</v>
      </c>
      <c r="CH4761" s="43">
        <f t="shared" si="4317"/>
        <v>2197.2394893328519</v>
      </c>
      <c r="CI4761" s="43">
        <f t="shared" si="4318"/>
        <v>2048.7782610785189</v>
      </c>
      <c r="CJ4761" s="43">
        <f t="shared" si="4319"/>
        <v>3708.2532770015546</v>
      </c>
      <c r="CK4761" s="43">
        <f t="shared" si="4320"/>
        <v>1870.692341759061</v>
      </c>
      <c r="CL4761" s="43">
        <f t="shared" si="4321"/>
        <v>3502.2834677352243</v>
      </c>
      <c r="CM4761" s="43">
        <f t="shared" si="4322"/>
        <v>1323.6923334187775</v>
      </c>
      <c r="CN4761" s="43">
        <f t="shared" si="4323"/>
        <v>1143.943949597533</v>
      </c>
      <c r="CO4761" s="43">
        <f t="shared" si="4324"/>
        <v>1143.943949597533</v>
      </c>
      <c r="CQ4761" s="61">
        <v>0.2308279333833706</v>
      </c>
      <c r="CR4761" s="61">
        <v>0.72367073053416575</v>
      </c>
      <c r="CS4761" s="61">
        <v>0.87689913067686776</v>
      </c>
      <c r="CT4761" s="61">
        <v>0.22119499109464003</v>
      </c>
      <c r="CU4761" s="61">
        <v>0.67233826066387026</v>
      </c>
      <c r="CV4761" s="61">
        <v>0.68471893172298937</v>
      </c>
      <c r="CW4761" s="61">
        <v>0.64099329502426072</v>
      </c>
      <c r="CX4761" s="61">
        <v>0.8979276453909355</v>
      </c>
      <c r="CY4761" s="61">
        <v>0.27350743678142153</v>
      </c>
      <c r="CZ4761" s="61">
        <v>0.2266304908492428</v>
      </c>
      <c r="DA4761" s="61">
        <v>0.68520851109787162</v>
      </c>
      <c r="DB4761" s="61">
        <v>0.41498770489494097</v>
      </c>
      <c r="DC4761" s="61">
        <v>0.12850439059124252</v>
      </c>
      <c r="DD4761" s="61">
        <v>0.53417044471353892</v>
      </c>
      <c r="DE4761" s="61">
        <v>0.32461456881379036</v>
      </c>
      <c r="DF4761" s="61">
        <v>0.75815932321104262</v>
      </c>
      <c r="DG4761" s="61">
        <v>0.26857652358493322</v>
      </c>
      <c r="DH4761" s="61">
        <v>0.60665191240588567</v>
      </c>
      <c r="DI4761" s="61">
        <v>0.1690922338714328</v>
      </c>
      <c r="DJ4761" s="61">
        <v>0.11427210403280008</v>
      </c>
      <c r="DU4761" s="41">
        <f t="shared" si="4368"/>
        <v>0.48558839525446013</v>
      </c>
      <c r="DV4761" s="41">
        <f t="shared" si="4369"/>
        <v>1.395</v>
      </c>
      <c r="DW4761" s="43">
        <f t="shared" si="4325"/>
        <v>1354.2480985500572</v>
      </c>
    </row>
    <row r="4762" spans="40:127" x14ac:dyDescent="0.25">
      <c r="AN4762" s="41">
        <f t="shared" si="4326"/>
        <v>1.425</v>
      </c>
      <c r="AO4762" s="41">
        <f t="shared" si="4327"/>
        <v>1.365</v>
      </c>
      <c r="AP4762" s="41">
        <f t="shared" si="4328"/>
        <v>1.53</v>
      </c>
      <c r="AQ4762" s="41">
        <f t="shared" si="4329"/>
        <v>1.5</v>
      </c>
      <c r="AR4762" s="41">
        <f t="shared" si="4330"/>
        <v>1.35</v>
      </c>
      <c r="AS4762" s="41">
        <f t="shared" si="4331"/>
        <v>1.32</v>
      </c>
      <c r="AT4762" s="41">
        <f t="shared" si="4332"/>
        <v>2.13</v>
      </c>
      <c r="AU4762" s="41">
        <f t="shared" si="4333"/>
        <v>1.8149999999999999</v>
      </c>
      <c r="AV4762" s="41">
        <f t="shared" si="4334"/>
        <v>1.395</v>
      </c>
      <c r="AW4762" s="41">
        <f t="shared" si="4335"/>
        <v>1.44</v>
      </c>
      <c r="AX4762" s="41">
        <f t="shared" si="4313"/>
        <v>1.32</v>
      </c>
      <c r="AY4762" s="41">
        <f t="shared" si="4336"/>
        <v>6.0294524785320638</v>
      </c>
      <c r="AZ4762" s="41">
        <f t="shared" si="4337"/>
        <v>6.0206110361018164</v>
      </c>
      <c r="BA4762" s="41">
        <f t="shared" si="4338"/>
        <v>6.0088382751003184</v>
      </c>
      <c r="BB4762" s="41">
        <f t="shared" si="4339"/>
        <v>5.9940411785722318</v>
      </c>
      <c r="BC4762" s="41">
        <f t="shared" si="4340"/>
        <v>6.0208564048410258</v>
      </c>
      <c r="BD4762" s="41">
        <f t="shared" si="4341"/>
        <v>6.0515593696496737</v>
      </c>
      <c r="BE4762" s="41">
        <f t="shared" si="4342"/>
        <v>5.9710335282006364</v>
      </c>
      <c r="BF4762" s="41">
        <f t="shared" si="4343"/>
        <v>6.0141181606028935</v>
      </c>
      <c r="BG4762" s="41">
        <f t="shared" si="4344"/>
        <v>5.957103336137779</v>
      </c>
      <c r="BH4762" s="41">
        <f t="shared" si="4345"/>
        <v>5.9888044057070715</v>
      </c>
      <c r="BI4762" s="41">
        <f t="shared" si="4346"/>
        <v>5.957103336137779</v>
      </c>
      <c r="BJ4762" s="41">
        <f t="shared" si="4347"/>
        <v>5.5842009416529175</v>
      </c>
      <c r="BK4762" s="41">
        <f t="shared" si="4348"/>
        <v>3.5812038930261147</v>
      </c>
      <c r="BL4762" s="41">
        <f t="shared" si="4349"/>
        <v>1.9801201179576819</v>
      </c>
      <c r="BM4762" s="41">
        <f t="shared" si="4350"/>
        <v>0.93870659036621873</v>
      </c>
      <c r="BN4762" s="41">
        <f t="shared" si="4351"/>
        <v>3.6256605427070459</v>
      </c>
      <c r="BO4762" s="41">
        <f t="shared" si="4352"/>
        <v>16.909367449815033</v>
      </c>
      <c r="BP4762" s="41">
        <f t="shared" si="4353"/>
        <v>0.29302573577992003</v>
      </c>
      <c r="BQ4762" s="41">
        <f t="shared" si="4354"/>
        <v>2.5832437291671435</v>
      </c>
      <c r="BR4762" s="41">
        <f t="shared" si="4355"/>
        <v>0.14448516771577591</v>
      </c>
      <c r="BS4762" s="41">
        <f t="shared" si="4356"/>
        <v>0.72046939885773242</v>
      </c>
      <c r="BT4762" s="41">
        <f t="shared" si="4357"/>
        <v>5068.6511038548533</v>
      </c>
      <c r="BU4762" s="41">
        <f t="shared" si="4358"/>
        <v>4851.6731106455936</v>
      </c>
      <c r="BV4762" s="41">
        <f t="shared" si="4359"/>
        <v>5432.819594466413</v>
      </c>
      <c r="BW4762" s="41">
        <f t="shared" si="4360"/>
        <v>5319.7315312276351</v>
      </c>
      <c r="BX4762" s="41">
        <f t="shared" si="4361"/>
        <v>4798.4557985584688</v>
      </c>
      <c r="BY4762" s="41">
        <f t="shared" si="4362"/>
        <v>4703.7710592643743</v>
      </c>
      <c r="BZ4762" s="41">
        <f t="shared" si="4363"/>
        <v>7539.5070853077314</v>
      </c>
      <c r="CA4762" s="41">
        <f t="shared" si="4364"/>
        <v>6447.6462659290528</v>
      </c>
      <c r="CB4762" s="41">
        <f t="shared" si="4365"/>
        <v>4932.0829235138535</v>
      </c>
      <c r="CC4762" s="41">
        <f t="shared" si="4366"/>
        <v>5104.7109088860116</v>
      </c>
      <c r="CD4762" s="43">
        <f t="shared" si="4367"/>
        <v>4703.7710592643743</v>
      </c>
      <c r="CE4762" s="43">
        <f t="shared" si="4314"/>
        <v>4691.2141690305261</v>
      </c>
      <c r="CF4762" s="43">
        <f t="shared" si="4315"/>
        <v>3598.6288104364507</v>
      </c>
      <c r="CG4762" s="43">
        <f t="shared" si="4316"/>
        <v>2999.3495080583125</v>
      </c>
      <c r="CH4762" s="43">
        <f t="shared" si="4317"/>
        <v>2024.6318741705823</v>
      </c>
      <c r="CI4762" s="43">
        <f t="shared" si="4318"/>
        <v>3581.1063267718032</v>
      </c>
      <c r="CJ4762" s="43">
        <f t="shared" si="4319"/>
        <v>7561.840093023492</v>
      </c>
      <c r="CK4762" s="43">
        <f t="shared" si="4320"/>
        <v>1606.2841102318439</v>
      </c>
      <c r="CL4762" s="43">
        <f t="shared" si="4321"/>
        <v>4063.9578833654418</v>
      </c>
      <c r="CM4762" s="43">
        <f t="shared" si="4322"/>
        <v>738.71295945543079</v>
      </c>
      <c r="CN4762" s="43">
        <f t="shared" si="4323"/>
        <v>1702.7862673180161</v>
      </c>
      <c r="CO4762" s="43">
        <f t="shared" si="4324"/>
        <v>738.71295945543079</v>
      </c>
      <c r="CQ4762" s="61">
        <v>0.26277196883162313</v>
      </c>
      <c r="CR4762" s="61">
        <v>0.18302885487914766</v>
      </c>
      <c r="CS4762" s="61">
        <v>0.41833123419453677</v>
      </c>
      <c r="CT4762" s="61">
        <v>0.39336409351883128</v>
      </c>
      <c r="CU4762" s="61">
        <v>0.16742216343239269</v>
      </c>
      <c r="CV4762" s="61">
        <v>0.13803055544202891</v>
      </c>
      <c r="CW4762" s="61">
        <v>0.93652965027073831</v>
      </c>
      <c r="CX4762" s="61">
        <v>0.77429855060744857</v>
      </c>
      <c r="CY4762" s="61">
        <v>0.23552593933518629</v>
      </c>
      <c r="CZ4762" s="61">
        <v>0.30255070666544259</v>
      </c>
      <c r="DA4762" s="61">
        <v>0.93853637114296018</v>
      </c>
      <c r="DB4762" s="61">
        <v>0.86512899312853442</v>
      </c>
      <c r="DC4762" s="61">
        <v>0.69783373926259218</v>
      </c>
      <c r="DD4762" s="61">
        <v>0.41319644993425986</v>
      </c>
      <c r="DE4762" s="61">
        <v>0.86775623312851191</v>
      </c>
      <c r="DF4762" s="61">
        <v>0.99582179007487781</v>
      </c>
      <c r="DG4762" s="61">
        <v>8.5391636615086641E-2</v>
      </c>
      <c r="DH4762" s="61">
        <v>0.78256887421864696</v>
      </c>
      <c r="DI4762" s="61">
        <v>1.9303827393488571E-2</v>
      </c>
      <c r="DJ4762" s="61">
        <v>0.31533810197098022</v>
      </c>
      <c r="DU4762" s="41">
        <f t="shared" si="4368"/>
        <v>0.89113330965825333</v>
      </c>
      <c r="DV4762" s="41">
        <f t="shared" si="4369"/>
        <v>1.32</v>
      </c>
      <c r="DW4762" s="43">
        <f t="shared" si="4325"/>
        <v>1735.9417458077151</v>
      </c>
    </row>
    <row r="4763" spans="40:127" x14ac:dyDescent="0.25">
      <c r="AN4763" s="41">
        <f t="shared" si="4326"/>
        <v>1.875</v>
      </c>
      <c r="AO4763" s="41">
        <f t="shared" si="4327"/>
        <v>1.7849999999999999</v>
      </c>
      <c r="AP4763" s="41">
        <f t="shared" si="4328"/>
        <v>1.41</v>
      </c>
      <c r="AQ4763" s="41">
        <f t="shared" si="4329"/>
        <v>1.6950000000000001</v>
      </c>
      <c r="AR4763" s="41">
        <f t="shared" si="4330"/>
        <v>2.2050000000000001</v>
      </c>
      <c r="AS4763" s="41">
        <f t="shared" si="4331"/>
        <v>1.62</v>
      </c>
      <c r="AT4763" s="41">
        <f t="shared" si="4332"/>
        <v>1.74</v>
      </c>
      <c r="AU4763" s="41">
        <f t="shared" si="4333"/>
        <v>1.395</v>
      </c>
      <c r="AV4763" s="41">
        <f t="shared" si="4334"/>
        <v>1.0349999999999999</v>
      </c>
      <c r="AW4763" s="41">
        <f t="shared" si="4335"/>
        <v>1.3049999999999999</v>
      </c>
      <c r="AX4763" s="41">
        <f t="shared" si="4313"/>
        <v>1.0349999999999999</v>
      </c>
      <c r="AY4763" s="41">
        <f t="shared" si="4336"/>
        <v>5.9868329468575174</v>
      </c>
      <c r="AZ4763" s="41">
        <f t="shared" si="4337"/>
        <v>6.0057127784260551</v>
      </c>
      <c r="BA4763" s="41">
        <f t="shared" si="4338"/>
        <v>5.9913364201749939</v>
      </c>
      <c r="BB4763" s="41">
        <f t="shared" si="4339"/>
        <v>5.9653916658551758</v>
      </c>
      <c r="BC4763" s="41">
        <f t="shared" si="4340"/>
        <v>6.0086863152879815</v>
      </c>
      <c r="BD4763" s="41">
        <f t="shared" si="4341"/>
        <v>5.996034561654815</v>
      </c>
      <c r="BE4763" s="41">
        <f t="shared" si="4342"/>
        <v>6.0047970210622585</v>
      </c>
      <c r="BF4763" s="41">
        <f t="shared" si="4343"/>
        <v>5.9948967328857306</v>
      </c>
      <c r="BG4763" s="41">
        <f t="shared" si="4344"/>
        <v>6.0060661245305003</v>
      </c>
      <c r="BH4763" s="41">
        <f t="shared" si="4345"/>
        <v>6.0005865571070593</v>
      </c>
      <c r="BI4763" s="41">
        <f t="shared" si="4346"/>
        <v>5.9653916658551758</v>
      </c>
      <c r="BJ4763" s="41">
        <f t="shared" si="4347"/>
        <v>0.6521212354342738</v>
      </c>
      <c r="BK4763" s="41">
        <f t="shared" si="4348"/>
        <v>1.69156026862113</v>
      </c>
      <c r="BL4763" s="41">
        <f t="shared" si="4349"/>
        <v>0.81882278977955025</v>
      </c>
      <c r="BM4763" s="41">
        <f t="shared" si="4350"/>
        <v>0.22010038093587114</v>
      </c>
      <c r="BN4763" s="41">
        <f t="shared" si="4351"/>
        <v>1.965018275994161</v>
      </c>
      <c r="BO4763" s="41">
        <f t="shared" si="4352"/>
        <v>1.038115670283364</v>
      </c>
      <c r="BP4763" s="41">
        <f t="shared" si="4353"/>
        <v>1.6152458391595534</v>
      </c>
      <c r="BQ4763" s="41">
        <f t="shared" si="4354"/>
        <v>0.98015413850959265</v>
      </c>
      <c r="BR4763" s="41">
        <f t="shared" si="4355"/>
        <v>1.7219579030434264</v>
      </c>
      <c r="BS4763" s="41">
        <f t="shared" si="4356"/>
        <v>1.3062274400958687</v>
      </c>
      <c r="BT4763" s="41">
        <f t="shared" si="4357"/>
        <v>6645.6648801964657</v>
      </c>
      <c r="BU4763" s="41">
        <f t="shared" si="4358"/>
        <v>6336.6408821077539</v>
      </c>
      <c r="BV4763" s="41">
        <f t="shared" si="4359"/>
        <v>4999.4192854646844</v>
      </c>
      <c r="BW4763" s="41">
        <f t="shared" si="4360"/>
        <v>5996.9134289745643</v>
      </c>
      <c r="BX4763" s="41">
        <f t="shared" si="4361"/>
        <v>7829.5527643387268</v>
      </c>
      <c r="BY4763" s="41">
        <f t="shared" si="4362"/>
        <v>5746.2653067438587</v>
      </c>
      <c r="BZ4763" s="41">
        <f t="shared" si="4363"/>
        <v>6176.4226854259205</v>
      </c>
      <c r="CA4763" s="41">
        <f t="shared" si="4364"/>
        <v>4947.7033893407333</v>
      </c>
      <c r="CB4763" s="41">
        <f t="shared" si="4365"/>
        <v>3674.294813757911</v>
      </c>
      <c r="CC4763" s="41">
        <f t="shared" si="4366"/>
        <v>4630.6926773971481</v>
      </c>
      <c r="CD4763" s="43">
        <f t="shared" si="4367"/>
        <v>3674.294813757911</v>
      </c>
      <c r="CE4763" s="43">
        <f t="shared" si="4314"/>
        <v>2109.3824123284166</v>
      </c>
      <c r="CF4763" s="43">
        <f t="shared" si="4315"/>
        <v>3234.2369586020914</v>
      </c>
      <c r="CG4763" s="43">
        <f t="shared" si="4316"/>
        <v>1777.4768399142467</v>
      </c>
      <c r="CH4763" s="43">
        <f t="shared" si="4317"/>
        <v>1107.8219780998679</v>
      </c>
      <c r="CI4763" s="43">
        <f t="shared" si="4318"/>
        <v>4306.0767673220626</v>
      </c>
      <c r="CJ4763" s="43">
        <f t="shared" si="4319"/>
        <v>2299.4700911304344</v>
      </c>
      <c r="CK4763" s="43">
        <f t="shared" si="4320"/>
        <v>3080.7640728514116</v>
      </c>
      <c r="CL4763" s="43">
        <f t="shared" si="4321"/>
        <v>1924.0274944228299</v>
      </c>
      <c r="CM4763" s="43">
        <f t="shared" si="4322"/>
        <v>1892.0887000255016</v>
      </c>
      <c r="CN4763" s="43">
        <f t="shared" si="4323"/>
        <v>2077.8289375057611</v>
      </c>
      <c r="CO4763" s="43">
        <f t="shared" si="4324"/>
        <v>1107.8219780998679</v>
      </c>
      <c r="CQ4763" s="61">
        <v>0.82004479136298691</v>
      </c>
      <c r="CR4763" s="61">
        <v>0.74388723686431324</v>
      </c>
      <c r="CS4763" s="61">
        <v>0.25545285541973006</v>
      </c>
      <c r="CT4763" s="61">
        <v>0.65378940256874296</v>
      </c>
      <c r="CU4763" s="61">
        <v>0.95626911929522385</v>
      </c>
      <c r="CV4763" s="61">
        <v>0.56200985681145377</v>
      </c>
      <c r="CW4763" s="61">
        <v>0.69795402201866985</v>
      </c>
      <c r="CX4763" s="61">
        <v>0.22051282803321037</v>
      </c>
      <c r="CY4763" s="61">
        <v>7.2625759110955812E-4</v>
      </c>
      <c r="CZ4763" s="61">
        <v>0.1184736061435343</v>
      </c>
      <c r="DA4763" s="61">
        <v>0.28120709140367939</v>
      </c>
      <c r="DB4763" s="61">
        <v>0.64153022117127256</v>
      </c>
      <c r="DC4763" s="61">
        <v>0.36154343790947652</v>
      </c>
      <c r="DD4763" s="61">
        <v>4.9220817231138358E-2</v>
      </c>
      <c r="DE4763" s="61">
        <v>0.69518986019006568</v>
      </c>
      <c r="DF4763" s="61">
        <v>0.45229276588090694</v>
      </c>
      <c r="DG4763" s="61">
        <v>0.62435477685657126</v>
      </c>
      <c r="DH4763" s="61">
        <v>0.42989621683603851</v>
      </c>
      <c r="DI4763" s="61">
        <v>0.64808306905038748</v>
      </c>
      <c r="DJ4763" s="61">
        <v>0.54265550853220923</v>
      </c>
      <c r="DU4763" s="41">
        <f t="shared" si="4368"/>
        <v>0.26440791113831047</v>
      </c>
      <c r="DV4763" s="41">
        <f t="shared" si="4369"/>
        <v>1.0349999999999999</v>
      </c>
      <c r="DW4763" s="43">
        <f t="shared" si="4325"/>
        <v>741.42538201162859</v>
      </c>
    </row>
    <row r="4764" spans="40:127" x14ac:dyDescent="0.25">
      <c r="AN4764" s="41">
        <f t="shared" si="4326"/>
        <v>1.5449999999999999</v>
      </c>
      <c r="AO4764" s="41">
        <f t="shared" si="4327"/>
        <v>1.89</v>
      </c>
      <c r="AP4764" s="41">
        <f t="shared" si="4328"/>
        <v>1.575</v>
      </c>
      <c r="AQ4764" s="41">
        <f t="shared" si="4329"/>
        <v>1.47</v>
      </c>
      <c r="AR4764" s="41">
        <f t="shared" si="4330"/>
        <v>1.17</v>
      </c>
      <c r="AS4764" s="41">
        <f t="shared" si="4331"/>
        <v>2.19</v>
      </c>
      <c r="AT4764" s="41">
        <f t="shared" si="4332"/>
        <v>1.5449999999999999</v>
      </c>
      <c r="AU4764" s="41">
        <f t="shared" si="4333"/>
        <v>1.59</v>
      </c>
      <c r="AV4764" s="41">
        <f t="shared" si="4334"/>
        <v>1.71</v>
      </c>
      <c r="AW4764" s="41">
        <f t="shared" si="4335"/>
        <v>2.2200000000000002</v>
      </c>
      <c r="AX4764" s="41">
        <f t="shared" si="4313"/>
        <v>1.17</v>
      </c>
      <c r="AY4764" s="41">
        <f t="shared" si="4336"/>
        <v>6.018191409210516</v>
      </c>
      <c r="AZ4764" s="41">
        <f t="shared" si="4337"/>
        <v>6.0025993329331415</v>
      </c>
      <c r="BA4764" s="41">
        <f t="shared" si="4338"/>
        <v>5.9850761428493522</v>
      </c>
      <c r="BB4764" s="41">
        <f t="shared" si="4339"/>
        <v>5.9931445534213923</v>
      </c>
      <c r="BC4764" s="41">
        <f t="shared" si="4340"/>
        <v>6.0007720486622098</v>
      </c>
      <c r="BD4764" s="41">
        <f t="shared" si="4341"/>
        <v>5.978554558918626</v>
      </c>
      <c r="BE4764" s="41">
        <f t="shared" si="4342"/>
        <v>5.994628160563602</v>
      </c>
      <c r="BF4764" s="41">
        <f t="shared" si="4343"/>
        <v>6.0105374043853868</v>
      </c>
      <c r="BG4764" s="41">
        <f t="shared" si="4344"/>
        <v>5.989082315178508</v>
      </c>
      <c r="BH4764" s="41">
        <f t="shared" si="4345"/>
        <v>6.001328585421116</v>
      </c>
      <c r="BI4764" s="41">
        <f t="shared" si="4346"/>
        <v>5.978554558918626</v>
      </c>
      <c r="BJ4764" s="41">
        <f t="shared" si="4347"/>
        <v>3.1708828946344245</v>
      </c>
      <c r="BK4764" s="41">
        <f t="shared" si="4348"/>
        <v>1.4458117940253241</v>
      </c>
      <c r="BL4764" s="41">
        <f t="shared" si="4349"/>
        <v>0.59668111976360594</v>
      </c>
      <c r="BM4764" s="41">
        <f t="shared" si="4350"/>
        <v>0.89714303961281616</v>
      </c>
      <c r="BN4764" s="41">
        <f t="shared" si="4351"/>
        <v>1.3185083976969449</v>
      </c>
      <c r="BO4764" s="41">
        <f t="shared" si="4352"/>
        <v>0.42894792389129682</v>
      </c>
      <c r="BP4764" s="41">
        <f t="shared" si="4353"/>
        <v>0.9669503683452827</v>
      </c>
      <c r="BQ4764" s="41">
        <f t="shared" si="4354"/>
        <v>2.1570660713781198</v>
      </c>
      <c r="BR4764" s="41">
        <f t="shared" si="4355"/>
        <v>0.73066185310978493</v>
      </c>
      <c r="BS4764" s="41">
        <f t="shared" si="4356"/>
        <v>1.3560502995533346</v>
      </c>
      <c r="BT4764" s="41">
        <f t="shared" si="4357"/>
        <v>5490.3505874227885</v>
      </c>
      <c r="BU4764" s="41">
        <f t="shared" si="4358"/>
        <v>6707.6451185862652</v>
      </c>
      <c r="BV4764" s="41">
        <f t="shared" si="4359"/>
        <v>5581.5393826934733</v>
      </c>
      <c r="BW4764" s="41">
        <f t="shared" si="4360"/>
        <v>5212.9469646929574</v>
      </c>
      <c r="BX4764" s="41">
        <f t="shared" si="4361"/>
        <v>4151.7196718573241</v>
      </c>
      <c r="BY4764" s="41">
        <f t="shared" si="4362"/>
        <v>7756.7681150379522</v>
      </c>
      <c r="BZ4764" s="41">
        <f t="shared" si="4363"/>
        <v>5479.591759060916</v>
      </c>
      <c r="CA4764" s="41">
        <f t="shared" si="4364"/>
        <v>5646.6695331048868</v>
      </c>
      <c r="CB4764" s="41">
        <f t="shared" si="4365"/>
        <v>6061.9848521060376</v>
      </c>
      <c r="CC4764" s="41">
        <f t="shared" si="4366"/>
        <v>7877.9872348468271</v>
      </c>
      <c r="CD4764" s="43">
        <f t="shared" si="4367"/>
        <v>4151.7196718573241</v>
      </c>
      <c r="CE4764" s="43">
        <f t="shared" si="4314"/>
        <v>3832.7320872252049</v>
      </c>
      <c r="CF4764" s="43">
        <f t="shared" si="4315"/>
        <v>3165.9755964464657</v>
      </c>
      <c r="CG4764" s="43">
        <f t="shared" si="4316"/>
        <v>1694.8902578608652</v>
      </c>
      <c r="CH4764" s="43">
        <f t="shared" si="4317"/>
        <v>1939.7155974048646</v>
      </c>
      <c r="CI4764" s="43">
        <f t="shared" si="4318"/>
        <v>1871.6178956031306</v>
      </c>
      <c r="CJ4764" s="43">
        <f t="shared" si="4319"/>
        <v>1998.1876809144217</v>
      </c>
      <c r="CK4764" s="43">
        <f t="shared" si="4320"/>
        <v>2116.5106229647386</v>
      </c>
      <c r="CL4764" s="43">
        <f t="shared" si="4321"/>
        <v>3253.2596408679983</v>
      </c>
      <c r="CM4764" s="43">
        <f t="shared" si="4322"/>
        <v>2036.3114563460658</v>
      </c>
      <c r="CN4764" s="43">
        <f t="shared" si="4323"/>
        <v>3601.4778754756439</v>
      </c>
      <c r="CO4764" s="43">
        <f t="shared" si="4324"/>
        <v>1694.8902578608652</v>
      </c>
      <c r="CQ4764" s="61">
        <v>0.45147009723636045</v>
      </c>
      <c r="CR4764" s="61">
        <v>0.82587839564992749</v>
      </c>
      <c r="CS4764" s="61">
        <v>0.48998374966951375</v>
      </c>
      <c r="CT4764" s="61">
        <v>0.34730454874356409</v>
      </c>
      <c r="CU4764" s="61">
        <v>1.9030934053138271E-2</v>
      </c>
      <c r="CV4764" s="61">
        <v>0.95293727803472861</v>
      </c>
      <c r="CW4764" s="61">
        <v>0.45125979290181173</v>
      </c>
      <c r="CX4764" s="61">
        <v>0.52217925826313127</v>
      </c>
      <c r="CY4764" s="61">
        <v>0.65773032643868523</v>
      </c>
      <c r="CZ4764" s="61">
        <v>0.95915613675239886</v>
      </c>
      <c r="DA4764" s="61">
        <v>0.83729932041659383</v>
      </c>
      <c r="DB4764" s="61">
        <v>0.58216817377818619</v>
      </c>
      <c r="DC4764" s="61">
        <v>0.25237083829475493</v>
      </c>
      <c r="DD4764" s="61">
        <v>0.39585998446324544</v>
      </c>
      <c r="DE4764" s="61">
        <v>0.54632129698811838</v>
      </c>
      <c r="DF4764" s="61">
        <v>0.16031603576191644</v>
      </c>
      <c r="DG4764" s="61">
        <v>0.42463914336371555</v>
      </c>
      <c r="DH4764" s="61">
        <v>0.72666289823633412</v>
      </c>
      <c r="DI4764" s="61">
        <v>0.32028751286795654</v>
      </c>
      <c r="DJ4764" s="61">
        <v>0.55729432053056394</v>
      </c>
      <c r="DU4764" s="41">
        <f t="shared" si="4368"/>
        <v>0.64696967646423353</v>
      </c>
      <c r="DV4764" s="41">
        <f t="shared" si="4369"/>
        <v>1.17</v>
      </c>
      <c r="DW4764" s="43">
        <f t="shared" si="4325"/>
        <v>1311.0453117478653</v>
      </c>
    </row>
    <row r="4765" spans="40:127" x14ac:dyDescent="0.25">
      <c r="AN4765" s="41">
        <f t="shared" si="4326"/>
        <v>2.31</v>
      </c>
      <c r="AO4765" s="41">
        <f t="shared" si="4327"/>
        <v>1.905</v>
      </c>
      <c r="AP4765" s="41">
        <f t="shared" si="4328"/>
        <v>1.59</v>
      </c>
      <c r="AQ4765" s="41">
        <f t="shared" si="4329"/>
        <v>1.86</v>
      </c>
      <c r="AR4765" s="41">
        <f t="shared" si="4330"/>
        <v>1.5149999999999999</v>
      </c>
      <c r="AS4765" s="41">
        <f t="shared" si="4331"/>
        <v>1.41</v>
      </c>
      <c r="AT4765" s="41">
        <f t="shared" si="4332"/>
        <v>1.56</v>
      </c>
      <c r="AU4765" s="41">
        <f t="shared" si="4333"/>
        <v>1.905</v>
      </c>
      <c r="AV4765" s="41">
        <f t="shared" si="4334"/>
        <v>1.7549999999999999</v>
      </c>
      <c r="AW4765" s="41">
        <f t="shared" si="4335"/>
        <v>1.875</v>
      </c>
      <c r="AX4765" s="41">
        <f t="shared" ref="AX4765:AX4828" si="4370">MIN(AN4765:AW4765)</f>
        <v>1.41</v>
      </c>
      <c r="AY4765" s="41">
        <f t="shared" si="4336"/>
        <v>6.0201395224926646</v>
      </c>
      <c r="AZ4765" s="41">
        <f t="shared" si="4337"/>
        <v>6.0049164348087274</v>
      </c>
      <c r="BA4765" s="41">
        <f t="shared" si="4338"/>
        <v>6.0181555596249261</v>
      </c>
      <c r="BB4765" s="41">
        <f t="shared" si="4339"/>
        <v>5.995089820426843</v>
      </c>
      <c r="BC4765" s="41">
        <f t="shared" si="4340"/>
        <v>6.0387716790059143</v>
      </c>
      <c r="BD4765" s="41">
        <f t="shared" si="4341"/>
        <v>5.973869194770522</v>
      </c>
      <c r="BE4765" s="41">
        <f t="shared" si="4342"/>
        <v>6.0022887112518424</v>
      </c>
      <c r="BF4765" s="41">
        <f t="shared" si="4343"/>
        <v>6.019366280027783</v>
      </c>
      <c r="BG4765" s="41">
        <f t="shared" si="4344"/>
        <v>6.0008504619294065</v>
      </c>
      <c r="BH4765" s="41">
        <f t="shared" si="4345"/>
        <v>5.97801802325389</v>
      </c>
      <c r="BI4765" s="41">
        <f t="shared" si="4346"/>
        <v>5.973869194770522</v>
      </c>
      <c r="BJ4765" s="41">
        <f t="shared" si="4347"/>
        <v>3.4972931714754196</v>
      </c>
      <c r="BK4765" s="41">
        <f t="shared" si="4348"/>
        <v>1.6249992000006726</v>
      </c>
      <c r="BL4765" s="41">
        <f t="shared" si="4349"/>
        <v>3.1651698951990075</v>
      </c>
      <c r="BM4765" s="41">
        <f t="shared" si="4350"/>
        <v>0.98975775899194107</v>
      </c>
      <c r="BN4765" s="41">
        <f t="shared" si="4351"/>
        <v>8.912762340497304</v>
      </c>
      <c r="BO4765" s="41">
        <f t="shared" si="4352"/>
        <v>0.33832066054523374</v>
      </c>
      <c r="BP4765" s="41">
        <f t="shared" si="4353"/>
        <v>1.4233381197890738</v>
      </c>
      <c r="BQ4765" s="41">
        <f t="shared" si="4354"/>
        <v>3.3639077021879724</v>
      </c>
      <c r="BR4765" s="41">
        <f t="shared" si="4355"/>
        <v>1.3237344990787867</v>
      </c>
      <c r="BS4765" s="41">
        <f t="shared" si="4356"/>
        <v>0.41745061621076579</v>
      </c>
      <c r="BT4765" s="41">
        <f t="shared" si="4357"/>
        <v>8210.2022093823543</v>
      </c>
      <c r="BU4765" s="41">
        <f t="shared" si="4358"/>
        <v>6762.1851768076112</v>
      </c>
      <c r="BV4765" s="41">
        <f t="shared" si="4359"/>
        <v>5650.2468823592344</v>
      </c>
      <c r="BW4765" s="41">
        <f t="shared" si="4360"/>
        <v>6597.0440908358023</v>
      </c>
      <c r="BX4765" s="41">
        <f t="shared" si="4361"/>
        <v>5392.9393104123401</v>
      </c>
      <c r="BY4765" s="41">
        <f t="shared" si="4362"/>
        <v>4992.1262778435457</v>
      </c>
      <c r="BZ4765" s="41">
        <f t="shared" si="4363"/>
        <v>5536.3257347000854</v>
      </c>
      <c r="CA4765" s="41">
        <f t="shared" si="4364"/>
        <v>6770.3163322148393</v>
      </c>
      <c r="CB4765" s="41">
        <f t="shared" si="4365"/>
        <v>6227.6201961554771</v>
      </c>
      <c r="CC4765" s="41">
        <f t="shared" si="4366"/>
        <v>6640.7705890009265</v>
      </c>
      <c r="CD4765" s="43">
        <f t="shared" si="4367"/>
        <v>4992.1262778435457</v>
      </c>
      <c r="CE4765" s="43">
        <f t="shared" ref="CE4765:CE4828" si="4371">AN4765*$K$7*SQRT(BJ4765)/1000</f>
        <v>6018.2174705744555</v>
      </c>
      <c r="CF4765" s="43">
        <f t="shared" ref="CF4765:CF4828" si="4372">AO4765*$K$7*SQRT(BK4765)/1000</f>
        <v>3383.0734977313164</v>
      </c>
      <c r="CG4765" s="43">
        <f t="shared" ref="CG4765:CG4828" si="4373">AP4765*$K$7*SQRT(BL4765)/1000</f>
        <v>3940.8101651656893</v>
      </c>
      <c r="CH4765" s="43">
        <f t="shared" ref="CH4765:CH4828" si="4374">AQ4765*$K$7*SQRT(BM4765)/1000</f>
        <v>2577.9071968207631</v>
      </c>
      <c r="CI4765" s="43">
        <f t="shared" ref="CI4765:CI4828" si="4375">AR4765*$K$7*SQRT(BN4765)/1000</f>
        <v>6300.9882994890868</v>
      </c>
      <c r="CJ4765" s="43">
        <f t="shared" ref="CJ4765:CJ4828" si="4376">AS4765*$K$7*SQRT(BO4765)/1000</f>
        <v>1142.5448311654134</v>
      </c>
      <c r="CK4765" s="43">
        <f t="shared" ref="CK4765:CK4828" si="4377">AT4765*$K$7*SQRT(BP4765)/1000</f>
        <v>2592.7970026703802</v>
      </c>
      <c r="CL4765" s="43">
        <f t="shared" ref="CL4765:CL4828" si="4378">AU4765*$K$7*SQRT(BQ4765)/1000</f>
        <v>4867.5104533288413</v>
      </c>
      <c r="CM4765" s="43">
        <f t="shared" ref="CM4765:CM4828" si="4379">AV4765*$K$7*SQRT(BR4765)/1000</f>
        <v>2812.9851650349888</v>
      </c>
      <c r="CN4765" s="43">
        <f t="shared" ref="CN4765:CN4828" si="4380">AW4765*$K$7*SQRT(BS4765)/1000</f>
        <v>1687.6939848967304</v>
      </c>
      <c r="CO4765" s="43">
        <f t="shared" ref="CO4765:CO4828" si="4381">MIN(CE4765:CN4765)</f>
        <v>1142.5448311654134</v>
      </c>
      <c r="CQ4765" s="61">
        <v>0.97194766802761112</v>
      </c>
      <c r="CR4765" s="61">
        <v>0.83634988675529742</v>
      </c>
      <c r="CS4765" s="61">
        <v>0.51304130491292266</v>
      </c>
      <c r="CT4765" s="61">
        <v>0.80209916474849619</v>
      </c>
      <c r="CU4765" s="61">
        <v>0.4093730000653214</v>
      </c>
      <c r="CV4765" s="61">
        <v>0.2442469061104503</v>
      </c>
      <c r="CW4765" s="61">
        <v>0.47499637673254225</v>
      </c>
      <c r="CX4765" s="61">
        <v>0.83550018740393539</v>
      </c>
      <c r="CY4765" s="61">
        <v>0.7143057227944779</v>
      </c>
      <c r="CZ4765" s="61">
        <v>0.81843710273965786</v>
      </c>
      <c r="DA4765" s="61">
        <v>0.85998007373775653</v>
      </c>
      <c r="DB4765" s="61">
        <v>0.62660945367423726</v>
      </c>
      <c r="DC4765" s="61">
        <v>0.83686063736268401</v>
      </c>
      <c r="DD4765" s="61">
        <v>0.43368334575790624</v>
      </c>
      <c r="DE4765" s="61">
        <v>0.97749552532193407</v>
      </c>
      <c r="DF4765" s="61">
        <v>0.10978517786612518</v>
      </c>
      <c r="DG4765" s="61">
        <v>0.57611481763466665</v>
      </c>
      <c r="DH4765" s="61">
        <v>0.85124952578903912</v>
      </c>
      <c r="DI4765" s="61">
        <v>0.54786974239302633</v>
      </c>
      <c r="DJ4765" s="61">
        <v>0.15386300728764368</v>
      </c>
      <c r="DU4765" s="41">
        <f t="shared" si="4368"/>
        <v>0.68384717118247007</v>
      </c>
      <c r="DV4765" s="41">
        <f t="shared" si="4369"/>
        <v>1.41</v>
      </c>
      <c r="DW4765" s="43">
        <f t="shared" si="4325"/>
        <v>1624.3833049581651</v>
      </c>
    </row>
    <row r="4766" spans="40:127" x14ac:dyDescent="0.25">
      <c r="AN4766" s="41">
        <f t="shared" si="4326"/>
        <v>1.4550000000000001</v>
      </c>
      <c r="AO4766" s="41">
        <f t="shared" si="4327"/>
        <v>1.65</v>
      </c>
      <c r="AP4766" s="41">
        <f t="shared" si="4328"/>
        <v>1.5449999999999999</v>
      </c>
      <c r="AQ4766" s="41">
        <f t="shared" si="4329"/>
        <v>1.875</v>
      </c>
      <c r="AR4766" s="41">
        <f t="shared" si="4330"/>
        <v>1.875</v>
      </c>
      <c r="AS4766" s="41">
        <f t="shared" si="4331"/>
        <v>1.8149999999999999</v>
      </c>
      <c r="AT4766" s="41">
        <f t="shared" si="4332"/>
        <v>2.085</v>
      </c>
      <c r="AU4766" s="41">
        <f t="shared" si="4333"/>
        <v>1.89</v>
      </c>
      <c r="AV4766" s="41">
        <f t="shared" si="4334"/>
        <v>1.62</v>
      </c>
      <c r="AW4766" s="41">
        <f t="shared" si="4335"/>
        <v>1.62</v>
      </c>
      <c r="AX4766" s="41">
        <f t="shared" si="4370"/>
        <v>1.4550000000000001</v>
      </c>
      <c r="AY4766" s="41">
        <f t="shared" si="4336"/>
        <v>6.0160989078361853</v>
      </c>
      <c r="AZ4766" s="41">
        <f t="shared" si="4337"/>
        <v>5.9758785103293972</v>
      </c>
      <c r="BA4766" s="41">
        <f t="shared" si="4338"/>
        <v>6.0194015693418166</v>
      </c>
      <c r="BB4766" s="41">
        <f t="shared" si="4339"/>
        <v>5.9888281288924263</v>
      </c>
      <c r="BC4766" s="41">
        <f t="shared" si="4340"/>
        <v>5.9905616285734098</v>
      </c>
      <c r="BD4766" s="41">
        <f t="shared" si="4341"/>
        <v>6.0291832196656916</v>
      </c>
      <c r="BE4766" s="41">
        <f t="shared" si="4342"/>
        <v>6.0253302333231957</v>
      </c>
      <c r="BF4766" s="41">
        <f t="shared" si="4343"/>
        <v>5.9839963753179415</v>
      </c>
      <c r="BG4766" s="41">
        <f t="shared" si="4344"/>
        <v>5.9822462013594233</v>
      </c>
      <c r="BH4766" s="41">
        <f t="shared" si="4345"/>
        <v>5.9874974518262576</v>
      </c>
      <c r="BI4766" s="41">
        <f t="shared" si="4346"/>
        <v>5.9758785103293972</v>
      </c>
      <c r="BJ4766" s="41">
        <f t="shared" si="4347"/>
        <v>2.8540344476491311</v>
      </c>
      <c r="BK4766" s="41">
        <f t="shared" si="4348"/>
        <v>0.37457821748081255</v>
      </c>
      <c r="BL4766" s="41">
        <f t="shared" si="4349"/>
        <v>3.3698832367447129</v>
      </c>
      <c r="BM4766" s="41">
        <f t="shared" si="4350"/>
        <v>0.72133389697061323</v>
      </c>
      <c r="BN4766" s="41">
        <f t="shared" si="4351"/>
        <v>0.78738431780311946</v>
      </c>
      <c r="BO4766" s="41">
        <f t="shared" si="4352"/>
        <v>5.5092138438297154</v>
      </c>
      <c r="BP4766" s="41">
        <f t="shared" si="4353"/>
        <v>4.5398699484503604</v>
      </c>
      <c r="BQ4766" s="41">
        <f t="shared" si="4354"/>
        <v>0.56496416964224883</v>
      </c>
      <c r="BR4766" s="41">
        <f t="shared" si="4355"/>
        <v>0.51708540134881975</v>
      </c>
      <c r="BS4766" s="41">
        <f t="shared" si="4356"/>
        <v>0.67440445175182173</v>
      </c>
      <c r="BT4766" s="41">
        <f t="shared" si="4357"/>
        <v>5169.6253760216987</v>
      </c>
      <c r="BU4766" s="41">
        <f t="shared" si="4358"/>
        <v>5842.8322723886658</v>
      </c>
      <c r="BV4766" s="41">
        <f t="shared" si="4359"/>
        <v>5490.9025696512808</v>
      </c>
      <c r="BW4766" s="41">
        <f t="shared" si="4360"/>
        <v>6646.7721606881405</v>
      </c>
      <c r="BX4766" s="41">
        <f t="shared" si="4361"/>
        <v>6647.7340637101661</v>
      </c>
      <c r="BY4766" s="41">
        <f t="shared" si="4362"/>
        <v>6455.7167274873327</v>
      </c>
      <c r="BZ4766" s="41">
        <f t="shared" si="4363"/>
        <v>7413.7012604723022</v>
      </c>
      <c r="CA4766" s="41">
        <f t="shared" si="4364"/>
        <v>6697.2430526987619</v>
      </c>
      <c r="CB4766" s="41">
        <f t="shared" si="4365"/>
        <v>5739.6545060663839</v>
      </c>
      <c r="CC4766" s="41">
        <f t="shared" si="4366"/>
        <v>5742.1731045112747</v>
      </c>
      <c r="CD4766" s="43">
        <f t="shared" si="4367"/>
        <v>5169.6253760216987</v>
      </c>
      <c r="CE4766" s="43">
        <f t="shared" si="4371"/>
        <v>3424.384131572062</v>
      </c>
      <c r="CF4766" s="43">
        <f t="shared" si="4372"/>
        <v>1406.8412078102967</v>
      </c>
      <c r="CG4766" s="43">
        <f t="shared" si="4373"/>
        <v>3951.1706542183147</v>
      </c>
      <c r="CH4766" s="43">
        <f t="shared" si="4374"/>
        <v>2218.4994216134528</v>
      </c>
      <c r="CI4766" s="43">
        <f t="shared" si="4375"/>
        <v>2317.8457441082569</v>
      </c>
      <c r="CJ4766" s="43">
        <f t="shared" si="4376"/>
        <v>5934.8715203150141</v>
      </c>
      <c r="CK4766" s="43">
        <f t="shared" si="4377"/>
        <v>6188.9595260016267</v>
      </c>
      <c r="CL4766" s="43">
        <f t="shared" si="4378"/>
        <v>1979.0744594970379</v>
      </c>
      <c r="CM4766" s="43">
        <f t="shared" si="4379"/>
        <v>1622.878587407371</v>
      </c>
      <c r="CN4766" s="43">
        <f t="shared" si="4380"/>
        <v>1853.3827047042873</v>
      </c>
      <c r="CO4766" s="43">
        <f t="shared" si="4381"/>
        <v>1406.8412078102967</v>
      </c>
      <c r="CQ4766" s="61">
        <v>0.30841300321634146</v>
      </c>
      <c r="CR4766" s="61">
        <v>0.5929145146018644</v>
      </c>
      <c r="CS4766" s="61">
        <v>0.43950656684884415</v>
      </c>
      <c r="CT4766" s="61">
        <v>0.81464521734549311</v>
      </c>
      <c r="CU4766" s="61">
        <v>0.81503933052461408</v>
      </c>
      <c r="CV4766" s="61">
        <v>0.76700713166715007</v>
      </c>
      <c r="CW4766" s="61">
        <v>0.92570549789831857</v>
      </c>
      <c r="CX4766" s="61">
        <v>0.82752719914722284</v>
      </c>
      <c r="CY4766" s="61">
        <v>0.54746785660047337</v>
      </c>
      <c r="CZ4766" s="61">
        <v>0.56192109523182177</v>
      </c>
      <c r="DA4766" s="61">
        <v>0.81040711813566768</v>
      </c>
      <c r="DB4766" s="61">
        <v>0.12985459889874784</v>
      </c>
      <c r="DC4766" s="61">
        <v>0.85165575174241004</v>
      </c>
      <c r="DD4766" s="61">
        <v>0.3157593327092606</v>
      </c>
      <c r="DE4766" s="61">
        <v>0.34715209221491905</v>
      </c>
      <c r="DF4766" s="61">
        <v>0.9368980477204818</v>
      </c>
      <c r="DG4766" s="61">
        <v>0.90955635646844901</v>
      </c>
      <c r="DH4766" s="61">
        <v>0.23544953983798667</v>
      </c>
      <c r="DI4766" s="61">
        <v>0.20939697491729736</v>
      </c>
      <c r="DJ4766" s="61">
        <v>0.29251219277690244</v>
      </c>
      <c r="DU4766" s="41">
        <f t="shared" si="4368"/>
        <v>0.60955898957912014</v>
      </c>
      <c r="DV4766" s="41">
        <f t="shared" si="4369"/>
        <v>1.4550000000000001</v>
      </c>
      <c r="DW4766" s="43">
        <f t="shared" si="4325"/>
        <v>1582.5620270645265</v>
      </c>
    </row>
    <row r="4767" spans="40:127" x14ac:dyDescent="0.25">
      <c r="AN4767" s="41">
        <f t="shared" si="4326"/>
        <v>1.575</v>
      </c>
      <c r="AO4767" s="41">
        <f t="shared" si="4327"/>
        <v>1.575</v>
      </c>
      <c r="AP4767" s="41">
        <f t="shared" si="4328"/>
        <v>1.23</v>
      </c>
      <c r="AQ4767" s="41">
        <f t="shared" si="4329"/>
        <v>1.92</v>
      </c>
      <c r="AR4767" s="41">
        <f t="shared" si="4330"/>
        <v>1.68</v>
      </c>
      <c r="AS4767" s="41">
        <f t="shared" si="4331"/>
        <v>1.32</v>
      </c>
      <c r="AT4767" s="41">
        <f t="shared" si="4332"/>
        <v>1.59</v>
      </c>
      <c r="AU4767" s="41">
        <f t="shared" si="4333"/>
        <v>1.56</v>
      </c>
      <c r="AV4767" s="41">
        <f t="shared" si="4334"/>
        <v>1.575</v>
      </c>
      <c r="AW4767" s="41">
        <f t="shared" si="4335"/>
        <v>1.68</v>
      </c>
      <c r="AX4767" s="41">
        <f t="shared" si="4370"/>
        <v>1.23</v>
      </c>
      <c r="AY4767" s="41">
        <f t="shared" si="4336"/>
        <v>5.9716666758790904</v>
      </c>
      <c r="AZ4767" s="41">
        <f t="shared" si="4337"/>
        <v>5.9952321725156192</v>
      </c>
      <c r="BA4767" s="41">
        <f t="shared" si="4338"/>
        <v>6.0463146212386079</v>
      </c>
      <c r="BB4767" s="41">
        <f t="shared" si="4339"/>
        <v>5.9733789049112787</v>
      </c>
      <c r="BC4767" s="41">
        <f t="shared" si="4340"/>
        <v>5.983217364952802</v>
      </c>
      <c r="BD4767" s="41">
        <f t="shared" si="4341"/>
        <v>5.9866008546962615</v>
      </c>
      <c r="BE4767" s="41">
        <f t="shared" si="4342"/>
        <v>6.0047813805534531</v>
      </c>
      <c r="BF4767" s="41">
        <f t="shared" si="4343"/>
        <v>6.0199820021034176</v>
      </c>
      <c r="BG4767" s="41">
        <f t="shared" si="4344"/>
        <v>6.0049326091726263</v>
      </c>
      <c r="BH4767" s="41">
        <f t="shared" si="4345"/>
        <v>5.9943317654885213</v>
      </c>
      <c r="BI4767" s="41">
        <f t="shared" si="4346"/>
        <v>5.9716666758790904</v>
      </c>
      <c r="BJ4767" s="41">
        <f t="shared" si="4347"/>
        <v>0.30258409012504178</v>
      </c>
      <c r="BK4767" s="41">
        <f t="shared" si="4348"/>
        <v>0.99689794964718592</v>
      </c>
      <c r="BL4767" s="41">
        <f t="shared" si="4349"/>
        <v>13.005657350033522</v>
      </c>
      <c r="BM4767" s="41">
        <f t="shared" si="4350"/>
        <v>0.33001803665900881</v>
      </c>
      <c r="BN4767" s="41">
        <f t="shared" si="4351"/>
        <v>0.54313049124030133</v>
      </c>
      <c r="BO4767" s="41">
        <f t="shared" si="4352"/>
        <v>0.6445125405039982</v>
      </c>
      <c r="BP4767" s="41">
        <f t="shared" si="4353"/>
        <v>1.6139726978778068</v>
      </c>
      <c r="BQ4767" s="41">
        <f t="shared" si="4354"/>
        <v>3.4696997803497265</v>
      </c>
      <c r="BR4767" s="41">
        <f t="shared" si="4355"/>
        <v>1.6263247800375431</v>
      </c>
      <c r="BS4767" s="41">
        <f t="shared" si="4356"/>
        <v>0.95258444877742265</v>
      </c>
      <c r="BT4767" s="41">
        <f t="shared" si="4357"/>
        <v>5575.2832018400859</v>
      </c>
      <c r="BU4767" s="41">
        <f t="shared" si="4358"/>
        <v>5586.2730110513467</v>
      </c>
      <c r="BV4767" s="41">
        <f t="shared" si="4359"/>
        <v>4381.1596356444006</v>
      </c>
      <c r="BW4767" s="41">
        <f t="shared" si="4360"/>
        <v>6797.5100128891681</v>
      </c>
      <c r="BX4767" s="41">
        <f t="shared" si="4361"/>
        <v>5952.7174286968211</v>
      </c>
      <c r="BY4767" s="41">
        <f t="shared" si="4362"/>
        <v>4678.4573879050276</v>
      </c>
      <c r="BZ4767" s="41">
        <f t="shared" si="4363"/>
        <v>5643.9651035787829</v>
      </c>
      <c r="CA4767" s="41">
        <f t="shared" si="4364"/>
        <v>5544.4796027396787</v>
      </c>
      <c r="CB4767" s="41">
        <f t="shared" si="4365"/>
        <v>5590.7905496337835</v>
      </c>
      <c r="CC4767" s="41">
        <f t="shared" si="4366"/>
        <v>5958.2437354645863</v>
      </c>
      <c r="CD4767" s="43">
        <f t="shared" si="4367"/>
        <v>4381.1596356444006</v>
      </c>
      <c r="CE4767" s="43">
        <f t="shared" si="4371"/>
        <v>1206.9616746025551</v>
      </c>
      <c r="CF4767" s="43">
        <f t="shared" si="4372"/>
        <v>2190.7649636102146</v>
      </c>
      <c r="CG4767" s="43">
        <f t="shared" si="4373"/>
        <v>6179.6110711834936</v>
      </c>
      <c r="CH4767" s="43">
        <f t="shared" si="4374"/>
        <v>1536.5968694980006</v>
      </c>
      <c r="CI4767" s="43">
        <f t="shared" si="4375"/>
        <v>1724.8496753992977</v>
      </c>
      <c r="CJ4767" s="43">
        <f t="shared" si="4376"/>
        <v>1476.3165706179641</v>
      </c>
      <c r="CK4767" s="43">
        <f t="shared" si="4377"/>
        <v>2814.0712776665282</v>
      </c>
      <c r="CL4767" s="43">
        <f t="shared" si="4378"/>
        <v>4048.1856857077137</v>
      </c>
      <c r="CM4767" s="43">
        <f t="shared" si="4379"/>
        <v>2798.1698642907709</v>
      </c>
      <c r="CN4767" s="43">
        <f t="shared" si="4380"/>
        <v>2284.2882329186582</v>
      </c>
      <c r="CO4767" s="43">
        <f t="shared" si="4381"/>
        <v>1206.9616746025551</v>
      </c>
      <c r="CQ4767" s="61">
        <v>0.48445971660296139</v>
      </c>
      <c r="CR4767" s="61">
        <v>0.49610688576717854</v>
      </c>
      <c r="CS4767" s="61">
        <v>5.7566764236164469E-2</v>
      </c>
      <c r="CT4767" s="61">
        <v>0.84790886932672216</v>
      </c>
      <c r="CU4767" s="61">
        <v>0.63593949267049654</v>
      </c>
      <c r="CV4767" s="61">
        <v>0.13174975965841207</v>
      </c>
      <c r="CW4767" s="61">
        <v>0.52395949923286977</v>
      </c>
      <c r="CX4767" s="61">
        <v>0.46222227175575914</v>
      </c>
      <c r="CY4767" s="61">
        <v>0.48663284872611401</v>
      </c>
      <c r="CZ4767" s="61">
        <v>0.6271509217731942</v>
      </c>
      <c r="DA4767" s="61">
        <v>9.0452248842827765E-2</v>
      </c>
      <c r="DB4767" s="61">
        <v>0.43647921926183697</v>
      </c>
      <c r="DC4767" s="61">
        <v>0.99129576848167844</v>
      </c>
      <c r="DD4767" s="61">
        <v>0.10524449762112931</v>
      </c>
      <c r="DE4767" s="61">
        <v>0.22363932291252453</v>
      </c>
      <c r="DF4767" s="61">
        <v>0.27730857613466375</v>
      </c>
      <c r="DG4767" s="61">
        <v>0.62405914502759519</v>
      </c>
      <c r="DH4767" s="61">
        <v>0.85823047992384238</v>
      </c>
      <c r="DI4767" s="61">
        <v>0.62691451080272931</v>
      </c>
      <c r="DJ4767" s="61">
        <v>0.41885274790649174</v>
      </c>
      <c r="DU4767" s="41">
        <f t="shared" si="4368"/>
        <v>0.17123623626925813</v>
      </c>
      <c r="DV4767" s="41">
        <f t="shared" si="4369"/>
        <v>1.23</v>
      </c>
      <c r="DW4767" s="43">
        <f t="shared" si="4325"/>
        <v>709.07606423785546</v>
      </c>
    </row>
    <row r="4768" spans="40:127" x14ac:dyDescent="0.25">
      <c r="AN4768" s="41">
        <f t="shared" si="4326"/>
        <v>1.68</v>
      </c>
      <c r="AO4768" s="41">
        <f t="shared" si="4327"/>
        <v>1.23</v>
      </c>
      <c r="AP4768" s="41">
        <f t="shared" si="4328"/>
        <v>1.7849999999999999</v>
      </c>
      <c r="AQ4768" s="41">
        <f t="shared" si="4329"/>
        <v>2.0550000000000002</v>
      </c>
      <c r="AR4768" s="41">
        <f t="shared" si="4330"/>
        <v>2.2799999999999998</v>
      </c>
      <c r="AS4768" s="41">
        <f t="shared" si="4331"/>
        <v>2.085</v>
      </c>
      <c r="AT4768" s="41">
        <f t="shared" si="4332"/>
        <v>1.575</v>
      </c>
      <c r="AU4768" s="41">
        <f t="shared" si="4333"/>
        <v>1.2</v>
      </c>
      <c r="AV4768" s="41">
        <f t="shared" si="4334"/>
        <v>1.35</v>
      </c>
      <c r="AW4768" s="41">
        <f t="shared" si="4335"/>
        <v>1.365</v>
      </c>
      <c r="AX4768" s="41">
        <f t="shared" si="4370"/>
        <v>1.2</v>
      </c>
      <c r="AY4768" s="41">
        <f t="shared" si="4336"/>
        <v>5.9923214392343613</v>
      </c>
      <c r="AZ4768" s="41">
        <f t="shared" si="4337"/>
        <v>6.005784687570956</v>
      </c>
      <c r="BA4768" s="41">
        <f t="shared" si="4338"/>
        <v>6.0071016805701554</v>
      </c>
      <c r="BB4768" s="41">
        <f t="shared" si="4339"/>
        <v>6.0045670745995725</v>
      </c>
      <c r="BC4768" s="41">
        <f t="shared" si="4340"/>
        <v>5.9886468075068144</v>
      </c>
      <c r="BD4768" s="41">
        <f t="shared" si="4341"/>
        <v>5.9830366030665685</v>
      </c>
      <c r="BE4768" s="41">
        <f t="shared" si="4342"/>
        <v>5.9459654047926191</v>
      </c>
      <c r="BF4768" s="41">
        <f t="shared" si="4343"/>
        <v>5.9962747137070531</v>
      </c>
      <c r="BG4768" s="41">
        <f t="shared" si="4344"/>
        <v>6.0038787874834476</v>
      </c>
      <c r="BH4768" s="41">
        <f t="shared" si="4345"/>
        <v>5.9930944355024112</v>
      </c>
      <c r="BI4768" s="41">
        <f t="shared" si="4346"/>
        <v>5.9459654047926191</v>
      </c>
      <c r="BJ4768" s="41">
        <f t="shared" si="4347"/>
        <v>0.86060417184733862</v>
      </c>
      <c r="BK4768" s="41">
        <f t="shared" si="4348"/>
        <v>1.6977028065347157</v>
      </c>
      <c r="BL4768" s="41">
        <f t="shared" si="4349"/>
        <v>1.8142165863918955</v>
      </c>
      <c r="BM4768" s="41">
        <f t="shared" si="4350"/>
        <v>1.5966285484488354</v>
      </c>
      <c r="BN4768" s="41">
        <f t="shared" si="4351"/>
        <v>0.71475251100973558</v>
      </c>
      <c r="BO4768" s="41">
        <f t="shared" si="4352"/>
        <v>0.53818562704662731</v>
      </c>
      <c r="BP4768" s="41">
        <f t="shared" si="4353"/>
        <v>8.199311485919529E-2</v>
      </c>
      <c r="BQ4768" s="41">
        <f t="shared" si="4354"/>
        <v>1.0507790838870623</v>
      </c>
      <c r="BR4768" s="41">
        <f t="shared" si="4355"/>
        <v>1.5421708989964684</v>
      </c>
      <c r="BS4768" s="41">
        <f t="shared" si="4356"/>
        <v>0.8948746991485198</v>
      </c>
      <c r="BT4768" s="41">
        <f t="shared" si="4357"/>
        <v>5957.2445399981525</v>
      </c>
      <c r="BU4768" s="41">
        <f t="shared" si="4358"/>
        <v>4366.4509500416661</v>
      </c>
      <c r="BV4768" s="41">
        <f t="shared" si="4359"/>
        <v>6337.3735566174291</v>
      </c>
      <c r="BW4768" s="41">
        <f t="shared" si="4360"/>
        <v>7294.4285018964902</v>
      </c>
      <c r="BX4768" s="41">
        <f t="shared" si="4361"/>
        <v>8082.3525915186292</v>
      </c>
      <c r="BY4768" s="41">
        <f t="shared" si="4362"/>
        <v>7387.6359248573563</v>
      </c>
      <c r="BZ4768" s="41">
        <f t="shared" si="4363"/>
        <v>5563.2726206431844</v>
      </c>
      <c r="CA4768" s="41">
        <f t="shared" si="4364"/>
        <v>4256.5780590830218</v>
      </c>
      <c r="CB4768" s="41">
        <f t="shared" si="4365"/>
        <v>4791.6856771829107</v>
      </c>
      <c r="CC4768" s="41">
        <f t="shared" si="4366"/>
        <v>4840.5733701976724</v>
      </c>
      <c r="CD4768" s="43">
        <f t="shared" si="4367"/>
        <v>4256.5780590830218</v>
      </c>
      <c r="CE4768" s="43">
        <f t="shared" si="4371"/>
        <v>2171.2052601253181</v>
      </c>
      <c r="CF4768" s="43">
        <f t="shared" si="4372"/>
        <v>2232.6766065682355</v>
      </c>
      <c r="CG4768" s="43">
        <f t="shared" si="4373"/>
        <v>3349.4435612910411</v>
      </c>
      <c r="CH4768" s="43">
        <f t="shared" si="4374"/>
        <v>3617.4592588690502</v>
      </c>
      <c r="CI4768" s="43">
        <f t="shared" si="4375"/>
        <v>2685.3603311253496</v>
      </c>
      <c r="CJ4768" s="43">
        <f t="shared" si="4376"/>
        <v>2130.8946750860828</v>
      </c>
      <c r="CK4768" s="43">
        <f t="shared" si="4377"/>
        <v>628.28852515902645</v>
      </c>
      <c r="CL4768" s="43">
        <f t="shared" si="4378"/>
        <v>1713.6685758430619</v>
      </c>
      <c r="CM4768" s="43">
        <f t="shared" si="4379"/>
        <v>2335.5539169591971</v>
      </c>
      <c r="CN4768" s="43">
        <f t="shared" si="4380"/>
        <v>1798.886006006875</v>
      </c>
      <c r="CO4768" s="43">
        <f t="shared" si="4381"/>
        <v>628.28852515902645</v>
      </c>
      <c r="CQ4768" s="61">
        <v>0.63034491505750267</v>
      </c>
      <c r="CR4768" s="61">
        <v>5.275955659941145E-2</v>
      </c>
      <c r="CS4768" s="61">
        <v>0.74342577219399852</v>
      </c>
      <c r="CT4768" s="61">
        <v>0.91155797100754699</v>
      </c>
      <c r="CU4768" s="61">
        <v>0.96858412327633836</v>
      </c>
      <c r="CV4768" s="61">
        <v>0.92489539633682938</v>
      </c>
      <c r="CW4768" s="61">
        <v>0.49535274182192879</v>
      </c>
      <c r="CX4768" s="61">
        <v>3.876524254316327E-2</v>
      </c>
      <c r="CY4768" s="61">
        <v>0.17557996044430457</v>
      </c>
      <c r="CZ4768" s="61">
        <v>0.18615450359888575</v>
      </c>
      <c r="DA4768" s="61">
        <v>0.38012112741743331</v>
      </c>
      <c r="DB4768" s="61">
        <v>0.64286727325635129</v>
      </c>
      <c r="DC4768" s="61">
        <v>0.66702745579610545</v>
      </c>
      <c r="DD4768" s="61">
        <v>0.62000105891474444</v>
      </c>
      <c r="DE4768" s="61">
        <v>0.31254584576244671</v>
      </c>
      <c r="DF4768" s="61">
        <v>0.22094761314914402</v>
      </c>
      <c r="DG4768" s="61">
        <v>4.29277193053057E-3</v>
      </c>
      <c r="DH4768" s="61">
        <v>0.45704121385902052</v>
      </c>
      <c r="DI4768" s="61">
        <v>0.60687915763510314</v>
      </c>
      <c r="DJ4768" s="61">
        <v>0.39489657722760374</v>
      </c>
      <c r="DU4768" s="41">
        <f t="shared" si="4368"/>
        <v>0.30934085162966329</v>
      </c>
      <c r="DV4768" s="41">
        <f t="shared" si="4369"/>
        <v>1.2</v>
      </c>
      <c r="DW4768" s="43">
        <f t="shared" si="4325"/>
        <v>929.80047067709597</v>
      </c>
    </row>
    <row r="4769" spans="40:127" x14ac:dyDescent="0.25">
      <c r="AN4769" s="41">
        <f t="shared" si="4326"/>
        <v>1.89</v>
      </c>
      <c r="AO4769" s="41">
        <f t="shared" si="4327"/>
        <v>1.4850000000000001</v>
      </c>
      <c r="AP4769" s="41">
        <f t="shared" si="4328"/>
        <v>1.8</v>
      </c>
      <c r="AQ4769" s="41">
        <f t="shared" si="4329"/>
        <v>1.89</v>
      </c>
      <c r="AR4769" s="41">
        <f t="shared" si="4330"/>
        <v>1.35</v>
      </c>
      <c r="AS4769" s="41">
        <f t="shared" si="4331"/>
        <v>1.74</v>
      </c>
      <c r="AT4769" s="41">
        <f t="shared" si="4332"/>
        <v>1.77</v>
      </c>
      <c r="AU4769" s="41">
        <f t="shared" si="4333"/>
        <v>1.5449999999999999</v>
      </c>
      <c r="AV4769" s="41">
        <f t="shared" si="4334"/>
        <v>1.665</v>
      </c>
      <c r="AW4769" s="41">
        <f t="shared" si="4335"/>
        <v>1.4850000000000001</v>
      </c>
      <c r="AX4769" s="41">
        <f t="shared" si="4370"/>
        <v>1.35</v>
      </c>
      <c r="AY4769" s="41">
        <f t="shared" si="4336"/>
        <v>6.0417020577234499</v>
      </c>
      <c r="AZ4769" s="41">
        <f t="shared" si="4337"/>
        <v>5.9820803888744605</v>
      </c>
      <c r="BA4769" s="41">
        <f t="shared" si="4338"/>
        <v>5.9956877715144437</v>
      </c>
      <c r="BB4769" s="41">
        <f t="shared" si="4339"/>
        <v>6.0132144233687468</v>
      </c>
      <c r="BC4769" s="41">
        <f t="shared" si="4340"/>
        <v>5.9941376137075357</v>
      </c>
      <c r="BD4769" s="41">
        <f t="shared" si="4341"/>
        <v>5.99960102775509</v>
      </c>
      <c r="BE4769" s="41">
        <f t="shared" si="4342"/>
        <v>6.0124814615854776</v>
      </c>
      <c r="BF4769" s="41">
        <f t="shared" si="4343"/>
        <v>5.9846280726250907</v>
      </c>
      <c r="BG4769" s="41">
        <f t="shared" si="4344"/>
        <v>5.9730333712545391</v>
      </c>
      <c r="BH4769" s="41">
        <f t="shared" si="4345"/>
        <v>6.0007937739157882</v>
      </c>
      <c r="BI4769" s="41">
        <f t="shared" si="4346"/>
        <v>5.9730333712545391</v>
      </c>
      <c r="BJ4769" s="41">
        <f t="shared" si="4347"/>
        <v>10.322766275066387</v>
      </c>
      <c r="BK4769" s="41">
        <f t="shared" si="4348"/>
        <v>0.51276467762367661</v>
      </c>
      <c r="BL4769" s="41">
        <f t="shared" si="4349"/>
        <v>1.0200970961556581</v>
      </c>
      <c r="BM4769" s="41">
        <f t="shared" si="4350"/>
        <v>2.4683535906059788</v>
      </c>
      <c r="BN4769" s="41">
        <f t="shared" si="4351"/>
        <v>0.94328965569358547</v>
      </c>
      <c r="BO4769" s="41">
        <f t="shared" si="4352"/>
        <v>1.2428647406472777</v>
      </c>
      <c r="BP4769" s="41">
        <f t="shared" si="4353"/>
        <v>2.3789251013788659</v>
      </c>
      <c r="BQ4769" s="41">
        <f t="shared" si="4354"/>
        <v>0.58330966187360955</v>
      </c>
      <c r="BR4769" s="41">
        <f t="shared" si="4355"/>
        <v>0.32428902851291436</v>
      </c>
      <c r="BS4769" s="41">
        <f t="shared" si="4356"/>
        <v>1.3199542832750202</v>
      </c>
      <c r="BT4769" s="41">
        <f t="shared" si="4357"/>
        <v>6729.45745503543</v>
      </c>
      <c r="BU4769" s="41">
        <f t="shared" si="4358"/>
        <v>5261.2770478416151</v>
      </c>
      <c r="BV4769" s="41">
        <f t="shared" si="4359"/>
        <v>6384.5545913008937</v>
      </c>
      <c r="BW4769" s="41">
        <f t="shared" si="4360"/>
        <v>6713.5734510137945</v>
      </c>
      <c r="BX4769" s="41">
        <f t="shared" si="4361"/>
        <v>4787.7968918768174</v>
      </c>
      <c r="BY4769" s="41">
        <f t="shared" si="4362"/>
        <v>6173.7498559923961</v>
      </c>
      <c r="BZ4769" s="41">
        <f t="shared" si="4363"/>
        <v>6286.9316213331404</v>
      </c>
      <c r="CA4769" s="41">
        <f t="shared" si="4364"/>
        <v>5475.0193928053141</v>
      </c>
      <c r="CB4769" s="41">
        <f t="shared" si="4365"/>
        <v>5894.5452201678681</v>
      </c>
      <c r="CC4769" s="41">
        <f t="shared" si="4366"/>
        <v>5269.4998915904562</v>
      </c>
      <c r="CD4769" s="43">
        <f t="shared" si="4367"/>
        <v>4787.7968918768174</v>
      </c>
      <c r="CE4769" s="43">
        <f t="shared" si="4371"/>
        <v>8459.5980523607814</v>
      </c>
      <c r="CF4769" s="43">
        <f t="shared" si="4372"/>
        <v>1481.4103727155798</v>
      </c>
      <c r="CG4769" s="43">
        <f t="shared" si="4373"/>
        <v>2532.6964287063856</v>
      </c>
      <c r="CH4769" s="43">
        <f t="shared" si="4374"/>
        <v>4136.7127755259971</v>
      </c>
      <c r="CI4769" s="43">
        <f t="shared" si="4375"/>
        <v>1826.6114752753529</v>
      </c>
      <c r="CJ4769" s="43">
        <f t="shared" si="4376"/>
        <v>2702.4088797906029</v>
      </c>
      <c r="CK4769" s="43">
        <f t="shared" si="4377"/>
        <v>3803.2382132645466</v>
      </c>
      <c r="CL4769" s="43">
        <f t="shared" si="4378"/>
        <v>1643.8718025407445</v>
      </c>
      <c r="CM4769" s="43">
        <f t="shared" si="4379"/>
        <v>1320.9009207655638</v>
      </c>
      <c r="CN4769" s="43">
        <f t="shared" si="4380"/>
        <v>2376.8171676907195</v>
      </c>
      <c r="CO4769" s="43">
        <f t="shared" si="4381"/>
        <v>1320.9009207655638</v>
      </c>
      <c r="CQ4769" s="61">
        <v>0.82723969740695213</v>
      </c>
      <c r="CR4769" s="61">
        <v>0.36654346009602012</v>
      </c>
      <c r="CS4769" s="61">
        <v>0.74998281759662622</v>
      </c>
      <c r="CT4769" s="61">
        <v>0.82222394927658715</v>
      </c>
      <c r="CU4769" s="61">
        <v>0.16531126462951362</v>
      </c>
      <c r="CV4769" s="61">
        <v>0.69390114314655238</v>
      </c>
      <c r="CW4769" s="61">
        <v>0.72664322733125408</v>
      </c>
      <c r="CX4769" s="61">
        <v>0.45222622983744953</v>
      </c>
      <c r="CY4769" s="61">
        <v>0.61923229645982891</v>
      </c>
      <c r="CZ4769" s="61">
        <v>0.37237170987572765</v>
      </c>
      <c r="DA4769" s="61">
        <v>0.98421001963171961</v>
      </c>
      <c r="DB4769" s="61">
        <v>0.20701954583169835</v>
      </c>
      <c r="DC4769" s="61">
        <v>0.44544766278434378</v>
      </c>
      <c r="DD4769" s="61">
        <v>0.76911832049362594</v>
      </c>
      <c r="DE4769" s="61">
        <v>0.41507166253340244</v>
      </c>
      <c r="DF4769" s="61">
        <v>0.5231235886852007</v>
      </c>
      <c r="DG4769" s="61">
        <v>0.757875103590405</v>
      </c>
      <c r="DH4769" s="61">
        <v>0.24527255314037932</v>
      </c>
      <c r="DI4769" s="61">
        <v>0.10212688768227307</v>
      </c>
      <c r="DJ4769" s="61">
        <v>0.54675038430366174</v>
      </c>
      <c r="DU4769" s="41">
        <f t="shared" si="4368"/>
        <v>1.2615764163740371</v>
      </c>
      <c r="DV4769" s="41">
        <f t="shared" si="4369"/>
        <v>1.35</v>
      </c>
      <c r="DW4769" s="43">
        <f t="shared" si="4325"/>
        <v>2112.4207586301563</v>
      </c>
    </row>
    <row r="4770" spans="40:127" x14ac:dyDescent="0.25">
      <c r="AN4770" s="41">
        <f t="shared" si="4326"/>
        <v>1.68</v>
      </c>
      <c r="AO4770" s="41">
        <f t="shared" si="4327"/>
        <v>1.6950000000000001</v>
      </c>
      <c r="AP4770" s="41">
        <f t="shared" si="4328"/>
        <v>1.605</v>
      </c>
      <c r="AQ4770" s="41">
        <f t="shared" si="4329"/>
        <v>1.5449999999999999</v>
      </c>
      <c r="AR4770" s="41">
        <f t="shared" si="4330"/>
        <v>1.4850000000000001</v>
      </c>
      <c r="AS4770" s="41">
        <f t="shared" si="4331"/>
        <v>1.56</v>
      </c>
      <c r="AT4770" s="41">
        <f t="shared" si="4332"/>
        <v>1.41</v>
      </c>
      <c r="AU4770" s="41">
        <f t="shared" si="4333"/>
        <v>1.38</v>
      </c>
      <c r="AV4770" s="41">
        <f t="shared" si="4334"/>
        <v>1.395</v>
      </c>
      <c r="AW4770" s="41">
        <f t="shared" si="4335"/>
        <v>1.6950000000000001</v>
      </c>
      <c r="AX4770" s="41">
        <f t="shared" si="4370"/>
        <v>1.38</v>
      </c>
      <c r="AY4770" s="41">
        <f t="shared" si="4336"/>
        <v>5.979507690269747</v>
      </c>
      <c r="AZ4770" s="41">
        <f t="shared" si="4337"/>
        <v>6.0170403749752346</v>
      </c>
      <c r="BA4770" s="41">
        <f t="shared" si="4338"/>
        <v>6.0322955940203125</v>
      </c>
      <c r="BB4770" s="41">
        <f t="shared" si="4339"/>
        <v>6.0086550129178313</v>
      </c>
      <c r="BC4770" s="41">
        <f t="shared" si="4340"/>
        <v>5.9950927019161</v>
      </c>
      <c r="BD4770" s="41">
        <f t="shared" si="4341"/>
        <v>5.9828740621837486</v>
      </c>
      <c r="BE4770" s="41">
        <f t="shared" si="4342"/>
        <v>5.9926420207660254</v>
      </c>
      <c r="BF4770" s="41">
        <f t="shared" si="4343"/>
        <v>6.0196425528620034</v>
      </c>
      <c r="BG4770" s="41">
        <f t="shared" si="4344"/>
        <v>5.9819417423581323</v>
      </c>
      <c r="BH4770" s="41">
        <f t="shared" si="4345"/>
        <v>5.9791414226792261</v>
      </c>
      <c r="BI4770" s="41">
        <f t="shared" si="4346"/>
        <v>5.9791414226792261</v>
      </c>
      <c r="BJ4770" s="41">
        <f t="shared" si="4347"/>
        <v>0.45015613444292096</v>
      </c>
      <c r="BK4770" s="41">
        <f t="shared" si="4348"/>
        <v>2.9924862398527394</v>
      </c>
      <c r="BL4770" s="41">
        <f t="shared" si="4349"/>
        <v>6.440824631120746</v>
      </c>
      <c r="BM4770" s="41">
        <f t="shared" si="4350"/>
        <v>1.9619217190429665</v>
      </c>
      <c r="BN4770" s="41">
        <f t="shared" si="4351"/>
        <v>0.98990178396017059</v>
      </c>
      <c r="BO4770" s="41">
        <f t="shared" si="4352"/>
        <v>0.53377753816061246</v>
      </c>
      <c r="BP4770" s="41">
        <f t="shared" si="4353"/>
        <v>0.87465535194783128</v>
      </c>
      <c r="BQ4770" s="41">
        <f t="shared" si="4354"/>
        <v>3.4109727135576904</v>
      </c>
      <c r="BR4770" s="41">
        <f t="shared" si="4355"/>
        <v>0.50917947910841632</v>
      </c>
      <c r="BS4770" s="41">
        <f t="shared" si="4356"/>
        <v>0.44188538125546978</v>
      </c>
      <c r="BT4770" s="41">
        <f t="shared" si="4357"/>
        <v>5950.8717604101194</v>
      </c>
      <c r="BU4770" s="41">
        <f t="shared" si="4358"/>
        <v>6022.8182915587286</v>
      </c>
      <c r="BV4770" s="41">
        <f t="shared" si="4359"/>
        <v>5710.2475928086151</v>
      </c>
      <c r="BW4770" s="41">
        <f t="shared" si="4360"/>
        <v>5485.9988716417865</v>
      </c>
      <c r="BX4770" s="41">
        <f t="shared" si="4361"/>
        <v>5266.9961447418827</v>
      </c>
      <c r="BY4770" s="41">
        <f t="shared" si="4362"/>
        <v>5527.3647463073075</v>
      </c>
      <c r="BZ4770" s="41">
        <f t="shared" si="4363"/>
        <v>4999.9639793993256</v>
      </c>
      <c r="CA4770" s="41">
        <f t="shared" si="4364"/>
        <v>4904.593672549614</v>
      </c>
      <c r="CB4770" s="41">
        <f t="shared" si="4365"/>
        <v>4942.3544968106035</v>
      </c>
      <c r="CC4770" s="41">
        <f t="shared" si="4366"/>
        <v>6003.8206571112296</v>
      </c>
      <c r="CD4770" s="43">
        <f t="shared" si="4367"/>
        <v>4904.593672549614</v>
      </c>
      <c r="CE4770" s="43">
        <f t="shared" si="4371"/>
        <v>1570.2931831496194</v>
      </c>
      <c r="CF4770" s="43">
        <f t="shared" si="4372"/>
        <v>4084.8457430556114</v>
      </c>
      <c r="CG4770" s="43">
        <f t="shared" si="4373"/>
        <v>5674.6051936771237</v>
      </c>
      <c r="CH4770" s="43">
        <f t="shared" si="4374"/>
        <v>3014.8048029276415</v>
      </c>
      <c r="CI4770" s="43">
        <f t="shared" si="4375"/>
        <v>2058.3175847051411</v>
      </c>
      <c r="CJ4770" s="43">
        <f t="shared" si="4376"/>
        <v>1587.79570467945</v>
      </c>
      <c r="CK4770" s="43">
        <f t="shared" si="4377"/>
        <v>1837.0774608673494</v>
      </c>
      <c r="CL4770" s="43">
        <f t="shared" si="4378"/>
        <v>3550.6518130899185</v>
      </c>
      <c r="CM4770" s="43">
        <f t="shared" si="4379"/>
        <v>1386.7543315065659</v>
      </c>
      <c r="CN4770" s="43">
        <f t="shared" si="4380"/>
        <v>1569.6918264490921</v>
      </c>
      <c r="CO4770" s="43">
        <f t="shared" si="4381"/>
        <v>1386.7543315065659</v>
      </c>
      <c r="CQ4770" s="61">
        <v>0.624048108505041</v>
      </c>
      <c r="CR4770" s="61">
        <v>0.64730916429836349</v>
      </c>
      <c r="CS4770" s="61">
        <v>0.53881784126936494</v>
      </c>
      <c r="CT4770" s="61">
        <v>0.45611668191222898</v>
      </c>
      <c r="CU4770" s="61">
        <v>0.36724161585747694</v>
      </c>
      <c r="CV4770" s="61">
        <v>0.47413744845536343</v>
      </c>
      <c r="CW4770" s="61">
        <v>0.25410994016860067</v>
      </c>
      <c r="CX4770" s="61">
        <v>0.2044061656594679</v>
      </c>
      <c r="CY4770" s="61">
        <v>0.22849969187783459</v>
      </c>
      <c r="CZ4770" s="61">
        <v>0.642634149648317</v>
      </c>
      <c r="DA4770" s="61">
        <v>0.17220789367327294</v>
      </c>
      <c r="DB4770" s="61">
        <v>0.82282993727935172</v>
      </c>
      <c r="DC4770" s="61">
        <v>0.95387205784943163</v>
      </c>
      <c r="DD4770" s="61">
        <v>0.69464396165302456</v>
      </c>
      <c r="DE4770" s="61">
        <v>0.43373990805023199</v>
      </c>
      <c r="DF4770" s="61">
        <v>0.21854307655126448</v>
      </c>
      <c r="DG4770" s="61">
        <v>0.38622927157733666</v>
      </c>
      <c r="DH4770" s="61">
        <v>0.85440987576980154</v>
      </c>
      <c r="DI4770" s="61">
        <v>0.20504388942125862</v>
      </c>
      <c r="DJ4770" s="61">
        <v>0.16757332557664739</v>
      </c>
      <c r="DU4770" s="41">
        <f t="shared" si="4368"/>
        <v>0.21438924792713973</v>
      </c>
      <c r="DV4770" s="41">
        <f t="shared" si="4369"/>
        <v>1.38</v>
      </c>
      <c r="DW4770" s="43">
        <f t="shared" si="4325"/>
        <v>890.16489663951859</v>
      </c>
    </row>
    <row r="4771" spans="40:127" x14ac:dyDescent="0.25">
      <c r="AN4771" s="41">
        <f t="shared" si="4326"/>
        <v>1.44</v>
      </c>
      <c r="AO4771" s="41">
        <f t="shared" si="4327"/>
        <v>1.4850000000000001</v>
      </c>
      <c r="AP4771" s="41">
        <f t="shared" si="4328"/>
        <v>1.8</v>
      </c>
      <c r="AQ4771" s="41">
        <f t="shared" si="4329"/>
        <v>2.16</v>
      </c>
      <c r="AR4771" s="41">
        <f t="shared" si="4330"/>
        <v>1.4850000000000001</v>
      </c>
      <c r="AS4771" s="41">
        <f t="shared" si="4331"/>
        <v>1.35</v>
      </c>
      <c r="AT4771" s="41">
        <f t="shared" si="4332"/>
        <v>1.5449999999999999</v>
      </c>
      <c r="AU4771" s="41">
        <f t="shared" si="4333"/>
        <v>1.365</v>
      </c>
      <c r="AV4771" s="41">
        <f t="shared" si="4334"/>
        <v>1.56</v>
      </c>
      <c r="AW4771" s="41">
        <f t="shared" si="4335"/>
        <v>1.125</v>
      </c>
      <c r="AX4771" s="41">
        <f t="shared" si="4370"/>
        <v>1.125</v>
      </c>
      <c r="AY4771" s="41">
        <f t="shared" si="4336"/>
        <v>5.9762138867628343</v>
      </c>
      <c r="AZ4771" s="41">
        <f t="shared" si="4337"/>
        <v>6.0019602528235465</v>
      </c>
      <c r="BA4771" s="41">
        <f t="shared" si="4338"/>
        <v>6.0031190840027699</v>
      </c>
      <c r="BB4771" s="41">
        <f t="shared" si="4339"/>
        <v>6.0318127466776819</v>
      </c>
      <c r="BC4771" s="41">
        <f t="shared" si="4340"/>
        <v>5.9842081377750622</v>
      </c>
      <c r="BD4771" s="41">
        <f t="shared" si="4341"/>
        <v>6.0387222944290873</v>
      </c>
      <c r="BE4771" s="41">
        <f t="shared" si="4342"/>
        <v>5.9894231808194789</v>
      </c>
      <c r="BF4771" s="41">
        <f t="shared" si="4343"/>
        <v>6.0405270605641794</v>
      </c>
      <c r="BG4771" s="41">
        <f t="shared" si="4344"/>
        <v>6.0292714868300363</v>
      </c>
      <c r="BH4771" s="41">
        <f t="shared" si="4345"/>
        <v>5.9925666797463419</v>
      </c>
      <c r="BI4771" s="41">
        <f t="shared" si="4346"/>
        <v>5.9762138867628343</v>
      </c>
      <c r="BJ4771" s="41">
        <f t="shared" si="4347"/>
        <v>0.38099639286926013</v>
      </c>
      <c r="BK4771" s="41">
        <f t="shared" si="4348"/>
        <v>1.3999525931683685</v>
      </c>
      <c r="BL4771" s="41">
        <f t="shared" si="4349"/>
        <v>1.4842098532790178</v>
      </c>
      <c r="BM4771" s="41">
        <f t="shared" si="4350"/>
        <v>6.2866223729507063</v>
      </c>
      <c r="BN4771" s="41">
        <f t="shared" si="4351"/>
        <v>0.57104909542483651</v>
      </c>
      <c r="BO4771" s="41">
        <f t="shared" si="4352"/>
        <v>8.8907241762196705</v>
      </c>
      <c r="BP4771" s="41">
        <f t="shared" si="4353"/>
        <v>0.74335969014425962</v>
      </c>
      <c r="BQ4771" s="41">
        <f t="shared" si="4354"/>
        <v>9.732498897938278</v>
      </c>
      <c r="BR4771" s="41">
        <f t="shared" si="4355"/>
        <v>5.533684519055611</v>
      </c>
      <c r="BS4771" s="41">
        <f t="shared" si="4356"/>
        <v>0.87133271637193344</v>
      </c>
      <c r="BT4771" s="41">
        <f t="shared" si="4357"/>
        <v>5099.342159925709</v>
      </c>
      <c r="BU4771" s="41">
        <f t="shared" si="4358"/>
        <v>5270.0120289863853</v>
      </c>
      <c r="BV4771" s="41">
        <f t="shared" si="4359"/>
        <v>6388.5100113998096</v>
      </c>
      <c r="BW4771" s="41">
        <f t="shared" si="4360"/>
        <v>7684.5116234327688</v>
      </c>
      <c r="BX4771" s="41">
        <f t="shared" si="4361"/>
        <v>5262.212648874458</v>
      </c>
      <c r="BY4771" s="41">
        <f t="shared" si="4362"/>
        <v>4805.5698346284098</v>
      </c>
      <c r="BZ4771" s="41">
        <f t="shared" si="4363"/>
        <v>5477.2123489387714</v>
      </c>
      <c r="CA4771" s="41">
        <f t="shared" si="4364"/>
        <v>4859.6910894326329</v>
      </c>
      <c r="CB4771" s="41">
        <f t="shared" si="4365"/>
        <v>5548.7558202015143</v>
      </c>
      <c r="CC4771" s="41">
        <f t="shared" si="4366"/>
        <v>3989.3078847535412</v>
      </c>
      <c r="CD4771" s="43">
        <f t="shared" si="4367"/>
        <v>3989.3078847535412</v>
      </c>
      <c r="CE4771" s="43">
        <f t="shared" si="4371"/>
        <v>1238.2627295711186</v>
      </c>
      <c r="CF4771" s="43">
        <f t="shared" si="4372"/>
        <v>2447.7834582048677</v>
      </c>
      <c r="CG4771" s="43">
        <f t="shared" si="4373"/>
        <v>3054.9917203186742</v>
      </c>
      <c r="CH4771" s="43">
        <f t="shared" si="4374"/>
        <v>7544.8796261971174</v>
      </c>
      <c r="CI4771" s="43">
        <f t="shared" si="4375"/>
        <v>1563.3386135753228</v>
      </c>
      <c r="CJ4771" s="43">
        <f t="shared" si="4376"/>
        <v>5607.7960996188431</v>
      </c>
      <c r="CK4771" s="43">
        <f t="shared" si="4377"/>
        <v>1855.7431431519428</v>
      </c>
      <c r="CL4771" s="43">
        <f t="shared" si="4378"/>
        <v>5932.4585189028912</v>
      </c>
      <c r="CM4771" s="43">
        <f t="shared" si="4379"/>
        <v>5112.3628883562205</v>
      </c>
      <c r="CN4771" s="43">
        <f t="shared" si="4380"/>
        <v>1462.9665967365186</v>
      </c>
      <c r="CO4771" s="43">
        <f t="shared" si="4381"/>
        <v>1238.2627295711186</v>
      </c>
      <c r="CQ4771" s="61">
        <v>0.30385313769973443</v>
      </c>
      <c r="CR4771" s="61">
        <v>0.35727600078009325</v>
      </c>
      <c r="CS4771" s="61">
        <v>0.75748601542884342</v>
      </c>
      <c r="CT4771" s="61">
        <v>0.94471243861184295</v>
      </c>
      <c r="CU4771" s="61">
        <v>0.35398271640860279</v>
      </c>
      <c r="CV4771" s="61">
        <v>0.16433370662488678</v>
      </c>
      <c r="CW4771" s="61">
        <v>0.45113370942564335</v>
      </c>
      <c r="CX4771" s="61">
        <v>0.18866693075475049</v>
      </c>
      <c r="CY4771" s="61">
        <v>0.47025292169952226</v>
      </c>
      <c r="CZ4771" s="61">
        <v>8.0549951479738091E-3</v>
      </c>
      <c r="DA4771" s="61">
        <v>0.13343660535342505</v>
      </c>
      <c r="DB4771" s="61">
        <v>0.56969395308164916</v>
      </c>
      <c r="DC4771" s="61">
        <v>0.5922522264112865</v>
      </c>
      <c r="DD4771" s="61">
        <v>0.95150981205197405</v>
      </c>
      <c r="DE4771" s="61">
        <v>0.23871819974036357</v>
      </c>
      <c r="DF4771" s="61">
        <v>0.9773643347712837</v>
      </c>
      <c r="DG4771" s="61">
        <v>0.32640168215784804</v>
      </c>
      <c r="DH4771" s="61">
        <v>0.98175873464135766</v>
      </c>
      <c r="DI4771" s="61">
        <v>0.93743882913119236</v>
      </c>
      <c r="DJ4771" s="61">
        <v>0.38479120444893489</v>
      </c>
      <c r="DU4771" s="41">
        <f t="shared" si="4368"/>
        <v>0.19508161149411068</v>
      </c>
      <c r="DV4771" s="41">
        <f t="shared" si="4369"/>
        <v>1.125</v>
      </c>
      <c r="DW4771" s="43">
        <f t="shared" si="4325"/>
        <v>692.23023910347194</v>
      </c>
    </row>
    <row r="4772" spans="40:127" x14ac:dyDescent="0.25">
      <c r="AN4772" s="41">
        <f t="shared" si="4326"/>
        <v>1.35</v>
      </c>
      <c r="AO4772" s="41">
        <f t="shared" si="4327"/>
        <v>1.65</v>
      </c>
      <c r="AP4772" s="41">
        <f t="shared" si="4328"/>
        <v>1.875</v>
      </c>
      <c r="AQ4772" s="41">
        <f t="shared" si="4329"/>
        <v>1.32</v>
      </c>
      <c r="AR4772" s="41">
        <f t="shared" si="4330"/>
        <v>1.86</v>
      </c>
      <c r="AS4772" s="41">
        <f t="shared" si="4331"/>
        <v>1.65</v>
      </c>
      <c r="AT4772" s="41">
        <f t="shared" si="4332"/>
        <v>2.0099999999999998</v>
      </c>
      <c r="AU4772" s="41">
        <f t="shared" si="4333"/>
        <v>1.2450000000000001</v>
      </c>
      <c r="AV4772" s="41">
        <f t="shared" si="4334"/>
        <v>1.92</v>
      </c>
      <c r="AW4772" s="41">
        <f t="shared" si="4335"/>
        <v>1.635</v>
      </c>
      <c r="AX4772" s="41">
        <f t="shared" si="4370"/>
        <v>1.2450000000000001</v>
      </c>
      <c r="AY4772" s="41">
        <f t="shared" si="4336"/>
        <v>6.014596908809116</v>
      </c>
      <c r="AZ4772" s="41">
        <f t="shared" si="4337"/>
        <v>6.0030434357283404</v>
      </c>
      <c r="BA4772" s="41">
        <f t="shared" si="4338"/>
        <v>6.0021121913613502</v>
      </c>
      <c r="BB4772" s="41">
        <f t="shared" si="4339"/>
        <v>6.026296740626834</v>
      </c>
      <c r="BC4772" s="41">
        <f t="shared" si="4340"/>
        <v>6.0139027709013764</v>
      </c>
      <c r="BD4772" s="41">
        <f t="shared" si="4341"/>
        <v>5.9740479442308656</v>
      </c>
      <c r="BE4772" s="41">
        <f t="shared" si="4342"/>
        <v>6.0282274765734734</v>
      </c>
      <c r="BF4772" s="41">
        <f t="shared" si="4343"/>
        <v>6.0210763210032079</v>
      </c>
      <c r="BG4772" s="41">
        <f t="shared" si="4344"/>
        <v>6.0196590112739541</v>
      </c>
      <c r="BH4772" s="41">
        <f t="shared" si="4345"/>
        <v>5.9653522852895664</v>
      </c>
      <c r="BI4772" s="41">
        <f t="shared" si="4346"/>
        <v>5.9653522852895664</v>
      </c>
      <c r="BJ4772" s="41">
        <f t="shared" si="4347"/>
        <v>2.6462498309155578</v>
      </c>
      <c r="BK4772" s="41">
        <f t="shared" si="4348"/>
        <v>1.4785585572454913</v>
      </c>
      <c r="BL4772" s="41">
        <f t="shared" si="4349"/>
        <v>1.4107223003269553</v>
      </c>
      <c r="BM4772" s="41">
        <f t="shared" si="4350"/>
        <v>4.7657487460684482</v>
      </c>
      <c r="BN4772" s="41">
        <f t="shared" si="4351"/>
        <v>2.5553870087147459</v>
      </c>
      <c r="BO4772" s="41">
        <f t="shared" si="4352"/>
        <v>0.3413991350175884</v>
      </c>
      <c r="BP4772" s="41">
        <f t="shared" si="4353"/>
        <v>5.2510573492896739</v>
      </c>
      <c r="BQ4772" s="41">
        <f t="shared" si="4354"/>
        <v>3.6659728282017587</v>
      </c>
      <c r="BR4772" s="41">
        <f t="shared" si="4355"/>
        <v>3.4137971427537015</v>
      </c>
      <c r="BS4772" s="41">
        <f t="shared" si="4356"/>
        <v>0.21966095327431509</v>
      </c>
      <c r="BT4772" s="41">
        <f t="shared" si="4357"/>
        <v>4795.960827438771</v>
      </c>
      <c r="BU4772" s="41">
        <f t="shared" si="4358"/>
        <v>5856.0972789778098</v>
      </c>
      <c r="BV4772" s="41">
        <f t="shared" si="4359"/>
        <v>6654.1398147281743</v>
      </c>
      <c r="BW4772" s="41">
        <f t="shared" si="4360"/>
        <v>4693.9426918100453</v>
      </c>
      <c r="BX4772" s="41">
        <f t="shared" si="4361"/>
        <v>6607.3869425612093</v>
      </c>
      <c r="BY4772" s="41">
        <f t="shared" si="4362"/>
        <v>5841.93729854709</v>
      </c>
      <c r="BZ4772" s="41">
        <f t="shared" si="4363"/>
        <v>7148.7394532968474</v>
      </c>
      <c r="CA4772" s="41">
        <f t="shared" si="4364"/>
        <v>4425.3233866465143</v>
      </c>
      <c r="CB4772" s="41">
        <f t="shared" si="4365"/>
        <v>6823.7918294448727</v>
      </c>
      <c r="CC4772" s="41">
        <f t="shared" si="4366"/>
        <v>5784.6142139192598</v>
      </c>
      <c r="CD4772" s="43">
        <f t="shared" si="4367"/>
        <v>4425.3233866465143</v>
      </c>
      <c r="CE4772" s="43">
        <f t="shared" si="4371"/>
        <v>3059.4197600658717</v>
      </c>
      <c r="CF4772" s="43">
        <f t="shared" si="4372"/>
        <v>2795.0725559185726</v>
      </c>
      <c r="CG4772" s="43">
        <f t="shared" si="4373"/>
        <v>3102.5008924665976</v>
      </c>
      <c r="CH4772" s="43">
        <f t="shared" si="4374"/>
        <v>4014.480748349431</v>
      </c>
      <c r="CI4772" s="43">
        <f t="shared" si="4375"/>
        <v>4142.2009385105675</v>
      </c>
      <c r="CJ4772" s="43">
        <f t="shared" si="4376"/>
        <v>1343.0897343297659</v>
      </c>
      <c r="CK4772" s="43">
        <f t="shared" si="4377"/>
        <v>6416.6642472943904</v>
      </c>
      <c r="CL4772" s="43">
        <f t="shared" si="4378"/>
        <v>3320.8850992157231</v>
      </c>
      <c r="CM4772" s="43">
        <f t="shared" si="4379"/>
        <v>4942.0821615170698</v>
      </c>
      <c r="CN4772" s="43">
        <f t="shared" si="4380"/>
        <v>1067.5397775561835</v>
      </c>
      <c r="CO4772" s="43">
        <f t="shared" si="4381"/>
        <v>1067.5397775561835</v>
      </c>
      <c r="CQ4772" s="61">
        <v>0.16694272564642565</v>
      </c>
      <c r="CR4772" s="61">
        <v>0.59949585187169852</v>
      </c>
      <c r="CS4772" s="61">
        <v>0.81659882566959252</v>
      </c>
      <c r="CT4772" s="61">
        <v>0.14213104946768707</v>
      </c>
      <c r="CU4772" s="61">
        <v>0.8023825418373699</v>
      </c>
      <c r="CV4772" s="61">
        <v>0.60197007899098398</v>
      </c>
      <c r="CW4772" s="61">
        <v>0.89509480293173693</v>
      </c>
      <c r="CX4772" s="61">
        <v>6.2749491951651692E-2</v>
      </c>
      <c r="CY4772" s="61">
        <v>0.84490607208156454</v>
      </c>
      <c r="CZ4772" s="61">
        <v>0.57408571583768275</v>
      </c>
      <c r="DA4772" s="61">
        <v>0.78950610020866185</v>
      </c>
      <c r="DB4772" s="61">
        <v>0.5907882020029932</v>
      </c>
      <c r="DC4772" s="61">
        <v>0.57266656330308652</v>
      </c>
      <c r="DD4772" s="61">
        <v>0.91712737634568742</v>
      </c>
      <c r="DE4772" s="61">
        <v>0.77940506485395944</v>
      </c>
      <c r="DF4772" s="61">
        <v>0.11147500571004398</v>
      </c>
      <c r="DG4772" s="61">
        <v>0.93080643259825357</v>
      </c>
      <c r="DH4772" s="61">
        <v>0.87008068939128358</v>
      </c>
      <c r="DI4772" s="61">
        <v>0.85459670726779646</v>
      </c>
      <c r="DJ4772" s="61">
        <v>4.9020024447516186E-2</v>
      </c>
      <c r="DU4772" s="41">
        <f t="shared" si="4368"/>
        <v>0.58403919059253528</v>
      </c>
      <c r="DV4772" s="41">
        <f t="shared" si="4369"/>
        <v>1.2450000000000001</v>
      </c>
      <c r="DW4772" s="43">
        <f t="shared" si="4325"/>
        <v>1325.5015010117315</v>
      </c>
    </row>
    <row r="4773" spans="40:127" x14ac:dyDescent="0.25">
      <c r="AN4773" s="41">
        <f t="shared" si="4326"/>
        <v>1.32</v>
      </c>
      <c r="AO4773" s="41">
        <f t="shared" si="4327"/>
        <v>1.53</v>
      </c>
      <c r="AP4773" s="41">
        <f t="shared" si="4328"/>
        <v>1.71</v>
      </c>
      <c r="AQ4773" s="41">
        <f t="shared" si="4329"/>
        <v>2.0099999999999998</v>
      </c>
      <c r="AR4773" s="41">
        <f t="shared" si="4330"/>
        <v>1.2749999999999999</v>
      </c>
      <c r="AS4773" s="41">
        <f t="shared" si="4331"/>
        <v>1.4850000000000001</v>
      </c>
      <c r="AT4773" s="41">
        <f t="shared" si="4332"/>
        <v>1.9650000000000001</v>
      </c>
      <c r="AU4773" s="41">
        <f t="shared" si="4333"/>
        <v>1.71</v>
      </c>
      <c r="AV4773" s="41">
        <f t="shared" si="4334"/>
        <v>1.59</v>
      </c>
      <c r="AW4773" s="41">
        <f t="shared" si="4335"/>
        <v>1.635</v>
      </c>
      <c r="AX4773" s="41">
        <f t="shared" si="4370"/>
        <v>1.2749999999999999</v>
      </c>
      <c r="AY4773" s="41">
        <f t="shared" si="4336"/>
        <v>6.0065873588808794</v>
      </c>
      <c r="AZ4773" s="41">
        <f t="shared" si="4337"/>
        <v>5.9703700079209368</v>
      </c>
      <c r="BA4773" s="41">
        <f t="shared" si="4338"/>
        <v>6.0027377719134023</v>
      </c>
      <c r="BB4773" s="41">
        <f t="shared" si="4339"/>
        <v>6.016710133921376</v>
      </c>
      <c r="BC4773" s="41">
        <f t="shared" si="4340"/>
        <v>6.0083456364486203</v>
      </c>
      <c r="BD4773" s="41">
        <f t="shared" si="4341"/>
        <v>6.0131628256368526</v>
      </c>
      <c r="BE4773" s="41">
        <f t="shared" si="4342"/>
        <v>5.9987885806821843</v>
      </c>
      <c r="BF4773" s="41">
        <f t="shared" si="4343"/>
        <v>5.9802400030956964</v>
      </c>
      <c r="BG4773" s="41">
        <f t="shared" si="4344"/>
        <v>6.0034421245200011</v>
      </c>
      <c r="BH4773" s="41">
        <f t="shared" si="4345"/>
        <v>5.988735690153975</v>
      </c>
      <c r="BI4773" s="41">
        <f t="shared" si="4346"/>
        <v>5.9703700079209368</v>
      </c>
      <c r="BJ4773" s="41">
        <f t="shared" si="4347"/>
        <v>1.7677952936619312</v>
      </c>
      <c r="BK4773" s="41">
        <f t="shared" si="4348"/>
        <v>0.28333167319292135</v>
      </c>
      <c r="BL4773" s="41">
        <f t="shared" si="4349"/>
        <v>1.4559415464660082</v>
      </c>
      <c r="BM4773" s="41">
        <f t="shared" si="4350"/>
        <v>2.9431750763170244</v>
      </c>
      <c r="BN4773" s="41">
        <f t="shared" si="4351"/>
        <v>1.9315773198268456</v>
      </c>
      <c r="BO4773" s="41">
        <f t="shared" si="4352"/>
        <v>2.4619499746907927</v>
      </c>
      <c r="BP4773" s="41">
        <f t="shared" si="4353"/>
        <v>1.1929406737134187</v>
      </c>
      <c r="BQ4773" s="41">
        <f t="shared" si="4354"/>
        <v>0.4671580982686292</v>
      </c>
      <c r="BR4773" s="41">
        <f t="shared" si="4355"/>
        <v>1.5085858224736799</v>
      </c>
      <c r="BS4773" s="41">
        <f t="shared" si="4356"/>
        <v>0.71797115421075985</v>
      </c>
      <c r="BT4773" s="41">
        <f t="shared" si="4357"/>
        <v>4686.2604882832247</v>
      </c>
      <c r="BU4773" s="41">
        <f t="shared" si="4358"/>
        <v>5415.4013591349822</v>
      </c>
      <c r="BV4773" s="41">
        <f t="shared" si="4359"/>
        <v>6068.8917566953987</v>
      </c>
      <c r="BW4773" s="41">
        <f t="shared" si="4360"/>
        <v>7141.9071094471983</v>
      </c>
      <c r="BX4773" s="41">
        <f t="shared" si="4361"/>
        <v>4527.1640693461404</v>
      </c>
      <c r="BY4773" s="41">
        <f t="shared" si="4362"/>
        <v>5274.9279371583007</v>
      </c>
      <c r="BZ4773" s="41">
        <f t="shared" si="4363"/>
        <v>6971.6074942399191</v>
      </c>
      <c r="CA4773" s="41">
        <f t="shared" si="4364"/>
        <v>6057.5082262847836</v>
      </c>
      <c r="CB4773" s="41">
        <f t="shared" si="4365"/>
        <v>5643.3356771814206</v>
      </c>
      <c r="CC4773" s="41">
        <f t="shared" si="4366"/>
        <v>5795.9405928615079</v>
      </c>
      <c r="CD4773" s="43">
        <f t="shared" si="4367"/>
        <v>4527.1640693461404</v>
      </c>
      <c r="CE4773" s="43">
        <f t="shared" si="4371"/>
        <v>2445.0052450638409</v>
      </c>
      <c r="CF4773" s="43">
        <f t="shared" si="4372"/>
        <v>1134.5636656947593</v>
      </c>
      <c r="CG4773" s="43">
        <f t="shared" si="4373"/>
        <v>2874.4711701837668</v>
      </c>
      <c r="CH4773" s="43">
        <f t="shared" si="4374"/>
        <v>4803.9002747082795</v>
      </c>
      <c r="CI4773" s="43">
        <f t="shared" si="4375"/>
        <v>2468.6306152385928</v>
      </c>
      <c r="CJ4773" s="43">
        <f t="shared" si="4376"/>
        <v>3246.0555145689018</v>
      </c>
      <c r="CK4773" s="43">
        <f t="shared" si="4377"/>
        <v>2989.9357437512231</v>
      </c>
      <c r="CL4773" s="43">
        <f t="shared" si="4378"/>
        <v>1628.2381589485276</v>
      </c>
      <c r="CM4773" s="43">
        <f t="shared" si="4379"/>
        <v>2720.6458483848555</v>
      </c>
      <c r="CN4773" s="43">
        <f t="shared" si="4380"/>
        <v>1930.0169904815698</v>
      </c>
      <c r="CO4773" s="43">
        <f t="shared" si="4381"/>
        <v>1134.5636656947593</v>
      </c>
      <c r="CQ4773" s="61">
        <v>0.14290456509897231</v>
      </c>
      <c r="CR4773" s="61">
        <v>0.42448239586749881</v>
      </c>
      <c r="CS4773" s="61">
        <v>0.66226857916964454</v>
      </c>
      <c r="CT4773" s="61">
        <v>0.89170206670321461</v>
      </c>
      <c r="CU4773" s="61">
        <v>8.9741259973837861E-2</v>
      </c>
      <c r="CV4773" s="61">
        <v>0.36454515481549044</v>
      </c>
      <c r="CW4773" s="61">
        <v>0.87378381369957892</v>
      </c>
      <c r="CX4773" s="61">
        <v>0.65979024319071944</v>
      </c>
      <c r="CY4773" s="61">
        <v>0.5175190511224248</v>
      </c>
      <c r="CZ4773" s="61">
        <v>0.56746876863450935</v>
      </c>
      <c r="DA4773" s="61">
        <v>0.6576684733833037</v>
      </c>
      <c r="DB4773" s="61">
        <v>8.0318489918545843E-2</v>
      </c>
      <c r="DC4773" s="61">
        <v>0.58485978507604519</v>
      </c>
      <c r="DD4773" s="61">
        <v>0.81853236671020801</v>
      </c>
      <c r="DE4773" s="61">
        <v>0.68922528629817581</v>
      </c>
      <c r="DF4773" s="61">
        <v>0.7683365454095713</v>
      </c>
      <c r="DG4773" s="61">
        <v>0.50697553867473599</v>
      </c>
      <c r="DH4773" s="61">
        <v>0.18171596699874637</v>
      </c>
      <c r="DI4773" s="61">
        <v>0.59848911282370609</v>
      </c>
      <c r="DJ4773" s="61">
        <v>0.31411932923334762</v>
      </c>
      <c r="DU4773" s="41">
        <f t="shared" si="4368"/>
        <v>0.46485483527441079</v>
      </c>
      <c r="DV4773" s="41">
        <f t="shared" si="4369"/>
        <v>1.2749999999999999</v>
      </c>
      <c r="DW4773" s="43">
        <f t="shared" si="4325"/>
        <v>1211.0406984270576</v>
      </c>
    </row>
    <row r="4774" spans="40:127" x14ac:dyDescent="0.25">
      <c r="AN4774" s="41">
        <f t="shared" si="4326"/>
        <v>1.71</v>
      </c>
      <c r="AO4774" s="41">
        <f t="shared" si="4327"/>
        <v>1.5149999999999999</v>
      </c>
      <c r="AP4774" s="41">
        <f t="shared" si="4328"/>
        <v>1.7549999999999999</v>
      </c>
      <c r="AQ4774" s="41">
        <f t="shared" si="4329"/>
        <v>1.8149999999999999</v>
      </c>
      <c r="AR4774" s="41">
        <f t="shared" si="4330"/>
        <v>1.2749999999999999</v>
      </c>
      <c r="AS4774" s="41">
        <f t="shared" si="4331"/>
        <v>1.4550000000000001</v>
      </c>
      <c r="AT4774" s="41">
        <f t="shared" si="4332"/>
        <v>1.41</v>
      </c>
      <c r="AU4774" s="41">
        <f t="shared" si="4333"/>
        <v>2.0249999999999999</v>
      </c>
      <c r="AV4774" s="41">
        <f t="shared" si="4334"/>
        <v>1.905</v>
      </c>
      <c r="AW4774" s="41">
        <f t="shared" si="4335"/>
        <v>1.47</v>
      </c>
      <c r="AX4774" s="41">
        <f t="shared" si="4370"/>
        <v>1.2749999999999999</v>
      </c>
      <c r="AY4774" s="41">
        <f t="shared" si="4336"/>
        <v>6.0178961210869062</v>
      </c>
      <c r="AZ4774" s="41">
        <f t="shared" si="4337"/>
        <v>6.0082010942472603</v>
      </c>
      <c r="BA4774" s="41">
        <f t="shared" si="4338"/>
        <v>5.979180228066447</v>
      </c>
      <c r="BB4774" s="41">
        <f t="shared" si="4339"/>
        <v>5.9616513362463452</v>
      </c>
      <c r="BC4774" s="41">
        <f t="shared" si="4340"/>
        <v>5.974401898731478</v>
      </c>
      <c r="BD4774" s="41">
        <f t="shared" si="4341"/>
        <v>5.9773063759605263</v>
      </c>
      <c r="BE4774" s="41">
        <f t="shared" si="4342"/>
        <v>6.0040819816729183</v>
      </c>
      <c r="BF4774" s="41">
        <f t="shared" si="4343"/>
        <v>5.9909731764635135</v>
      </c>
      <c r="BG4774" s="41">
        <f t="shared" si="4344"/>
        <v>6.0123215095956439</v>
      </c>
      <c r="BH4774" s="41">
        <f t="shared" si="4345"/>
        <v>6.0116531558023407</v>
      </c>
      <c r="BI4774" s="41">
        <f t="shared" si="4346"/>
        <v>5.9616513362463452</v>
      </c>
      <c r="BJ4774" s="41">
        <f t="shared" si="4347"/>
        <v>3.1241303368692508</v>
      </c>
      <c r="BK4774" s="41">
        <f t="shared" si="4348"/>
        <v>1.9175610432434795</v>
      </c>
      <c r="BL4774" s="41">
        <f t="shared" si="4349"/>
        <v>0.44275443013036941</v>
      </c>
      <c r="BM4774" s="41">
        <f t="shared" si="4350"/>
        <v>0.18203714096058335</v>
      </c>
      <c r="BN4774" s="41">
        <f t="shared" si="4351"/>
        <v>0.34757766129804635</v>
      </c>
      <c r="BO4774" s="41">
        <f t="shared" si="4352"/>
        <v>0.40267341989401434</v>
      </c>
      <c r="BP4774" s="41">
        <f t="shared" si="4353"/>
        <v>1.5580522428873478</v>
      </c>
      <c r="BQ4774" s="41">
        <f t="shared" si="4354"/>
        <v>0.80393075598059738</v>
      </c>
      <c r="BR4774" s="41">
        <f t="shared" si="4355"/>
        <v>2.3598427961183521</v>
      </c>
      <c r="BS4774" s="41">
        <f t="shared" si="4356"/>
        <v>2.2817447809905786</v>
      </c>
      <c r="BT4774" s="41">
        <f t="shared" si="4357"/>
        <v>6076.5496271618031</v>
      </c>
      <c r="BU4774" s="41">
        <f t="shared" si="4358"/>
        <v>5379.2714239795578</v>
      </c>
      <c r="BV4774" s="41">
        <f t="shared" si="4359"/>
        <v>6216.3654545441832</v>
      </c>
      <c r="BW4774" s="41">
        <f t="shared" si="4360"/>
        <v>6419.4602084483522</v>
      </c>
      <c r="BX4774" s="41">
        <f t="shared" si="4361"/>
        <v>4514.3580051012814</v>
      </c>
      <c r="BY4774" s="41">
        <f t="shared" si="4362"/>
        <v>5152.9312368547671</v>
      </c>
      <c r="BZ4774" s="41">
        <f t="shared" si="4363"/>
        <v>5004.734172567878</v>
      </c>
      <c r="CA4774" s="41">
        <f t="shared" si="4364"/>
        <v>7179.7993999963837</v>
      </c>
      <c r="CB4774" s="41">
        <f t="shared" si="4365"/>
        <v>6766.3533496239925</v>
      </c>
      <c r="CC4774" s="41">
        <f t="shared" si="4366"/>
        <v>5220.9903201877241</v>
      </c>
      <c r="CD4774" s="43">
        <f t="shared" si="4367"/>
        <v>4514.3580051012814</v>
      </c>
      <c r="CE4774" s="43">
        <f t="shared" si="4371"/>
        <v>4210.6637327255421</v>
      </c>
      <c r="CF4774" s="43">
        <f t="shared" si="4372"/>
        <v>2922.6520140848461</v>
      </c>
      <c r="CG4774" s="43">
        <f t="shared" si="4373"/>
        <v>1626.8535364406671</v>
      </c>
      <c r="CH4774" s="43">
        <f t="shared" si="4374"/>
        <v>1078.8138405873144</v>
      </c>
      <c r="CI4774" s="43">
        <f t="shared" si="4375"/>
        <v>1047.1912153410558</v>
      </c>
      <c r="CJ4774" s="43">
        <f t="shared" si="4376"/>
        <v>1286.2617413215592</v>
      </c>
      <c r="CK4774" s="43">
        <f t="shared" si="4377"/>
        <v>2451.8844414930586</v>
      </c>
      <c r="CL4774" s="43">
        <f t="shared" si="4378"/>
        <v>2529.4390946887797</v>
      </c>
      <c r="CM4774" s="43">
        <f t="shared" si="4379"/>
        <v>4076.8655920809379</v>
      </c>
      <c r="CN4774" s="43">
        <f t="shared" si="4380"/>
        <v>3093.4332189253732</v>
      </c>
      <c r="CO4774" s="43">
        <f t="shared" si="4381"/>
        <v>1047.1912153410558</v>
      </c>
      <c r="CQ4774" s="61">
        <v>0.66146331499725497</v>
      </c>
      <c r="CR4774" s="61">
        <v>0.40017405612154944</v>
      </c>
      <c r="CS4774" s="61">
        <v>0.71914703765014876</v>
      </c>
      <c r="CT4774" s="61">
        <v>0.76805044211345463</v>
      </c>
      <c r="CU4774" s="61">
        <v>8.3618315319432868E-2</v>
      </c>
      <c r="CV4774" s="61">
        <v>0.3189383834461087</v>
      </c>
      <c r="CW4774" s="61">
        <v>0.25444727073470685</v>
      </c>
      <c r="CX4774" s="61">
        <v>0.90275448588479679</v>
      </c>
      <c r="CY4774" s="61">
        <v>0.83654109439664781</v>
      </c>
      <c r="CZ4774" s="61">
        <v>0.33635580877396198</v>
      </c>
      <c r="DA4774" s="61">
        <v>0.83366298381117876</v>
      </c>
      <c r="DB4774" s="61">
        <v>0.6866793245652616</v>
      </c>
      <c r="DC4774" s="61">
        <v>0.16806052281100847</v>
      </c>
      <c r="DD4774" s="61">
        <v>3.2879341118857153E-2</v>
      </c>
      <c r="DE4774" s="61">
        <v>0.11487574687553781</v>
      </c>
      <c r="DF4774" s="61">
        <v>0.14557188080890815</v>
      </c>
      <c r="DG4774" s="61">
        <v>0.61076652098655249</v>
      </c>
      <c r="DH4774" s="61">
        <v>0.35477073090249855</v>
      </c>
      <c r="DI4774" s="61">
        <v>0.75538247246869061</v>
      </c>
      <c r="DJ4774" s="61">
        <v>0.74481852633332879</v>
      </c>
      <c r="DU4774" s="41">
        <f t="shared" si="4368"/>
        <v>0.64155518998083227</v>
      </c>
      <c r="DV4774" s="41">
        <f t="shared" si="4369"/>
        <v>1.2749999999999999</v>
      </c>
      <c r="DW4774" s="43">
        <f t="shared" si="4325"/>
        <v>1422.712257793331</v>
      </c>
    </row>
    <row r="4775" spans="40:127" x14ac:dyDescent="0.25">
      <c r="AN4775" s="41">
        <f t="shared" si="4326"/>
        <v>1.23</v>
      </c>
      <c r="AO4775" s="41">
        <f t="shared" si="4327"/>
        <v>1.92</v>
      </c>
      <c r="AP4775" s="41">
        <f t="shared" si="4328"/>
        <v>1.53</v>
      </c>
      <c r="AQ4775" s="41">
        <f t="shared" si="4329"/>
        <v>1.56</v>
      </c>
      <c r="AR4775" s="41">
        <f t="shared" si="4330"/>
        <v>1.59</v>
      </c>
      <c r="AS4775" s="41">
        <f t="shared" si="4331"/>
        <v>1.8149999999999999</v>
      </c>
      <c r="AT4775" s="41">
        <f t="shared" si="4332"/>
        <v>1.4850000000000001</v>
      </c>
      <c r="AU4775" s="41">
        <f t="shared" si="4333"/>
        <v>1.9650000000000001</v>
      </c>
      <c r="AV4775" s="41">
        <f t="shared" si="4334"/>
        <v>1.7849999999999999</v>
      </c>
      <c r="AW4775" s="41">
        <f t="shared" si="4335"/>
        <v>1.98</v>
      </c>
      <c r="AX4775" s="41">
        <f t="shared" si="4370"/>
        <v>1.23</v>
      </c>
      <c r="AY4775" s="41">
        <f t="shared" si="4336"/>
        <v>5.9948205230537202</v>
      </c>
      <c r="AZ4775" s="41">
        <f t="shared" si="4337"/>
        <v>5.9890792601439333</v>
      </c>
      <c r="BA4775" s="41">
        <f t="shared" si="4338"/>
        <v>6.0281170072623587</v>
      </c>
      <c r="BB4775" s="41">
        <f t="shared" si="4339"/>
        <v>6.0237548125595701</v>
      </c>
      <c r="BC4775" s="41">
        <f t="shared" si="4340"/>
        <v>5.9656817292816067</v>
      </c>
      <c r="BD4775" s="41">
        <f t="shared" si="4341"/>
        <v>6.0138567838543331</v>
      </c>
      <c r="BE4775" s="41">
        <f t="shared" si="4342"/>
        <v>6.0098814714604183</v>
      </c>
      <c r="BF4775" s="41">
        <f t="shared" si="4343"/>
        <v>5.9908897563338872</v>
      </c>
      <c r="BG4775" s="41">
        <f t="shared" si="4344"/>
        <v>5.9978785380702222</v>
      </c>
      <c r="BH4775" s="41">
        <f t="shared" si="4345"/>
        <v>5.9848425999884407</v>
      </c>
      <c r="BI4775" s="41">
        <f t="shared" si="4346"/>
        <v>5.9656817292816067</v>
      </c>
      <c r="BJ4775" s="41">
        <f t="shared" si="4347"/>
        <v>0.97638929360053017</v>
      </c>
      <c r="BK4775" s="41">
        <f t="shared" si="4348"/>
        <v>0.7305490308145266</v>
      </c>
      <c r="BL4775" s="41">
        <f t="shared" si="4349"/>
        <v>5.2220067753658812</v>
      </c>
      <c r="BM4775" s="41">
        <f t="shared" si="4350"/>
        <v>4.1943325194932095</v>
      </c>
      <c r="BN4775" s="41">
        <f t="shared" si="4351"/>
        <v>0.22336415873036389</v>
      </c>
      <c r="BO4775" s="41">
        <f t="shared" si="4352"/>
        <v>2.5494783221607236</v>
      </c>
      <c r="BP4775" s="41">
        <f t="shared" si="4353"/>
        <v>2.0869633649102375</v>
      </c>
      <c r="BQ4775" s="41">
        <f t="shared" si="4354"/>
        <v>0.80054904727513998</v>
      </c>
      <c r="BR4775" s="41">
        <f t="shared" si="4355"/>
        <v>1.1393892717835923</v>
      </c>
      <c r="BS4775" s="41">
        <f t="shared" si="4356"/>
        <v>0.58967397461552318</v>
      </c>
      <c r="BT4775" s="41">
        <f t="shared" si="4357"/>
        <v>4362.4634314279156</v>
      </c>
      <c r="BU4775" s="41">
        <f t="shared" si="4358"/>
        <v>6806.4373962046202</v>
      </c>
      <c r="BV4775" s="41">
        <f t="shared" si="4359"/>
        <v>5441.5279332011842</v>
      </c>
      <c r="BW4775" s="41">
        <f t="shared" si="4360"/>
        <v>5546.216733697227</v>
      </c>
      <c r="BX4775" s="41">
        <f t="shared" si="4361"/>
        <v>5625.5599812346636</v>
      </c>
      <c r="BY4775" s="41">
        <f t="shared" si="4362"/>
        <v>6447.5061553523337</v>
      </c>
      <c r="BZ4775" s="41">
        <f t="shared" si="4363"/>
        <v>5273.4884892911487</v>
      </c>
      <c r="CA4775" s="41">
        <f t="shared" si="4364"/>
        <v>6967.0160970290854</v>
      </c>
      <c r="CB4775" s="41">
        <f t="shared" si="4365"/>
        <v>6332.5065712084024</v>
      </c>
      <c r="CC4775" s="41">
        <f t="shared" si="4366"/>
        <v>7016.6554648178299</v>
      </c>
      <c r="CD4775" s="43">
        <f t="shared" si="4367"/>
        <v>4362.4634314279156</v>
      </c>
      <c r="CE4775" s="43">
        <f t="shared" si="4371"/>
        <v>1693.1931116086403</v>
      </c>
      <c r="CF4775" s="43">
        <f t="shared" si="4372"/>
        <v>2286.2082646882573</v>
      </c>
      <c r="CG4775" s="43">
        <f t="shared" si="4373"/>
        <v>4870.7969288598815</v>
      </c>
      <c r="CH4775" s="43">
        <f t="shared" si="4374"/>
        <v>4450.8801942081063</v>
      </c>
      <c r="CI4775" s="43">
        <f t="shared" si="4375"/>
        <v>1046.8723877816112</v>
      </c>
      <c r="CJ4775" s="43">
        <f t="shared" si="4376"/>
        <v>4037.3106592992463</v>
      </c>
      <c r="CK4775" s="43">
        <f t="shared" si="4377"/>
        <v>2988.640955399118</v>
      </c>
      <c r="CL4775" s="43">
        <f t="shared" si="4378"/>
        <v>2449.3249386979041</v>
      </c>
      <c r="CM4775" s="43">
        <f t="shared" si="4379"/>
        <v>2654.3865045502566</v>
      </c>
      <c r="CN4775" s="43">
        <f t="shared" si="4380"/>
        <v>2118.1711461352743</v>
      </c>
      <c r="CO4775" s="43">
        <f t="shared" si="4381"/>
        <v>1046.8723877816112</v>
      </c>
      <c r="CQ4775" s="61">
        <v>5.197786461742826E-2</v>
      </c>
      <c r="CR4775" s="61">
        <v>0.84395597724909865</v>
      </c>
      <c r="CS4775" s="61">
        <v>0.42087062002420539</v>
      </c>
      <c r="CT4775" s="61">
        <v>0.47411190324955277</v>
      </c>
      <c r="CU4775" s="61">
        <v>0.52307281797220895</v>
      </c>
      <c r="CV4775" s="61">
        <v>0.76939469947854722</v>
      </c>
      <c r="CW4775" s="61">
        <v>0.35417391380591445</v>
      </c>
      <c r="CX4775" s="61">
        <v>0.87083716865877669</v>
      </c>
      <c r="CY4775" s="61">
        <v>0.74225401530512303</v>
      </c>
      <c r="CZ4775" s="61">
        <v>0.87817593049821452</v>
      </c>
      <c r="DA4775" s="61">
        <v>0.42840319265721849</v>
      </c>
      <c r="DB4775" s="61">
        <v>0.32023292938118764</v>
      </c>
      <c r="DC4775" s="61">
        <v>0.93007400732679979</v>
      </c>
      <c r="DD4775" s="61">
        <v>0.89613064615771543</v>
      </c>
      <c r="DE4775" s="61">
        <v>5.0720052101384971E-2</v>
      </c>
      <c r="DF4775" s="61">
        <v>0.77872615630724018</v>
      </c>
      <c r="DG4775" s="61">
        <v>0.71569717086044093</v>
      </c>
      <c r="DH4775" s="61">
        <v>0.35322166702466584</v>
      </c>
      <c r="DI4775" s="61">
        <v>0.48887277501464921</v>
      </c>
      <c r="DJ4775" s="61">
        <v>0.24865768706732116</v>
      </c>
      <c r="DU4775" s="41">
        <f t="shared" si="4368"/>
        <v>0.33224104394087284</v>
      </c>
      <c r="DV4775" s="41">
        <f t="shared" si="4369"/>
        <v>1.23</v>
      </c>
      <c r="DW4775" s="43">
        <f t="shared" si="4325"/>
        <v>987.6922135363526</v>
      </c>
    </row>
    <row r="4776" spans="40:127" x14ac:dyDescent="0.25">
      <c r="AN4776" s="41">
        <f t="shared" si="4326"/>
        <v>1.59</v>
      </c>
      <c r="AO4776" s="41">
        <f t="shared" si="4327"/>
        <v>1.56</v>
      </c>
      <c r="AP4776" s="41">
        <f t="shared" si="4328"/>
        <v>2.2650000000000001</v>
      </c>
      <c r="AQ4776" s="41">
        <f t="shared" si="4329"/>
        <v>1.53</v>
      </c>
      <c r="AR4776" s="41">
        <f t="shared" si="4330"/>
        <v>1.23</v>
      </c>
      <c r="AS4776" s="41">
        <f t="shared" si="4331"/>
        <v>1.89</v>
      </c>
      <c r="AT4776" s="41">
        <f t="shared" si="4332"/>
        <v>1.8149999999999999</v>
      </c>
      <c r="AU4776" s="41">
        <f t="shared" si="4333"/>
        <v>1.365</v>
      </c>
      <c r="AV4776" s="41">
        <f t="shared" si="4334"/>
        <v>1.47</v>
      </c>
      <c r="AW4776" s="41">
        <f t="shared" si="4335"/>
        <v>1.7250000000000001</v>
      </c>
      <c r="AX4776" s="41">
        <f t="shared" si="4370"/>
        <v>1.23</v>
      </c>
      <c r="AY4776" s="41">
        <f t="shared" si="4336"/>
        <v>6.0038782802827217</v>
      </c>
      <c r="AZ4776" s="41">
        <f t="shared" si="4337"/>
        <v>6.0017509973792444</v>
      </c>
      <c r="BA4776" s="41">
        <f t="shared" si="4338"/>
        <v>5.9887418031502255</v>
      </c>
      <c r="BB4776" s="41">
        <f t="shared" si="4339"/>
        <v>5.9614117073334087</v>
      </c>
      <c r="BC4776" s="41">
        <f t="shared" si="4340"/>
        <v>6.0030506288232797</v>
      </c>
      <c r="BD4776" s="41">
        <f t="shared" si="4341"/>
        <v>6.0199968158854711</v>
      </c>
      <c r="BE4776" s="41">
        <f t="shared" si="4342"/>
        <v>5.9829506661628997</v>
      </c>
      <c r="BF4776" s="41">
        <f t="shared" si="4343"/>
        <v>5.9651463715396069</v>
      </c>
      <c r="BG4776" s="41">
        <f t="shared" si="4344"/>
        <v>6.0114146479962747</v>
      </c>
      <c r="BH4776" s="41">
        <f t="shared" si="4345"/>
        <v>6.0607883734240104</v>
      </c>
      <c r="BI4776" s="41">
        <f t="shared" si="4346"/>
        <v>5.9614117073334087</v>
      </c>
      <c r="BJ4776" s="41">
        <f t="shared" si="4347"/>
        <v>1.5421314595337825</v>
      </c>
      <c r="BK4776" s="41">
        <f t="shared" si="4348"/>
        <v>1.3852541713597859</v>
      </c>
      <c r="BL4776" s="41">
        <f t="shared" si="4349"/>
        <v>0.71819304993360944</v>
      </c>
      <c r="BM4776" s="41">
        <f t="shared" si="4350"/>
        <v>0.17983544284617367</v>
      </c>
      <c r="BN4776" s="41">
        <f t="shared" si="4351"/>
        <v>1.4790949926304213</v>
      </c>
      <c r="BO4776" s="41">
        <f t="shared" si="4352"/>
        <v>3.4722854912512573</v>
      </c>
      <c r="BP4776" s="41">
        <f t="shared" si="4353"/>
        <v>0.53585052721420678</v>
      </c>
      <c r="BQ4776" s="41">
        <f t="shared" si="4354"/>
        <v>0.21737746656880802</v>
      </c>
      <c r="BR4776" s="41">
        <f t="shared" si="4355"/>
        <v>2.254503035996227</v>
      </c>
      <c r="BS4776" s="41">
        <f t="shared" si="4356"/>
        <v>26.821364691958816</v>
      </c>
      <c r="BT4776" s="41">
        <f t="shared" si="4357"/>
        <v>5643.5406703021899</v>
      </c>
      <c r="BU4776" s="41">
        <f t="shared" si="4358"/>
        <v>5536.0777438111472</v>
      </c>
      <c r="BV4776" s="41">
        <f t="shared" si="4359"/>
        <v>8029.2429008728159</v>
      </c>
      <c r="BW4776" s="41">
        <f t="shared" si="4360"/>
        <v>5411.337037773571</v>
      </c>
      <c r="BX4776" s="41">
        <f t="shared" si="4361"/>
        <v>4365.4569506711932</v>
      </c>
      <c r="BY4776" s="41">
        <f t="shared" si="4362"/>
        <v>6717.3585528515059</v>
      </c>
      <c r="BZ4776" s="41">
        <f t="shared" si="4363"/>
        <v>6430.9174613171153</v>
      </c>
      <c r="CA4776" s="41">
        <f t="shared" si="4364"/>
        <v>4829.273469510179</v>
      </c>
      <c r="CB4776" s="41">
        <f t="shared" si="4365"/>
        <v>5220.8867497333258</v>
      </c>
      <c r="CC4776" s="41">
        <f t="shared" si="4366"/>
        <v>6151.659015785046</v>
      </c>
      <c r="CD4776" s="43">
        <f t="shared" si="4367"/>
        <v>4365.4569506711932</v>
      </c>
      <c r="CE4776" s="43">
        <f t="shared" si="4371"/>
        <v>2750.7283279727644</v>
      </c>
      <c r="CF4776" s="43">
        <f t="shared" si="4372"/>
        <v>2557.8743617331875</v>
      </c>
      <c r="CG4776" s="43">
        <f t="shared" si="4373"/>
        <v>2674.1063951217352</v>
      </c>
      <c r="CH4776" s="43">
        <f t="shared" si="4374"/>
        <v>903.8970154309892</v>
      </c>
      <c r="CI4776" s="43">
        <f t="shared" si="4375"/>
        <v>2083.9774824688693</v>
      </c>
      <c r="CJ4776" s="43">
        <f t="shared" si="4376"/>
        <v>4906.3598102563728</v>
      </c>
      <c r="CK4776" s="43">
        <f t="shared" si="4377"/>
        <v>1850.922938940053</v>
      </c>
      <c r="CL4776" s="43">
        <f t="shared" si="4378"/>
        <v>886.60421181256368</v>
      </c>
      <c r="CM4776" s="43">
        <f t="shared" si="4379"/>
        <v>3074.9115247437189</v>
      </c>
      <c r="CN4776" s="43">
        <f t="shared" si="4380"/>
        <v>12445.702409180281</v>
      </c>
      <c r="CO4776" s="43">
        <f t="shared" si="4381"/>
        <v>886.60421181256368</v>
      </c>
      <c r="CQ4776" s="61">
        <v>0.51120256828781363</v>
      </c>
      <c r="CR4776" s="61">
        <v>0.46842890378250701</v>
      </c>
      <c r="CS4776" s="61">
        <v>0.96486294892455093</v>
      </c>
      <c r="CT4776" s="61">
        <v>0.43581144503105085</v>
      </c>
      <c r="CU4776" s="61">
        <v>5.5776631086457473E-2</v>
      </c>
      <c r="CV4776" s="61">
        <v>0.82736350530132918</v>
      </c>
      <c r="CW4776" s="61">
        <v>0.76566284369244841</v>
      </c>
      <c r="CX4776" s="61">
        <v>0.18276792123962282</v>
      </c>
      <c r="CY4776" s="61">
        <v>0.34745743733536882</v>
      </c>
      <c r="CZ4776" s="61">
        <v>0.68245239088373411</v>
      </c>
      <c r="DA4776" s="61">
        <v>0.60686944055023007</v>
      </c>
      <c r="DB4776" s="61">
        <v>0.56559339906890427</v>
      </c>
      <c r="DC4776" s="61">
        <v>0.31422767105027394</v>
      </c>
      <c r="DD4776" s="61">
        <v>3.2006556899798366E-2</v>
      </c>
      <c r="DE4776" s="61">
        <v>0.59092746592011103</v>
      </c>
      <c r="DF4776" s="61">
        <v>0.85839564791501322</v>
      </c>
      <c r="DG4776" s="61">
        <v>0.21967443797319319</v>
      </c>
      <c r="DH4776" s="61">
        <v>4.7980728377285287E-2</v>
      </c>
      <c r="DI4776" s="61">
        <v>0.74099145449002812</v>
      </c>
      <c r="DJ4776" s="61">
        <v>0.99900977855404416</v>
      </c>
      <c r="DU4776" s="41">
        <f t="shared" si="4368"/>
        <v>0.43028915918887234</v>
      </c>
      <c r="DV4776" s="41">
        <f t="shared" si="4369"/>
        <v>1.23</v>
      </c>
      <c r="DW4776" s="43">
        <f t="shared" si="4325"/>
        <v>1124.0229818020562</v>
      </c>
    </row>
    <row r="4777" spans="40:127" x14ac:dyDescent="0.25">
      <c r="AN4777" s="41">
        <f t="shared" si="4326"/>
        <v>1.44</v>
      </c>
      <c r="AO4777" s="41">
        <f t="shared" si="4327"/>
        <v>1.4850000000000001</v>
      </c>
      <c r="AP4777" s="41">
        <f t="shared" si="4328"/>
        <v>1.365</v>
      </c>
      <c r="AQ4777" s="41">
        <f t="shared" si="4329"/>
        <v>2.34</v>
      </c>
      <c r="AR4777" s="41">
        <f t="shared" si="4330"/>
        <v>1.125</v>
      </c>
      <c r="AS4777" s="41">
        <f t="shared" si="4331"/>
        <v>1.1850000000000001</v>
      </c>
      <c r="AT4777" s="41">
        <f t="shared" si="4332"/>
        <v>1.395</v>
      </c>
      <c r="AU4777" s="41">
        <f t="shared" si="4333"/>
        <v>1.7849999999999999</v>
      </c>
      <c r="AV4777" s="41">
        <f t="shared" si="4334"/>
        <v>1.6950000000000001</v>
      </c>
      <c r="AW4777" s="41">
        <f t="shared" si="4335"/>
        <v>1.4550000000000001</v>
      </c>
      <c r="AX4777" s="41">
        <f t="shared" si="4370"/>
        <v>1.125</v>
      </c>
      <c r="AY4777" s="41">
        <f t="shared" si="4336"/>
        <v>5.9948155962642602</v>
      </c>
      <c r="AZ4777" s="41">
        <f t="shared" si="4337"/>
        <v>5.9783209223690834</v>
      </c>
      <c r="BA4777" s="41">
        <f t="shared" si="4338"/>
        <v>5.9877088289497591</v>
      </c>
      <c r="BB4777" s="41">
        <f t="shared" si="4339"/>
        <v>5.9453791564396496</v>
      </c>
      <c r="BC4777" s="41">
        <f t="shared" si="4340"/>
        <v>5.9849966440529725</v>
      </c>
      <c r="BD4777" s="41">
        <f t="shared" si="4341"/>
        <v>6.0246202448318362</v>
      </c>
      <c r="BE4777" s="41">
        <f t="shared" si="4342"/>
        <v>6.0124922177024436</v>
      </c>
      <c r="BF4777" s="41">
        <f t="shared" si="4343"/>
        <v>6.0090254385574946</v>
      </c>
      <c r="BG4777" s="41">
        <f t="shared" si="4344"/>
        <v>5.9912817511078931</v>
      </c>
      <c r="BH4777" s="41">
        <f t="shared" si="4345"/>
        <v>6.001204386281878</v>
      </c>
      <c r="BI4777" s="41">
        <f t="shared" si="4346"/>
        <v>5.9453791564396496</v>
      </c>
      <c r="BJ4777" s="41">
        <f t="shared" si="4347"/>
        <v>0.97614640168964351</v>
      </c>
      <c r="BK4777" s="41">
        <f t="shared" si="4348"/>
        <v>0.42390308559362105</v>
      </c>
      <c r="BL4777" s="41">
        <f t="shared" si="4349"/>
        <v>0.68165055007160025</v>
      </c>
      <c r="BM4777" s="41">
        <f t="shared" si="4350"/>
        <v>7.9581830021063463E-2</v>
      </c>
      <c r="BN4777" s="41">
        <f t="shared" si="4351"/>
        <v>0.59428659553091157</v>
      </c>
      <c r="BO4777" s="41">
        <f t="shared" si="4352"/>
        <v>4.3807692674639904</v>
      </c>
      <c r="BP4777" s="41">
        <f t="shared" si="4353"/>
        <v>2.3802138132334596</v>
      </c>
      <c r="BQ4777" s="41">
        <f t="shared" si="4354"/>
        <v>1.9988795870703377</v>
      </c>
      <c r="BR4777" s="41">
        <f t="shared" si="4355"/>
        <v>0.81656404981846153</v>
      </c>
      <c r="BS4777" s="41">
        <f t="shared" si="4356"/>
        <v>1.3475809941652923</v>
      </c>
      <c r="BT4777" s="41">
        <f t="shared" si="4357"/>
        <v>5107.2721624997066</v>
      </c>
      <c r="BU4777" s="41">
        <f t="shared" si="4358"/>
        <v>5259.623550882985</v>
      </c>
      <c r="BV4777" s="41">
        <f t="shared" si="4359"/>
        <v>4838.3979261677796</v>
      </c>
      <c r="BW4777" s="41">
        <f t="shared" si="4360"/>
        <v>8265.0261284587268</v>
      </c>
      <c r="BX4777" s="41">
        <f t="shared" si="4361"/>
        <v>3986.7873665920542</v>
      </c>
      <c r="BY4777" s="41">
        <f t="shared" si="4362"/>
        <v>4213.2941865035336</v>
      </c>
      <c r="BZ4777" s="41">
        <f t="shared" si="4363"/>
        <v>4954.9590150324866</v>
      </c>
      <c r="CA4777" s="41">
        <f t="shared" si="4364"/>
        <v>6338.3882387156582</v>
      </c>
      <c r="CB4777" s="41">
        <f t="shared" si="4365"/>
        <v>6009.9127853941709</v>
      </c>
      <c r="CC4777" s="41">
        <f t="shared" si="4366"/>
        <v>5163.2219894573</v>
      </c>
      <c r="CD4777" s="43">
        <f t="shared" si="4367"/>
        <v>3986.7873665920542</v>
      </c>
      <c r="CE4777" s="43">
        <f t="shared" si="4371"/>
        <v>1982.0282862974345</v>
      </c>
      <c r="CF4777" s="43">
        <f t="shared" si="4372"/>
        <v>1346.9442473234401</v>
      </c>
      <c r="CG4777" s="43">
        <f t="shared" si="4373"/>
        <v>1570.0136322773519</v>
      </c>
      <c r="CH4777" s="43">
        <f t="shared" si="4374"/>
        <v>919.62907930568247</v>
      </c>
      <c r="CI4777" s="43">
        <f t="shared" si="4375"/>
        <v>1208.2042719962878</v>
      </c>
      <c r="CJ4777" s="43">
        <f t="shared" si="4376"/>
        <v>3455.2813611788365</v>
      </c>
      <c r="CK4777" s="43">
        <f t="shared" si="4377"/>
        <v>2998.2791898114733</v>
      </c>
      <c r="CL4777" s="43">
        <f t="shared" si="4378"/>
        <v>3515.7777565283072</v>
      </c>
      <c r="CM4777" s="43">
        <f t="shared" si="4379"/>
        <v>2133.8048976458631</v>
      </c>
      <c r="CN4777" s="43">
        <f t="shared" si="4380"/>
        <v>2353.0454138647874</v>
      </c>
      <c r="CO4777" s="43">
        <f t="shared" si="4381"/>
        <v>919.62907930568247</v>
      </c>
      <c r="CQ4777" s="61">
        <v>0.29961045525243202</v>
      </c>
      <c r="CR4777" s="61">
        <v>0.35134055992241187</v>
      </c>
      <c r="CS4777" s="61">
        <v>0.18545535129512614</v>
      </c>
      <c r="CT4777" s="61">
        <v>0.97947939688980057</v>
      </c>
      <c r="CU4777" s="61">
        <v>9.0267886194067559E-3</v>
      </c>
      <c r="CV4777" s="61">
        <v>2.6952570875432125E-2</v>
      </c>
      <c r="CW4777" s="61">
        <v>0.23642313676906235</v>
      </c>
      <c r="CX4777" s="61">
        <v>0.73601492137140434</v>
      </c>
      <c r="CY4777" s="61">
        <v>0.65597165588269202</v>
      </c>
      <c r="CZ4777" s="61">
        <v>0.32445307850142446</v>
      </c>
      <c r="DA4777" s="61">
        <v>0.42830670646064184</v>
      </c>
      <c r="DB4777" s="61">
        <v>0.15748467762077034</v>
      </c>
      <c r="DC4777" s="61">
        <v>0.29615182187526801</v>
      </c>
      <c r="DD4777" s="61">
        <v>3.9346746341133443E-3</v>
      </c>
      <c r="DE4777" s="61">
        <v>0.25110361276039128</v>
      </c>
      <c r="DF4777" s="61">
        <v>0.90367495484690818</v>
      </c>
      <c r="DG4777" s="61">
        <v>0.75804222486657213</v>
      </c>
      <c r="DH4777" s="61">
        <v>0.70107579232919126</v>
      </c>
      <c r="DI4777" s="61">
        <v>0.36052131629864492</v>
      </c>
      <c r="DJ4777" s="61">
        <v>0.5548491242673772</v>
      </c>
      <c r="DU4777" s="41">
        <f t="shared" si="4368"/>
        <v>0.33219427935463913</v>
      </c>
      <c r="DV4777" s="41">
        <f t="shared" si="4369"/>
        <v>1.125</v>
      </c>
      <c r="DW4777" s="43">
        <f t="shared" si="4325"/>
        <v>903.31344492460983</v>
      </c>
    </row>
    <row r="4778" spans="40:127" x14ac:dyDescent="0.25">
      <c r="AN4778" s="41">
        <f t="shared" si="4326"/>
        <v>1.665</v>
      </c>
      <c r="AO4778" s="41">
        <f t="shared" si="4327"/>
        <v>1.365</v>
      </c>
      <c r="AP4778" s="41">
        <f t="shared" si="4328"/>
        <v>1.4550000000000001</v>
      </c>
      <c r="AQ4778" s="41">
        <f t="shared" si="4329"/>
        <v>1.5</v>
      </c>
      <c r="AR4778" s="41">
        <f t="shared" si="4330"/>
        <v>1.575</v>
      </c>
      <c r="AS4778" s="41">
        <f t="shared" si="4331"/>
        <v>1.635</v>
      </c>
      <c r="AT4778" s="41">
        <f t="shared" si="4332"/>
        <v>1.65</v>
      </c>
      <c r="AU4778" s="41">
        <f t="shared" si="4333"/>
        <v>1.575</v>
      </c>
      <c r="AV4778" s="41">
        <f t="shared" si="4334"/>
        <v>2.13</v>
      </c>
      <c r="AW4778" s="41">
        <f t="shared" si="4335"/>
        <v>1.125</v>
      </c>
      <c r="AX4778" s="41">
        <f t="shared" si="4370"/>
        <v>1.125</v>
      </c>
      <c r="AY4778" s="41">
        <f t="shared" si="4336"/>
        <v>5.958560567240224</v>
      </c>
      <c r="AZ4778" s="41">
        <f t="shared" si="4337"/>
        <v>6.0117117556252353</v>
      </c>
      <c r="BA4778" s="41">
        <f t="shared" si="4338"/>
        <v>5.9767968528924031</v>
      </c>
      <c r="BB4778" s="41">
        <f t="shared" si="4339"/>
        <v>6.0065273337782044</v>
      </c>
      <c r="BC4778" s="41">
        <f t="shared" si="4340"/>
        <v>6.0227655813063743</v>
      </c>
      <c r="BD4778" s="41">
        <f t="shared" si="4341"/>
        <v>6.0062114271767957</v>
      </c>
      <c r="BE4778" s="41">
        <f t="shared" si="4342"/>
        <v>5.9925480187287858</v>
      </c>
      <c r="BF4778" s="41">
        <f t="shared" si="4343"/>
        <v>6.0041796179043283</v>
      </c>
      <c r="BG4778" s="41">
        <f t="shared" si="4344"/>
        <v>6.0266850937139562</v>
      </c>
      <c r="BH4778" s="41">
        <f t="shared" si="4345"/>
        <v>6.0018534048722305</v>
      </c>
      <c r="BI4778" s="41">
        <f t="shared" si="4346"/>
        <v>5.958560567240224</v>
      </c>
      <c r="BJ4778" s="41">
        <f t="shared" si="4347"/>
        <v>0.15558962701121812</v>
      </c>
      <c r="BK4778" s="41">
        <f t="shared" si="4348"/>
        <v>2.2884879546988537</v>
      </c>
      <c r="BL4778" s="41">
        <f t="shared" si="4349"/>
        <v>0.39241467876448866</v>
      </c>
      <c r="BM4778" s="41">
        <f t="shared" si="4350"/>
        <v>1.7624553267545744</v>
      </c>
      <c r="BN4778" s="41">
        <f t="shared" si="4351"/>
        <v>3.9908938421830369</v>
      </c>
      <c r="BO4778" s="41">
        <f t="shared" si="4352"/>
        <v>1.734615406867239</v>
      </c>
      <c r="BP4778" s="41">
        <f t="shared" si="4353"/>
        <v>0.87051168732362849</v>
      </c>
      <c r="BQ4778" s="41">
        <f t="shared" si="4354"/>
        <v>1.565741216535443</v>
      </c>
      <c r="BR4778" s="41">
        <f t="shared" si="4355"/>
        <v>4.8596329478162845</v>
      </c>
      <c r="BS4778" s="41">
        <f t="shared" si="4356"/>
        <v>1.3924281112595092</v>
      </c>
      <c r="BT4778" s="41">
        <f t="shared" si="4357"/>
        <v>5887.3995763608282</v>
      </c>
      <c r="BU4778" s="41">
        <f t="shared" si="4358"/>
        <v>4848.0860688585317</v>
      </c>
      <c r="BV4778" s="41">
        <f t="shared" si="4359"/>
        <v>5152.7116067134475</v>
      </c>
      <c r="BW4778" s="41">
        <f t="shared" si="4360"/>
        <v>5325.2694009394863</v>
      </c>
      <c r="BX4778" s="41">
        <f t="shared" si="4361"/>
        <v>5599.0859384146306</v>
      </c>
      <c r="BY4778" s="41">
        <f t="shared" si="4362"/>
        <v>5804.3910032695676</v>
      </c>
      <c r="BZ4778" s="41">
        <f t="shared" si="4363"/>
        <v>5850.9757875674395</v>
      </c>
      <c r="CA4778" s="41">
        <f t="shared" si="4364"/>
        <v>5590.4400087766244</v>
      </c>
      <c r="CB4778" s="41">
        <f t="shared" si="4365"/>
        <v>7574.5606685213434</v>
      </c>
      <c r="CC4778" s="41">
        <f t="shared" si="4366"/>
        <v>3992.3978181344078</v>
      </c>
      <c r="CD4778" s="43">
        <f t="shared" si="4367"/>
        <v>3992.3978181344078</v>
      </c>
      <c r="CE4778" s="43">
        <f t="shared" si="4371"/>
        <v>914.94383448314136</v>
      </c>
      <c r="CF4778" s="43">
        <f t="shared" si="4372"/>
        <v>2876.7150408437737</v>
      </c>
      <c r="CG4778" s="43">
        <f t="shared" si="4373"/>
        <v>1269.7712591094212</v>
      </c>
      <c r="CH4778" s="43">
        <f t="shared" si="4374"/>
        <v>2774.2155079493032</v>
      </c>
      <c r="CI4778" s="43">
        <f t="shared" si="4375"/>
        <v>4383.3436796849264</v>
      </c>
      <c r="CJ4778" s="43">
        <f t="shared" si="4376"/>
        <v>2999.9169647291824</v>
      </c>
      <c r="CK4778" s="43">
        <f t="shared" si="4377"/>
        <v>2144.6731986470627</v>
      </c>
      <c r="CL4778" s="43">
        <f t="shared" si="4378"/>
        <v>2745.5567657890247</v>
      </c>
      <c r="CM4778" s="43">
        <f t="shared" si="4379"/>
        <v>6541.4076514633289</v>
      </c>
      <c r="CN4778" s="43">
        <f t="shared" si="4380"/>
        <v>1849.391217700532</v>
      </c>
      <c r="CO4778" s="43">
        <f t="shared" si="4381"/>
        <v>914.94383448314136</v>
      </c>
      <c r="CQ4778" s="61">
        <v>0.61321105325507297</v>
      </c>
      <c r="CR4778" s="61">
        <v>0.1822836234531211</v>
      </c>
      <c r="CS4778" s="61">
        <v>0.30893167594577797</v>
      </c>
      <c r="CT4778" s="61">
        <v>0.37372116949888412</v>
      </c>
      <c r="CU4778" s="61">
        <v>0.50056172169071156</v>
      </c>
      <c r="CV4778" s="61">
        <v>0.58132648312077884</v>
      </c>
      <c r="CW4778" s="61">
        <v>0.59286872797237355</v>
      </c>
      <c r="CX4778" s="61">
        <v>0.5035840942622174</v>
      </c>
      <c r="CY4778" s="61">
        <v>0.93805962931324061</v>
      </c>
      <c r="CZ4778" s="61">
        <v>7.9958926319525503E-3</v>
      </c>
      <c r="DA4778" s="61">
        <v>2.3011511459666401E-2</v>
      </c>
      <c r="DB4778" s="61">
        <v>0.74575424433717752</v>
      </c>
      <c r="DC4778" s="61">
        <v>0.13982300963988081</v>
      </c>
      <c r="DD4778" s="61">
        <v>0.65656968412730998</v>
      </c>
      <c r="DE4778" s="61">
        <v>0.88699127285986168</v>
      </c>
      <c r="DF4778" s="61">
        <v>0.65076503461255486</v>
      </c>
      <c r="DG4778" s="61">
        <v>0.38443525454351979</v>
      </c>
      <c r="DH4778" s="61">
        <v>0.61263047004333804</v>
      </c>
      <c r="DI4778" s="61">
        <v>0.92003114346879533</v>
      </c>
      <c r="DJ4778" s="61">
        <v>0.5676010966647379</v>
      </c>
      <c r="DU4778" s="41">
        <f t="shared" si="4368"/>
        <v>0.1175331445304446</v>
      </c>
      <c r="DV4778" s="41">
        <f t="shared" si="4369"/>
        <v>1.125</v>
      </c>
      <c r="DW4778" s="43">
        <f t="shared" si="4325"/>
        <v>537.30709763253265</v>
      </c>
    </row>
    <row r="4779" spans="40:127" x14ac:dyDescent="0.25">
      <c r="AN4779" s="41">
        <f t="shared" si="4326"/>
        <v>1.8</v>
      </c>
      <c r="AO4779" s="41">
        <f t="shared" si="4327"/>
        <v>2.04</v>
      </c>
      <c r="AP4779" s="41">
        <f t="shared" si="4328"/>
        <v>1.68</v>
      </c>
      <c r="AQ4779" s="41">
        <f t="shared" si="4329"/>
        <v>1.17</v>
      </c>
      <c r="AR4779" s="41">
        <f t="shared" si="4330"/>
        <v>1.68</v>
      </c>
      <c r="AS4779" s="41">
        <f t="shared" si="4331"/>
        <v>1.6950000000000001</v>
      </c>
      <c r="AT4779" s="41">
        <f t="shared" si="4332"/>
        <v>2.34</v>
      </c>
      <c r="AU4779" s="41">
        <f t="shared" si="4333"/>
        <v>1.68</v>
      </c>
      <c r="AV4779" s="41">
        <f t="shared" si="4334"/>
        <v>2.1</v>
      </c>
      <c r="AW4779" s="41">
        <f t="shared" si="4335"/>
        <v>2.085</v>
      </c>
      <c r="AX4779" s="41">
        <f t="shared" si="4370"/>
        <v>1.17</v>
      </c>
      <c r="AY4779" s="41">
        <f t="shared" si="4336"/>
        <v>5.9885526187935438</v>
      </c>
      <c r="AZ4779" s="41">
        <f t="shared" si="4337"/>
        <v>5.9763129735261726</v>
      </c>
      <c r="BA4779" s="41">
        <f t="shared" si="4338"/>
        <v>5.9742670601825871</v>
      </c>
      <c r="BB4779" s="41">
        <f t="shared" si="4339"/>
        <v>6.0115441927406978</v>
      </c>
      <c r="BC4779" s="41">
        <f t="shared" si="4340"/>
        <v>6.0002328484397358</v>
      </c>
      <c r="BD4779" s="41">
        <f t="shared" si="4341"/>
        <v>5.941107507541334</v>
      </c>
      <c r="BE4779" s="41">
        <f t="shared" si="4342"/>
        <v>5.9813701031246138</v>
      </c>
      <c r="BF4779" s="41">
        <f t="shared" si="4343"/>
        <v>5.9745315252054478</v>
      </c>
      <c r="BG4779" s="41">
        <f t="shared" si="4344"/>
        <v>6.0156757371571405</v>
      </c>
      <c r="BH4779" s="41">
        <f t="shared" si="4345"/>
        <v>6.0140858007520661</v>
      </c>
      <c r="BI4779" s="41">
        <f t="shared" si="4346"/>
        <v>5.941107507541334</v>
      </c>
      <c r="BJ4779" s="41">
        <f t="shared" si="4347"/>
        <v>0.71135741674831032</v>
      </c>
      <c r="BK4779" s="41">
        <f t="shared" si="4348"/>
        <v>0.38291353020262109</v>
      </c>
      <c r="BL4779" s="41">
        <f t="shared" si="4349"/>
        <v>0.34521092622329841</v>
      </c>
      <c r="BM4779" s="41">
        <f t="shared" si="4350"/>
        <v>2.2692588340980047</v>
      </c>
      <c r="BN4779" s="41">
        <f t="shared" si="4351"/>
        <v>1.2831243324089794</v>
      </c>
      <c r="BO4779" s="41">
        <f t="shared" si="4352"/>
        <v>6.4020363620071657E-2</v>
      </c>
      <c r="BP4779" s="41">
        <f t="shared" si="4353"/>
        <v>0.4946596829152865</v>
      </c>
      <c r="BQ4779" s="41">
        <f t="shared" si="4354"/>
        <v>0.3498681573663418</v>
      </c>
      <c r="BR4779" s="41">
        <f t="shared" si="4355"/>
        <v>2.7939011151560509</v>
      </c>
      <c r="BS4779" s="41">
        <f t="shared" si="4356"/>
        <v>2.5790393341153024</v>
      </c>
      <c r="BT4779" s="41">
        <f t="shared" si="4357"/>
        <v>6380.7544990549786</v>
      </c>
      <c r="BU4779" s="41">
        <f t="shared" si="4358"/>
        <v>7224.1279478579954</v>
      </c>
      <c r="BV4779" s="41">
        <f t="shared" si="4359"/>
        <v>5948.2634224520816</v>
      </c>
      <c r="BW4779" s="41">
        <f t="shared" si="4360"/>
        <v>4155.4444317121088</v>
      </c>
      <c r="BX4779" s="41">
        <f t="shared" si="4361"/>
        <v>5961.175792187074</v>
      </c>
      <c r="BY4779" s="41">
        <f t="shared" si="4362"/>
        <v>5984.6947420190954</v>
      </c>
      <c r="BZ4779" s="41">
        <f t="shared" si="4363"/>
        <v>8290.0049632142436</v>
      </c>
      <c r="CA4779" s="41">
        <f t="shared" si="4364"/>
        <v>5948.3950779503393</v>
      </c>
      <c r="CB4779" s="41">
        <f t="shared" si="4365"/>
        <v>7461.0525577044782</v>
      </c>
      <c r="CC4779" s="41">
        <f t="shared" si="4366"/>
        <v>7406.7803291839191</v>
      </c>
      <c r="CD4779" s="43">
        <f t="shared" si="4367"/>
        <v>4155.4444317121088</v>
      </c>
      <c r="CE4779" s="43">
        <f t="shared" si="4371"/>
        <v>2114.980240575112</v>
      </c>
      <c r="CF4779" s="43">
        <f t="shared" si="4372"/>
        <v>1758.6134924694279</v>
      </c>
      <c r="CG4779" s="43">
        <f t="shared" si="4373"/>
        <v>1375.1226182679493</v>
      </c>
      <c r="CH4779" s="43">
        <f t="shared" si="4374"/>
        <v>2455.3745857295194</v>
      </c>
      <c r="CI4779" s="43">
        <f t="shared" si="4375"/>
        <v>2651.1452926082084</v>
      </c>
      <c r="CJ4779" s="43">
        <f t="shared" si="4376"/>
        <v>597.47350058405448</v>
      </c>
      <c r="CK4779" s="43">
        <f t="shared" si="4377"/>
        <v>2292.762089033386</v>
      </c>
      <c r="CL4779" s="43">
        <f t="shared" si="4378"/>
        <v>1384.3674131836715</v>
      </c>
      <c r="CM4779" s="43">
        <f t="shared" si="4379"/>
        <v>4890.0656255789072</v>
      </c>
      <c r="CN4779" s="43">
        <f t="shared" si="4380"/>
        <v>4664.7129016142508</v>
      </c>
      <c r="CO4779" s="43">
        <f t="shared" si="4381"/>
        <v>597.47350058405448</v>
      </c>
      <c r="CQ4779" s="61">
        <v>0.75448781787954899</v>
      </c>
      <c r="CR4779" s="61">
        <v>0.90729270682134711</v>
      </c>
      <c r="CS4779" s="61">
        <v>0.62331850955125212</v>
      </c>
      <c r="CT4779" s="61">
        <v>2.3823453893766833E-2</v>
      </c>
      <c r="CU4779" s="61">
        <v>0.62589227340116826</v>
      </c>
      <c r="CV4779" s="61">
        <v>0.65214679899192651</v>
      </c>
      <c r="CW4779" s="61">
        <v>0.98820979016774324</v>
      </c>
      <c r="CX4779" s="61">
        <v>0.62430643354591098</v>
      </c>
      <c r="CY4779" s="61">
        <v>0.9279105447576238</v>
      </c>
      <c r="CZ4779" s="61">
        <v>0.9226005796850506</v>
      </c>
      <c r="DA4779" s="61">
        <v>0.31088212558731398</v>
      </c>
      <c r="DB4779" s="61">
        <v>0.13450775312011498</v>
      </c>
      <c r="DC4779" s="61">
        <v>0.11357166244193839</v>
      </c>
      <c r="DD4779" s="61">
        <v>0.74307381150416485</v>
      </c>
      <c r="DE4779" s="61">
        <v>0.53565519570126574</v>
      </c>
      <c r="DF4779" s="61">
        <v>2.0354498914920693E-3</v>
      </c>
      <c r="DG4779" s="61">
        <v>0.19701692888799016</v>
      </c>
      <c r="DH4779" s="61">
        <v>0.11613940342645079</v>
      </c>
      <c r="DI4779" s="61">
        <v>0.80465224089029008</v>
      </c>
      <c r="DJ4779" s="61">
        <v>0.78209523407567061</v>
      </c>
      <c r="DU4779" s="41">
        <f t="shared" si="4368"/>
        <v>0.27773982721349261</v>
      </c>
      <c r="DV4779" s="41">
        <f t="shared" si="4369"/>
        <v>1.17</v>
      </c>
      <c r="DW4779" s="43">
        <f t="shared" si="4325"/>
        <v>859.00327472777053</v>
      </c>
    </row>
    <row r="4780" spans="40:127" x14ac:dyDescent="0.25">
      <c r="AN4780" s="41">
        <f t="shared" si="4326"/>
        <v>1.8</v>
      </c>
      <c r="AO4780" s="41">
        <f t="shared" si="4327"/>
        <v>1.2450000000000001</v>
      </c>
      <c r="AP4780" s="41">
        <f t="shared" si="4328"/>
        <v>1.35</v>
      </c>
      <c r="AQ4780" s="41">
        <f t="shared" si="4329"/>
        <v>1.845</v>
      </c>
      <c r="AR4780" s="41">
        <f t="shared" si="4330"/>
        <v>1.47</v>
      </c>
      <c r="AS4780" s="41">
        <f t="shared" si="4331"/>
        <v>1.635</v>
      </c>
      <c r="AT4780" s="41">
        <f t="shared" si="4332"/>
        <v>1.365</v>
      </c>
      <c r="AU4780" s="41">
        <f t="shared" si="4333"/>
        <v>2.04</v>
      </c>
      <c r="AV4780" s="41">
        <f t="shared" si="4334"/>
        <v>1.635</v>
      </c>
      <c r="AW4780" s="41">
        <f t="shared" si="4335"/>
        <v>1.2</v>
      </c>
      <c r="AX4780" s="41">
        <f t="shared" si="4370"/>
        <v>1.2</v>
      </c>
      <c r="AY4780" s="41">
        <f t="shared" si="4336"/>
        <v>6.0218334894264824</v>
      </c>
      <c r="AZ4780" s="41">
        <f t="shared" si="4337"/>
        <v>6.0061229750875036</v>
      </c>
      <c r="BA4780" s="41">
        <f t="shared" si="4338"/>
        <v>5.9719653156573642</v>
      </c>
      <c r="BB4780" s="41">
        <f t="shared" si="4339"/>
        <v>6.0211231701096315</v>
      </c>
      <c r="BC4780" s="41">
        <f t="shared" si="4340"/>
        <v>6.0315597479795349</v>
      </c>
      <c r="BD4780" s="41">
        <f t="shared" si="4341"/>
        <v>5.9835558819568533</v>
      </c>
      <c r="BE4780" s="41">
        <f t="shared" si="4342"/>
        <v>6.0201244074509717</v>
      </c>
      <c r="BF4780" s="41">
        <f t="shared" si="4343"/>
        <v>5.9964782864590287</v>
      </c>
      <c r="BG4780" s="41">
        <f t="shared" si="4344"/>
        <v>5.999524622187141</v>
      </c>
      <c r="BH4780" s="41">
        <f t="shared" si="4345"/>
        <v>5.9884106813307776</v>
      </c>
      <c r="BI4780" s="41">
        <f t="shared" si="4346"/>
        <v>5.9719653156573642</v>
      </c>
      <c r="BJ4780" s="41">
        <f t="shared" si="4347"/>
        <v>3.8082151083467921</v>
      </c>
      <c r="BK4780" s="41">
        <f t="shared" si="4348"/>
        <v>1.7268992294355248</v>
      </c>
      <c r="BL4780" s="41">
        <f t="shared" si="4349"/>
        <v>0.30719976209923067</v>
      </c>
      <c r="BM4780" s="41">
        <f t="shared" si="4350"/>
        <v>3.6746181744441171</v>
      </c>
      <c r="BN4780" s="41">
        <f t="shared" si="4351"/>
        <v>6.2072994756547866</v>
      </c>
      <c r="BO4780" s="41">
        <f t="shared" si="4352"/>
        <v>0.55251298182187647</v>
      </c>
      <c r="BP4780" s="41">
        <f t="shared" si="4353"/>
        <v>3.4946359582224877</v>
      </c>
      <c r="BQ4780" s="41">
        <f t="shared" si="4354"/>
        <v>1.0616341352573488</v>
      </c>
      <c r="BR4780" s="41">
        <f t="shared" si="4355"/>
        <v>1.2380823126965386</v>
      </c>
      <c r="BS4780" s="41">
        <f t="shared" si="4356"/>
        <v>0.7062715251728876</v>
      </c>
      <c r="BT4780" s="41">
        <f t="shared" si="4357"/>
        <v>6398.4601832529952</v>
      </c>
      <c r="BU4780" s="41">
        <f t="shared" si="4358"/>
        <v>4419.8248242326972</v>
      </c>
      <c r="BV4780" s="41">
        <f t="shared" si="4359"/>
        <v>4778.9336644509976</v>
      </c>
      <c r="BW4780" s="41">
        <f t="shared" si="4360"/>
        <v>6558.0348695166576</v>
      </c>
      <c r="BX4780" s="41">
        <f t="shared" si="4361"/>
        <v>5229.6273977130613</v>
      </c>
      <c r="BY4780" s="41">
        <f t="shared" si="4362"/>
        <v>5793.4335232043095</v>
      </c>
      <c r="BZ4780" s="41">
        <f t="shared" si="4363"/>
        <v>4851.4770333010019</v>
      </c>
      <c r="CA4780" s="41">
        <f t="shared" si="4364"/>
        <v>7236.3055331325895</v>
      </c>
      <c r="CB4780" s="41">
        <f t="shared" si="4365"/>
        <v>5801.1590458254195</v>
      </c>
      <c r="CC4780" s="41">
        <f t="shared" si="4366"/>
        <v>4253.7859213308066</v>
      </c>
      <c r="CD4780" s="43">
        <f t="shared" si="4367"/>
        <v>4253.7859213308066</v>
      </c>
      <c r="CE4780" s="43">
        <f t="shared" si="4371"/>
        <v>4893.5397246549483</v>
      </c>
      <c r="CF4780" s="43">
        <f t="shared" si="4372"/>
        <v>2279.2540046145546</v>
      </c>
      <c r="CG4780" s="43">
        <f t="shared" si="4373"/>
        <v>1042.3992332251162</v>
      </c>
      <c r="CH4780" s="43">
        <f t="shared" si="4374"/>
        <v>4927.1111216752806</v>
      </c>
      <c r="CI4780" s="43">
        <f t="shared" si="4375"/>
        <v>5102.2127225547292</v>
      </c>
      <c r="CJ4780" s="43">
        <f t="shared" si="4376"/>
        <v>1693.0854501938677</v>
      </c>
      <c r="CK4780" s="43">
        <f t="shared" si="4377"/>
        <v>3554.8681652621194</v>
      </c>
      <c r="CL4780" s="43">
        <f t="shared" si="4378"/>
        <v>2928.2454810438767</v>
      </c>
      <c r="CM4780" s="43">
        <f t="shared" si="4379"/>
        <v>2534.4422153837118</v>
      </c>
      <c r="CN4780" s="43">
        <f t="shared" si="4380"/>
        <v>1404.9373937945034</v>
      </c>
      <c r="CO4780" s="43">
        <f t="shared" si="4381"/>
        <v>1042.3992332251162</v>
      </c>
      <c r="CQ4780" s="61">
        <v>0.76272182255012022</v>
      </c>
      <c r="CR4780" s="61">
        <v>6.855213817510164E-2</v>
      </c>
      <c r="CS4780" s="61">
        <v>0.17133521179548827</v>
      </c>
      <c r="CT4780" s="61">
        <v>0.78992745169036138</v>
      </c>
      <c r="CU4780" s="61">
        <v>0.34713079807406644</v>
      </c>
      <c r="CV4780" s="61">
        <v>0.57559998684746461</v>
      </c>
      <c r="CW4780" s="61">
        <v>0.18486515815395177</v>
      </c>
      <c r="CX4780" s="61">
        <v>0.90774357782618642</v>
      </c>
      <c r="CY4780" s="61">
        <v>0.57371643721760934</v>
      </c>
      <c r="CZ4780" s="61">
        <v>3.8502948716934604E-2</v>
      </c>
      <c r="DA4780" s="61">
        <v>0.8778661165115379</v>
      </c>
      <c r="DB4780" s="61">
        <v>0.64913329881645143</v>
      </c>
      <c r="DC4780" s="61">
        <v>9.2914900312667248E-2</v>
      </c>
      <c r="DD4780" s="61">
        <v>0.87057218420299087</v>
      </c>
      <c r="DE4780" s="61">
        <v>0.95023390280921038</v>
      </c>
      <c r="DF4780" s="61">
        <v>0.22872975065287393</v>
      </c>
      <c r="DG4780" s="61">
        <v>0.85981283070298986</v>
      </c>
      <c r="DH4780" s="61">
        <v>0.46107107845833595</v>
      </c>
      <c r="DI4780" s="61">
        <v>0.52160626272609767</v>
      </c>
      <c r="DJ4780" s="61">
        <v>0.30838223159870681</v>
      </c>
      <c r="DU4780" s="41">
        <f t="shared" si="4368"/>
        <v>0.71760766115832675</v>
      </c>
      <c r="DV4780" s="41">
        <f t="shared" si="4369"/>
        <v>1.2</v>
      </c>
      <c r="DW4780" s="43">
        <f t="shared" si="4325"/>
        <v>1416.167608064118</v>
      </c>
    </row>
    <row r="4781" spans="40:127" x14ac:dyDescent="0.25">
      <c r="AN4781" s="41">
        <f t="shared" si="4326"/>
        <v>1.77</v>
      </c>
      <c r="AO4781" s="41">
        <f t="shared" si="4327"/>
        <v>1.5149999999999999</v>
      </c>
      <c r="AP4781" s="41">
        <f t="shared" si="4328"/>
        <v>1.77</v>
      </c>
      <c r="AQ4781" s="41">
        <f t="shared" si="4329"/>
        <v>1.2450000000000001</v>
      </c>
      <c r="AR4781" s="41">
        <f t="shared" si="4330"/>
        <v>1.395</v>
      </c>
      <c r="AS4781" s="41">
        <f t="shared" si="4331"/>
        <v>1.635</v>
      </c>
      <c r="AT4781" s="41">
        <f t="shared" si="4332"/>
        <v>1.08</v>
      </c>
      <c r="AU4781" s="41">
        <f t="shared" si="4333"/>
        <v>2.04</v>
      </c>
      <c r="AV4781" s="41">
        <f t="shared" si="4334"/>
        <v>1.71</v>
      </c>
      <c r="AW4781" s="41">
        <f t="shared" si="4335"/>
        <v>1.4850000000000001</v>
      </c>
      <c r="AX4781" s="41">
        <f t="shared" si="4370"/>
        <v>1.08</v>
      </c>
      <c r="AY4781" s="41">
        <f t="shared" si="4336"/>
        <v>5.9865354005720199</v>
      </c>
      <c r="AZ4781" s="41">
        <f t="shared" si="4337"/>
        <v>5.9981443064826374</v>
      </c>
      <c r="BA4781" s="41">
        <f t="shared" si="4338"/>
        <v>6.0398353270610388</v>
      </c>
      <c r="BB4781" s="41">
        <f t="shared" si="4339"/>
        <v>5.9931365067486135</v>
      </c>
      <c r="BC4781" s="41">
        <f t="shared" si="4340"/>
        <v>5.9835264707218272</v>
      </c>
      <c r="BD4781" s="41">
        <f t="shared" si="4341"/>
        <v>6.0202269597556928</v>
      </c>
      <c r="BE4781" s="41">
        <f t="shared" si="4342"/>
        <v>6.0176701542472948</v>
      </c>
      <c r="BF4781" s="41">
        <f t="shared" si="4343"/>
        <v>6.0088372497852047</v>
      </c>
      <c r="BG4781" s="41">
        <f t="shared" si="4344"/>
        <v>6.009856035226508</v>
      </c>
      <c r="BH4781" s="41">
        <f t="shared" si="4345"/>
        <v>6.018009925535547</v>
      </c>
      <c r="BI4781" s="41">
        <f t="shared" si="4346"/>
        <v>5.9835264707218272</v>
      </c>
      <c r="BJ4781" s="41">
        <f t="shared" si="4347"/>
        <v>0.64238279361705286</v>
      </c>
      <c r="BK4781" s="41">
        <f t="shared" si="4348"/>
        <v>1.1547757879705416</v>
      </c>
      <c r="BL4781" s="41">
        <f t="shared" si="4349"/>
        <v>9.4008621192420261</v>
      </c>
      <c r="BM4781" s="41">
        <f t="shared" si="4350"/>
        <v>0.89677846083590229</v>
      </c>
      <c r="BN4781" s="41">
        <f t="shared" si="4351"/>
        <v>0.55169143853001001</v>
      </c>
      <c r="BO4781" s="41">
        <f t="shared" si="4352"/>
        <v>3.5127041448972665</v>
      </c>
      <c r="BP4781" s="41">
        <f t="shared" si="4353"/>
        <v>3.0888179304345376</v>
      </c>
      <c r="BQ4781" s="41">
        <f t="shared" si="4354"/>
        <v>1.9800178350017745</v>
      </c>
      <c r="BR4781" s="41">
        <f t="shared" si="4355"/>
        <v>2.0842910937678152</v>
      </c>
      <c r="BS4781" s="41">
        <f t="shared" si="4356"/>
        <v>3.142066906833616</v>
      </c>
      <c r="BT4781" s="41">
        <f t="shared" si="4357"/>
        <v>6273.351747942872</v>
      </c>
      <c r="BU4781" s="41">
        <f t="shared" si="4358"/>
        <v>5374.767509485735</v>
      </c>
      <c r="BV4781" s="41">
        <f t="shared" si="4359"/>
        <v>6301.2166323969941</v>
      </c>
      <c r="BW4781" s="41">
        <f t="shared" si="4360"/>
        <v>4415.0439551527033</v>
      </c>
      <c r="BX4781" s="41">
        <f t="shared" si="4361"/>
        <v>4943.0091145777533</v>
      </c>
      <c r="BY4781" s="41">
        <f t="shared" si="4362"/>
        <v>5811.159348743864</v>
      </c>
      <c r="BZ4781" s="41">
        <f t="shared" si="4363"/>
        <v>3837.7487630378532</v>
      </c>
      <c r="CA4781" s="41">
        <f t="shared" si="4364"/>
        <v>7243.7588412708883</v>
      </c>
      <c r="CB4781" s="41">
        <f t="shared" si="4365"/>
        <v>6072.4890461115483</v>
      </c>
      <c r="CC4781" s="41">
        <f t="shared" si="4366"/>
        <v>5277.0535200663662</v>
      </c>
      <c r="CD4781" s="43">
        <f t="shared" si="4367"/>
        <v>3837.7487630378532</v>
      </c>
      <c r="CE4781" s="43">
        <f t="shared" si="4371"/>
        <v>1976.3328684274229</v>
      </c>
      <c r="CF4781" s="43">
        <f t="shared" si="4372"/>
        <v>2268.0433170149136</v>
      </c>
      <c r="CG4781" s="43">
        <f t="shared" si="4373"/>
        <v>7560.4385017175473</v>
      </c>
      <c r="CH4781" s="43">
        <f t="shared" si="4374"/>
        <v>1642.4865163420841</v>
      </c>
      <c r="CI4781" s="43">
        <f t="shared" si="4375"/>
        <v>1443.4847732099163</v>
      </c>
      <c r="CJ4781" s="43">
        <f t="shared" si="4376"/>
        <v>4269.0222743568102</v>
      </c>
      <c r="CK4781" s="43">
        <f t="shared" si="4377"/>
        <v>2644.2942921724825</v>
      </c>
      <c r="CL4781" s="43">
        <f t="shared" si="4378"/>
        <v>3999.0293886282434</v>
      </c>
      <c r="CM4781" s="43">
        <f t="shared" si="4379"/>
        <v>3439.2613090773457</v>
      </c>
      <c r="CN4781" s="43">
        <f t="shared" si="4380"/>
        <v>3667.110910078236</v>
      </c>
      <c r="CO4781" s="43">
        <f t="shared" si="4381"/>
        <v>1443.4847732099163</v>
      </c>
      <c r="CQ4781" s="61">
        <v>0.72368401012918959</v>
      </c>
      <c r="CR4781" s="61">
        <v>0.40656847876924151</v>
      </c>
      <c r="CS4781" s="61">
        <v>0.73074270360877991</v>
      </c>
      <c r="CT4781" s="61">
        <v>6.0195633772949231E-2</v>
      </c>
      <c r="CU4781" s="61">
        <v>0.23313155954465536</v>
      </c>
      <c r="CV4781" s="61">
        <v>0.5684011663698999</v>
      </c>
      <c r="CW4781" s="61">
        <v>2.5850545843422168E-3</v>
      </c>
      <c r="CX4781" s="61">
        <v>0.9047432471454564</v>
      </c>
      <c r="CY4781" s="61">
        <v>0.66350266553788895</v>
      </c>
      <c r="CZ4781" s="61">
        <v>0.36858293093901051</v>
      </c>
      <c r="DA4781" s="61">
        <v>0.27621389576324729</v>
      </c>
      <c r="DB4781" s="61">
        <v>0.49415907229666678</v>
      </c>
      <c r="DC4781" s="61">
        <v>0.98016901804796297</v>
      </c>
      <c r="DD4781" s="61">
        <v>0.39570526229781566</v>
      </c>
      <c r="DE4781" s="61">
        <v>0.22828492811003087</v>
      </c>
      <c r="DF4781" s="61">
        <v>0.86094486946848936</v>
      </c>
      <c r="DG4781" s="61">
        <v>0.83084501177156511</v>
      </c>
      <c r="DH4781" s="61">
        <v>0.69781593503384609</v>
      </c>
      <c r="DI4781" s="61">
        <v>0.71526770967298214</v>
      </c>
      <c r="DJ4781" s="61">
        <v>0.83507062354818695</v>
      </c>
      <c r="DU4781" s="41">
        <f t="shared" si="4368"/>
        <v>0.26216660188056168</v>
      </c>
      <c r="DV4781" s="41">
        <f t="shared" si="4369"/>
        <v>1.08</v>
      </c>
      <c r="DW4781" s="43">
        <f t="shared" si="4325"/>
        <v>770.37523847383807</v>
      </c>
    </row>
    <row r="4782" spans="40:127" x14ac:dyDescent="0.25">
      <c r="AN4782" s="41">
        <f t="shared" si="4326"/>
        <v>2.2349999999999999</v>
      </c>
      <c r="AO4782" s="41">
        <f t="shared" si="4327"/>
        <v>1.62</v>
      </c>
      <c r="AP4782" s="41">
        <f t="shared" si="4328"/>
        <v>1.5</v>
      </c>
      <c r="AQ4782" s="41">
        <f t="shared" si="4329"/>
        <v>1.65</v>
      </c>
      <c r="AR4782" s="41">
        <f t="shared" si="4330"/>
        <v>1.95</v>
      </c>
      <c r="AS4782" s="41">
        <f t="shared" si="4331"/>
        <v>1.635</v>
      </c>
      <c r="AT4782" s="41">
        <f t="shared" si="4332"/>
        <v>1.635</v>
      </c>
      <c r="AU4782" s="41">
        <f t="shared" si="4333"/>
        <v>1.38</v>
      </c>
      <c r="AV4782" s="41">
        <f t="shared" si="4334"/>
        <v>1.365</v>
      </c>
      <c r="AW4782" s="41">
        <f t="shared" si="4335"/>
        <v>1.575</v>
      </c>
      <c r="AX4782" s="41">
        <f t="shared" si="4370"/>
        <v>1.365</v>
      </c>
      <c r="AY4782" s="41">
        <f t="shared" si="4336"/>
        <v>6.0136088126664466</v>
      </c>
      <c r="AZ4782" s="41">
        <f t="shared" si="4337"/>
        <v>6.0030719302932978</v>
      </c>
      <c r="BA4782" s="41">
        <f t="shared" si="4338"/>
        <v>5.9712583895267652</v>
      </c>
      <c r="BB4782" s="41">
        <f t="shared" si="4339"/>
        <v>5.9897936334085555</v>
      </c>
      <c r="BC4782" s="41">
        <f t="shared" si="4340"/>
        <v>5.9694145671602827</v>
      </c>
      <c r="BD4782" s="41">
        <f t="shared" si="4341"/>
        <v>5.9565207237325239</v>
      </c>
      <c r="BE4782" s="41">
        <f t="shared" si="4342"/>
        <v>6.0174424811817238</v>
      </c>
      <c r="BF4782" s="41">
        <f t="shared" si="4343"/>
        <v>5.9868382447742201</v>
      </c>
      <c r="BG4782" s="41">
        <f t="shared" si="4344"/>
        <v>5.9782731250884522</v>
      </c>
      <c r="BH4782" s="41">
        <f t="shared" si="4345"/>
        <v>6.021820566480601</v>
      </c>
      <c r="BI4782" s="41">
        <f t="shared" si="4346"/>
        <v>5.9565207237325239</v>
      </c>
      <c r="BJ4782" s="41">
        <f t="shared" si="4347"/>
        <v>2.5178514170165749</v>
      </c>
      <c r="BK4782" s="41">
        <f t="shared" si="4348"/>
        <v>1.4806847184233007</v>
      </c>
      <c r="BL4782" s="41">
        <f t="shared" si="4349"/>
        <v>0.29638540711441225</v>
      </c>
      <c r="BM4782" s="41">
        <f t="shared" si="4350"/>
        <v>0.75740920775868892</v>
      </c>
      <c r="BN4782" s="41">
        <f t="shared" si="4351"/>
        <v>0.26993150741621191</v>
      </c>
      <c r="BO4782" s="41">
        <f t="shared" si="4352"/>
        <v>0.14026983802332738</v>
      </c>
      <c r="BP4782" s="41">
        <f t="shared" si="4353"/>
        <v>3.0536412302936631</v>
      </c>
      <c r="BQ4782" s="41">
        <f t="shared" si="4354"/>
        <v>0.65229595855613054</v>
      </c>
      <c r="BR4782" s="41">
        <f t="shared" si="4355"/>
        <v>0.42287832391154828</v>
      </c>
      <c r="BS4782" s="41">
        <f t="shared" si="4356"/>
        <v>3.8057418486182044</v>
      </c>
      <c r="BT4782" s="41">
        <f t="shared" si="4357"/>
        <v>7939.3273633924364</v>
      </c>
      <c r="BU4782" s="41">
        <f t="shared" si="4358"/>
        <v>5749.6364288084915</v>
      </c>
      <c r="BV4782" s="41">
        <f t="shared" si="4359"/>
        <v>5309.6120056108157</v>
      </c>
      <c r="BW4782" s="41">
        <f t="shared" si="4360"/>
        <v>5849.630976141214</v>
      </c>
      <c r="BX4782" s="41">
        <f t="shared" si="4361"/>
        <v>6901.4298387763729</v>
      </c>
      <c r="BY4782" s="41">
        <f t="shared" si="4362"/>
        <v>5780.3306363185075</v>
      </c>
      <c r="BZ4782" s="41">
        <f t="shared" si="4363"/>
        <v>5809.8153030580197</v>
      </c>
      <c r="CA4782" s="41">
        <f t="shared" si="4364"/>
        <v>4891.2115160084177</v>
      </c>
      <c r="CB4782" s="41">
        <f t="shared" si="4365"/>
        <v>4834.5841393525925</v>
      </c>
      <c r="CC4782" s="41">
        <f t="shared" si="4366"/>
        <v>5598.6466529464406</v>
      </c>
      <c r="CD4782" s="43">
        <f t="shared" si="4367"/>
        <v>4834.5841393525925</v>
      </c>
      <c r="CE4782" s="43">
        <f t="shared" si="4371"/>
        <v>4940.631394547825</v>
      </c>
      <c r="CF4782" s="43">
        <f t="shared" si="4372"/>
        <v>2746.2254584323891</v>
      </c>
      <c r="CG4782" s="43">
        <f t="shared" si="4373"/>
        <v>1137.6522882909967</v>
      </c>
      <c r="CH4782" s="43">
        <f t="shared" si="4374"/>
        <v>2000.5025610191694</v>
      </c>
      <c r="CI4782" s="43">
        <f t="shared" si="4375"/>
        <v>1411.4037877016681</v>
      </c>
      <c r="CJ4782" s="43">
        <f t="shared" si="4376"/>
        <v>853.08004261675455</v>
      </c>
      <c r="CK4782" s="43">
        <f t="shared" si="4377"/>
        <v>3980.3076347745223</v>
      </c>
      <c r="CL4782" s="43">
        <f t="shared" si="4378"/>
        <v>1552.7134232701665</v>
      </c>
      <c r="CM4782" s="43">
        <f t="shared" si="4379"/>
        <v>1236.602843599544</v>
      </c>
      <c r="CN4782" s="43">
        <f t="shared" si="4380"/>
        <v>4280.4566022830204</v>
      </c>
      <c r="CO4782" s="43">
        <f t="shared" si="4381"/>
        <v>853.08004261675455</v>
      </c>
      <c r="CQ4782" s="61">
        <v>0.96194554766737184</v>
      </c>
      <c r="CR4782" s="61">
        <v>0.56172272842286985</v>
      </c>
      <c r="CS4782" s="61">
        <v>0.37346654809170599</v>
      </c>
      <c r="CT4782" s="61">
        <v>0.58646242859141173</v>
      </c>
      <c r="CU4782" s="61">
        <v>0.86330428075719867</v>
      </c>
      <c r="CV4782" s="61">
        <v>0.57621899848569857</v>
      </c>
      <c r="CW4782" s="61">
        <v>0.58368277191115481</v>
      </c>
      <c r="CX4782" s="61">
        <v>0.20420088970329409</v>
      </c>
      <c r="CY4782" s="61">
        <v>0.19048248986341187</v>
      </c>
      <c r="CZ4782" s="61">
        <v>0.50179656936827721</v>
      </c>
      <c r="DA4782" s="61">
        <v>0.77504472620070408</v>
      </c>
      <c r="DB4782" s="61">
        <v>0.59133981060095264</v>
      </c>
      <c r="DC4782" s="61">
        <v>8.7164108398713802E-2</v>
      </c>
      <c r="DD4782" s="61">
        <v>0.3330994128785304</v>
      </c>
      <c r="DE4782" s="61">
        <v>7.3417119443729639E-2</v>
      </c>
      <c r="DF4782" s="61">
        <v>1.7970239129114884E-2</v>
      </c>
      <c r="DG4782" s="61">
        <v>0.8279748375133571</v>
      </c>
      <c r="DH4782" s="61">
        <v>0.28129638824689085</v>
      </c>
      <c r="DI4782" s="61">
        <v>0.15690949991532843</v>
      </c>
      <c r="DJ4782" s="61">
        <v>0.87773605597507121</v>
      </c>
      <c r="DU4782" s="41">
        <f t="shared" si="4368"/>
        <v>0.56783302084857323</v>
      </c>
      <c r="DV4782" s="41">
        <f t="shared" si="4369"/>
        <v>1.365</v>
      </c>
      <c r="DW4782" s="43">
        <f t="shared" si="4325"/>
        <v>1432.9559849567161</v>
      </c>
    </row>
    <row r="4783" spans="40:127" x14ac:dyDescent="0.25">
      <c r="AN4783" s="41">
        <f t="shared" si="4326"/>
        <v>1.2749999999999999</v>
      </c>
      <c r="AO4783" s="41">
        <f t="shared" si="4327"/>
        <v>1.56</v>
      </c>
      <c r="AP4783" s="41">
        <f t="shared" si="4328"/>
        <v>1.845</v>
      </c>
      <c r="AQ4783" s="41">
        <f t="shared" si="4329"/>
        <v>1.62</v>
      </c>
      <c r="AR4783" s="41">
        <f t="shared" si="4330"/>
        <v>1.86</v>
      </c>
      <c r="AS4783" s="41">
        <f t="shared" si="4331"/>
        <v>1.77</v>
      </c>
      <c r="AT4783" s="41">
        <f t="shared" si="4332"/>
        <v>1.575</v>
      </c>
      <c r="AU4783" s="41">
        <f t="shared" si="4333"/>
        <v>1.47</v>
      </c>
      <c r="AV4783" s="41">
        <f t="shared" si="4334"/>
        <v>2.085</v>
      </c>
      <c r="AW4783" s="41">
        <f t="shared" si="4335"/>
        <v>1.4850000000000001</v>
      </c>
      <c r="AX4783" s="41">
        <f t="shared" si="4370"/>
        <v>1.2749999999999999</v>
      </c>
      <c r="AY4783" s="41">
        <f t="shared" si="4336"/>
        <v>6.0059451702696993</v>
      </c>
      <c r="AZ4783" s="41">
        <f t="shared" si="4337"/>
        <v>6.0432638849801892</v>
      </c>
      <c r="BA4783" s="41">
        <f t="shared" si="4338"/>
        <v>5.9852100907856665</v>
      </c>
      <c r="BB4783" s="41">
        <f t="shared" si="4339"/>
        <v>6.0166086923893918</v>
      </c>
      <c r="BC4783" s="41">
        <f t="shared" si="4340"/>
        <v>6.0054787516357999</v>
      </c>
      <c r="BD4783" s="41">
        <f t="shared" si="4341"/>
        <v>6.0063243341068819</v>
      </c>
      <c r="BE4783" s="41">
        <f t="shared" si="4342"/>
        <v>5.9942657871879286</v>
      </c>
      <c r="BF4783" s="41">
        <f t="shared" si="4343"/>
        <v>6.0323157357106583</v>
      </c>
      <c r="BG4783" s="41">
        <f t="shared" si="4344"/>
        <v>5.9943947996759981</v>
      </c>
      <c r="BH4783" s="41">
        <f t="shared" si="4345"/>
        <v>5.998989063495757</v>
      </c>
      <c r="BI4783" s="41">
        <f t="shared" si="4346"/>
        <v>5.9852100907856665</v>
      </c>
      <c r="BJ4783" s="41">
        <f t="shared" si="4347"/>
        <v>1.7114916594774354</v>
      </c>
      <c r="BK4783" s="41">
        <f t="shared" si="4348"/>
        <v>11.162945371144081</v>
      </c>
      <c r="BL4783" s="41">
        <f t="shared" si="4349"/>
        <v>0.60073743674075075</v>
      </c>
      <c r="BM4783" s="41">
        <f t="shared" si="4350"/>
        <v>2.9281911828588458</v>
      </c>
      <c r="BN4783" s="41">
        <f t="shared" si="4351"/>
        <v>1.6717224509648294</v>
      </c>
      <c r="BO4783" s="41">
        <f t="shared" si="4352"/>
        <v>1.7445148666390364</v>
      </c>
      <c r="BP4783" s="41">
        <f t="shared" si="4353"/>
        <v>0.94941561878053715</v>
      </c>
      <c r="BQ4783" s="41">
        <f t="shared" si="4354"/>
        <v>6.4473383593261744</v>
      </c>
      <c r="BR4783" s="41">
        <f t="shared" si="4355"/>
        <v>0.95562172369897791</v>
      </c>
      <c r="BS4783" s="41">
        <f t="shared" si="4356"/>
        <v>1.2050712110009463</v>
      </c>
      <c r="BT4783" s="41">
        <f t="shared" si="4357"/>
        <v>4526.2596282119966</v>
      </c>
      <c r="BU4783" s="41">
        <f t="shared" si="4358"/>
        <v>5555.1907109803087</v>
      </c>
      <c r="BV4783" s="41">
        <f t="shared" si="4359"/>
        <v>6538.4478704999501</v>
      </c>
      <c r="BW4783" s="41">
        <f t="shared" si="4360"/>
        <v>5756.1154143869953</v>
      </c>
      <c r="BX4783" s="41">
        <f t="shared" si="4361"/>
        <v>6602.7576475352807</v>
      </c>
      <c r="BY4783" s="41">
        <f t="shared" si="4362"/>
        <v>6283.7117066489263</v>
      </c>
      <c r="BZ4783" s="41">
        <f t="shared" si="4363"/>
        <v>5585.8227607786794</v>
      </c>
      <c r="CA4783" s="41">
        <f t="shared" si="4364"/>
        <v>5229.9551247390127</v>
      </c>
      <c r="CB4783" s="41">
        <f t="shared" si="4365"/>
        <v>7394.6449439260041</v>
      </c>
      <c r="CC4783" s="41">
        <f t="shared" si="4366"/>
        <v>5268.7074433873886</v>
      </c>
      <c r="CD4783" s="43">
        <f t="shared" si="4367"/>
        <v>4526.2596282119966</v>
      </c>
      <c r="CE4783" s="43">
        <f t="shared" si="4371"/>
        <v>2323.739580996843</v>
      </c>
      <c r="CF4783" s="43">
        <f t="shared" si="4372"/>
        <v>7261.1243664319636</v>
      </c>
      <c r="CG4783" s="43">
        <f t="shared" si="4373"/>
        <v>1992.1800940643964</v>
      </c>
      <c r="CH4783" s="43">
        <f t="shared" si="4374"/>
        <v>3861.9318533805977</v>
      </c>
      <c r="CI4783" s="43">
        <f t="shared" si="4375"/>
        <v>3350.309346819819</v>
      </c>
      <c r="CJ4783" s="43">
        <f t="shared" si="4376"/>
        <v>3256.8704291942918</v>
      </c>
      <c r="CK4783" s="43">
        <f t="shared" si="4377"/>
        <v>2137.9553026591802</v>
      </c>
      <c r="CL4783" s="43">
        <f t="shared" si="4378"/>
        <v>5199.92935402887</v>
      </c>
      <c r="CM4783" s="43">
        <f t="shared" si="4379"/>
        <v>2839.4808459296828</v>
      </c>
      <c r="CN4783" s="43">
        <f t="shared" si="4380"/>
        <v>2271.0290342785006</v>
      </c>
      <c r="CO4783" s="43">
        <f t="shared" si="4381"/>
        <v>1992.1800940643964</v>
      </c>
      <c r="CQ4783" s="61">
        <v>8.7128499320218933E-2</v>
      </c>
      <c r="CR4783" s="61">
        <v>0.47255427734438993</v>
      </c>
      <c r="CS4783" s="61">
        <v>0.7892273630434864</v>
      </c>
      <c r="CT4783" s="61">
        <v>0.54999928153806532</v>
      </c>
      <c r="CU4783" s="61">
        <v>0.8006096662120753</v>
      </c>
      <c r="CV4783" s="61">
        <v>0.72177128523364076</v>
      </c>
      <c r="CW4783" s="61">
        <v>0.485031533882328</v>
      </c>
      <c r="CX4783" s="61">
        <v>0.34714407500614453</v>
      </c>
      <c r="CY4783" s="61">
        <v>0.92495095817419692</v>
      </c>
      <c r="CZ4783" s="61">
        <v>0.37102224485937352</v>
      </c>
      <c r="DA4783" s="61">
        <v>0.64584483130000647</v>
      </c>
      <c r="DB4783" s="61">
        <v>0.98702644255399252</v>
      </c>
      <c r="DC4783" s="61">
        <v>0.25451355591824987</v>
      </c>
      <c r="DD4783" s="61">
        <v>0.81719922291277147</v>
      </c>
      <c r="DE4783" s="61">
        <v>0.63716675278141877</v>
      </c>
      <c r="DF4783" s="61">
        <v>0.65284382479268621</v>
      </c>
      <c r="DG4783" s="61">
        <v>0.41756698167538842</v>
      </c>
      <c r="DH4783" s="61">
        <v>0.95396854883746196</v>
      </c>
      <c r="DI4783" s="61">
        <v>0.42008193724517273</v>
      </c>
      <c r="DJ4783" s="61">
        <v>0.51096258850260323</v>
      </c>
      <c r="DU4783" s="41">
        <f t="shared" si="4368"/>
        <v>0.45641932884112252</v>
      </c>
      <c r="DV4783" s="41">
        <f t="shared" si="4369"/>
        <v>1.2749999999999999</v>
      </c>
      <c r="DW4783" s="43">
        <f t="shared" si="4325"/>
        <v>1200.0022932687077</v>
      </c>
    </row>
    <row r="4784" spans="40:127" x14ac:dyDescent="0.25">
      <c r="AN4784" s="41">
        <f t="shared" si="4326"/>
        <v>2.34</v>
      </c>
      <c r="AO4784" s="41">
        <f t="shared" si="4327"/>
        <v>1.335</v>
      </c>
      <c r="AP4784" s="41">
        <f t="shared" si="4328"/>
        <v>1.7849999999999999</v>
      </c>
      <c r="AQ4784" s="41">
        <f t="shared" si="4329"/>
        <v>1.2749999999999999</v>
      </c>
      <c r="AR4784" s="41">
        <f t="shared" si="4330"/>
        <v>2.2050000000000001</v>
      </c>
      <c r="AS4784" s="41">
        <f t="shared" si="4331"/>
        <v>1.35</v>
      </c>
      <c r="AT4784" s="41">
        <f t="shared" si="4332"/>
        <v>1.8</v>
      </c>
      <c r="AU4784" s="41">
        <f t="shared" si="4333"/>
        <v>1.8149999999999999</v>
      </c>
      <c r="AV4784" s="41">
        <f t="shared" si="4334"/>
        <v>1.38</v>
      </c>
      <c r="AW4784" s="41">
        <f t="shared" si="4335"/>
        <v>1.53</v>
      </c>
      <c r="AX4784" s="41">
        <f t="shared" si="4370"/>
        <v>1.2749999999999999</v>
      </c>
      <c r="AY4784" s="41">
        <f t="shared" si="4336"/>
        <v>5.9747956130575046</v>
      </c>
      <c r="AZ4784" s="41">
        <f t="shared" si="4337"/>
        <v>6.0248526578927937</v>
      </c>
      <c r="BA4784" s="41">
        <f t="shared" si="4338"/>
        <v>6.0185776293190223</v>
      </c>
      <c r="BB4784" s="41">
        <f t="shared" si="4339"/>
        <v>5.9876869088240712</v>
      </c>
      <c r="BC4784" s="41">
        <f t="shared" si="4340"/>
        <v>5.9836577910128836</v>
      </c>
      <c r="BD4784" s="41">
        <f t="shared" si="4341"/>
        <v>5.979913762990944</v>
      </c>
      <c r="BE4784" s="41">
        <f t="shared" si="4342"/>
        <v>6.0143700070820225</v>
      </c>
      <c r="BF4784" s="41">
        <f t="shared" si="4343"/>
        <v>5.9681868337497876</v>
      </c>
      <c r="BG4784" s="41">
        <f t="shared" si="4344"/>
        <v>6.0309683491123822</v>
      </c>
      <c r="BH4784" s="41">
        <f t="shared" si="4345"/>
        <v>6.0148391835930077</v>
      </c>
      <c r="BI4784" s="41">
        <f t="shared" si="4346"/>
        <v>5.9681868337497876</v>
      </c>
      <c r="BJ4784" s="41">
        <f t="shared" si="4347"/>
        <v>0.35458123247914702</v>
      </c>
      <c r="BK4784" s="41">
        <f t="shared" si="4348"/>
        <v>4.4322289733289812</v>
      </c>
      <c r="BL4784" s="41">
        <f t="shared" si="4349"/>
        <v>3.2330866527846074</v>
      </c>
      <c r="BM4784" s="41">
        <f t="shared" si="4350"/>
        <v>0.68089552670951248</v>
      </c>
      <c r="BN4784" s="41">
        <f t="shared" si="4351"/>
        <v>0.55536904861834246</v>
      </c>
      <c r="BO4784" s="41">
        <f t="shared" si="4352"/>
        <v>0.45950619951074989</v>
      </c>
      <c r="BP4784" s="41">
        <f t="shared" si="4353"/>
        <v>2.616199535100113</v>
      </c>
      <c r="BQ4784" s="41">
        <f t="shared" si="4354"/>
        <v>0.25363572440629961</v>
      </c>
      <c r="BR4784" s="41">
        <f t="shared" si="4355"/>
        <v>6.0257475013176762</v>
      </c>
      <c r="BS4784" s="41">
        <f t="shared" si="4356"/>
        <v>2.6787159559326201</v>
      </c>
      <c r="BT4784" s="41">
        <f t="shared" si="4357"/>
        <v>8285.4476845843146</v>
      </c>
      <c r="BU4784" s="41">
        <f t="shared" si="4358"/>
        <v>4746.7141193948282</v>
      </c>
      <c r="BV4784" s="41">
        <f t="shared" si="4359"/>
        <v>6343.4241178201482</v>
      </c>
      <c r="BW4784" s="41">
        <f t="shared" si="4360"/>
        <v>4519.3744058817401</v>
      </c>
      <c r="BX4784" s="41">
        <f t="shared" si="4361"/>
        <v>7813.2291761230717</v>
      </c>
      <c r="BY4784" s="41">
        <f t="shared" si="4362"/>
        <v>4782.1128918724553</v>
      </c>
      <c r="BZ4784" s="41">
        <f t="shared" si="4363"/>
        <v>6394.4938164698024</v>
      </c>
      <c r="CA4784" s="41">
        <f t="shared" si="4364"/>
        <v>6422.9779313001509</v>
      </c>
      <c r="CB4784" s="41">
        <f t="shared" si="4365"/>
        <v>4909.2054351641982</v>
      </c>
      <c r="CC4784" s="41">
        <f t="shared" si="4366"/>
        <v>5435.5317424812338</v>
      </c>
      <c r="CD4784" s="43">
        <f t="shared" si="4367"/>
        <v>4519.3744058817401</v>
      </c>
      <c r="CE4784" s="43">
        <f t="shared" si="4371"/>
        <v>1941.170162740206</v>
      </c>
      <c r="CF4784" s="43">
        <f t="shared" si="4372"/>
        <v>3915.4550009120799</v>
      </c>
      <c r="CG4784" s="43">
        <f t="shared" si="4373"/>
        <v>4471.330478680974</v>
      </c>
      <c r="CH4784" s="43">
        <f t="shared" si="4374"/>
        <v>1465.6838500095041</v>
      </c>
      <c r="CI4784" s="43">
        <f t="shared" si="4375"/>
        <v>2289.2293599200193</v>
      </c>
      <c r="CJ4784" s="43">
        <f t="shared" si="4376"/>
        <v>1274.880074023893</v>
      </c>
      <c r="CK4784" s="43">
        <f t="shared" si="4377"/>
        <v>4055.9987680047961</v>
      </c>
      <c r="CL4784" s="43">
        <f t="shared" si="4378"/>
        <v>1273.4201521671978</v>
      </c>
      <c r="CM4784" s="43">
        <f t="shared" si="4379"/>
        <v>4719.2656891817769</v>
      </c>
      <c r="CN4784" s="43">
        <f t="shared" si="4380"/>
        <v>3488.5474971414069</v>
      </c>
      <c r="CO4784" s="43">
        <f t="shared" si="4381"/>
        <v>1273.4201521671978</v>
      </c>
      <c r="CQ4784" s="61">
        <v>0.98750492008339286</v>
      </c>
      <c r="CR4784" s="61">
        <v>0.15000060532561865</v>
      </c>
      <c r="CS4784" s="61">
        <v>0.7454609006985754</v>
      </c>
      <c r="CT4784" s="61">
        <v>9.4072982367837454E-2</v>
      </c>
      <c r="CU4784" s="61">
        <v>0.95525038612927948</v>
      </c>
      <c r="CV4784" s="61">
        <v>0.16214179449720878</v>
      </c>
      <c r="CW4784" s="61">
        <v>0.75294906135296491</v>
      </c>
      <c r="CX4784" s="61">
        <v>0.77168778496796697</v>
      </c>
      <c r="CY4784" s="61">
        <v>0.21229498511180167</v>
      </c>
      <c r="CZ4784" s="61">
        <v>0.41777524014258183</v>
      </c>
      <c r="DA4784" s="61">
        <v>0.11874421358733422</v>
      </c>
      <c r="DB4784" s="61">
        <v>0.90563046392103264</v>
      </c>
      <c r="DC4784" s="61">
        <v>0.84197652953967772</v>
      </c>
      <c r="DD4784" s="61">
        <v>0.29577342870445611</v>
      </c>
      <c r="DE4784" s="61">
        <v>0.23027478899576259</v>
      </c>
      <c r="DF4784" s="61">
        <v>0.17744045315537893</v>
      </c>
      <c r="DG4784" s="61">
        <v>0.78623461101230596</v>
      </c>
      <c r="DH4784" s="61">
        <v>6.5224779086035856E-2</v>
      </c>
      <c r="DI4784" s="61">
        <v>0.9471466419074055</v>
      </c>
      <c r="DJ4784" s="61">
        <v>0.79296645527374399</v>
      </c>
      <c r="DU4784" s="41">
        <f t="shared" si="4368"/>
        <v>0.18731001204162787</v>
      </c>
      <c r="DV4784" s="41">
        <f t="shared" si="4369"/>
        <v>1.2749999999999999</v>
      </c>
      <c r="DW4784" s="43">
        <f t="shared" si="4325"/>
        <v>768.74190905092325</v>
      </c>
    </row>
    <row r="4785" spans="40:127" x14ac:dyDescent="0.25">
      <c r="AN4785" s="41">
        <f t="shared" si="4326"/>
        <v>1.8</v>
      </c>
      <c r="AO4785" s="41">
        <f t="shared" si="4327"/>
        <v>1.1399999999999999</v>
      </c>
      <c r="AP4785" s="41">
        <f t="shared" si="4328"/>
        <v>1.8149999999999999</v>
      </c>
      <c r="AQ4785" s="41">
        <f t="shared" si="4329"/>
        <v>1.35</v>
      </c>
      <c r="AR4785" s="41">
        <f t="shared" si="4330"/>
        <v>1.635</v>
      </c>
      <c r="AS4785" s="41">
        <f t="shared" si="4331"/>
        <v>1.9350000000000001</v>
      </c>
      <c r="AT4785" s="41">
        <f t="shared" si="4332"/>
        <v>1.71</v>
      </c>
      <c r="AU4785" s="41">
        <f t="shared" si="4333"/>
        <v>1.5449999999999999</v>
      </c>
      <c r="AV4785" s="41">
        <f t="shared" si="4334"/>
        <v>1.8</v>
      </c>
      <c r="AW4785" s="41">
        <f t="shared" si="4335"/>
        <v>1.335</v>
      </c>
      <c r="AX4785" s="41">
        <f t="shared" si="4370"/>
        <v>1.1399999999999999</v>
      </c>
      <c r="AY4785" s="41">
        <f t="shared" si="4336"/>
        <v>6.0230145468425746</v>
      </c>
      <c r="AZ4785" s="41">
        <f t="shared" si="4337"/>
        <v>5.9931606648077409</v>
      </c>
      <c r="BA4785" s="41">
        <f t="shared" si="4338"/>
        <v>6.0122594796650581</v>
      </c>
      <c r="BB4785" s="41">
        <f t="shared" si="4339"/>
        <v>6.0120139390945981</v>
      </c>
      <c r="BC4785" s="41">
        <f t="shared" si="4340"/>
        <v>5.9997858373357174</v>
      </c>
      <c r="BD4785" s="41">
        <f t="shared" si="4341"/>
        <v>5.9695197114426133</v>
      </c>
      <c r="BE4785" s="41">
        <f t="shared" si="4342"/>
        <v>6.0183613192947698</v>
      </c>
      <c r="BF4785" s="41">
        <f t="shared" si="4343"/>
        <v>5.9609293246632387</v>
      </c>
      <c r="BG4785" s="41">
        <f t="shared" si="4344"/>
        <v>5.9709506037415192</v>
      </c>
      <c r="BH4785" s="41">
        <f t="shared" si="4345"/>
        <v>5.9988904767668396</v>
      </c>
      <c r="BI4785" s="41">
        <f t="shared" si="4346"/>
        <v>5.9609293246632387</v>
      </c>
      <c r="BJ4785" s="41">
        <f t="shared" si="4347"/>
        <v>4.0411490092638989</v>
      </c>
      <c r="BK4785" s="41">
        <f t="shared" si="4348"/>
        <v>0.89787345862847201</v>
      </c>
      <c r="BL4785" s="41">
        <f t="shared" si="4349"/>
        <v>2.3524837345342822</v>
      </c>
      <c r="BM4785" s="41">
        <f t="shared" si="4350"/>
        <v>2.3235772602956253</v>
      </c>
      <c r="BN4785" s="41">
        <f t="shared" si="4351"/>
        <v>1.254508731187566</v>
      </c>
      <c r="BO4785" s="41">
        <f t="shared" si="4352"/>
        <v>0.27137467954241895</v>
      </c>
      <c r="BP4785" s="41">
        <f t="shared" si="4353"/>
        <v>3.1980999123572356</v>
      </c>
      <c r="BQ4785" s="41">
        <f t="shared" si="4354"/>
        <v>0.17548350309073502</v>
      </c>
      <c r="BR4785" s="41">
        <f t="shared" si="4355"/>
        <v>0.29179635799811082</v>
      </c>
      <c r="BS4785" s="41">
        <f t="shared" si="4356"/>
        <v>1.1990907748154562</v>
      </c>
      <c r="BT4785" s="41">
        <f t="shared" si="4357"/>
        <v>6399.0876149451869</v>
      </c>
      <c r="BU4785" s="41">
        <f t="shared" si="4358"/>
        <v>4042.6989984440097</v>
      </c>
      <c r="BV4785" s="41">
        <f t="shared" si="4359"/>
        <v>6446.6498568992392</v>
      </c>
      <c r="BW4785" s="41">
        <f t="shared" si="4360"/>
        <v>4794.9309037355833</v>
      </c>
      <c r="BX4785" s="41">
        <f t="shared" si="4361"/>
        <v>5801.2853336751677</v>
      </c>
      <c r="BY4785" s="41">
        <f t="shared" si="4362"/>
        <v>6848.4022294558072</v>
      </c>
      <c r="BZ4785" s="41">
        <f t="shared" si="4363"/>
        <v>6076.7844887572955</v>
      </c>
      <c r="CA4785" s="41">
        <f t="shared" si="4364"/>
        <v>5464.1682747742798</v>
      </c>
      <c r="CB4785" s="41">
        <f t="shared" si="4365"/>
        <v>6371.3701957020785</v>
      </c>
      <c r="CC4785" s="41">
        <f t="shared" si="4366"/>
        <v>4736.4758524958779</v>
      </c>
      <c r="CD4785" s="43">
        <f t="shared" si="4367"/>
        <v>4042.6989984440097</v>
      </c>
      <c r="CE4785" s="43">
        <f t="shared" si="4371"/>
        <v>5040.9781450005403</v>
      </c>
      <c r="CF4785" s="43">
        <f t="shared" si="4372"/>
        <v>1504.8814730071956</v>
      </c>
      <c r="CG4785" s="43">
        <f t="shared" si="4373"/>
        <v>3878.1965998754049</v>
      </c>
      <c r="CH4785" s="43">
        <f t="shared" si="4374"/>
        <v>2866.8317428360315</v>
      </c>
      <c r="CI4785" s="43">
        <f t="shared" si="4375"/>
        <v>2551.199836308328</v>
      </c>
      <c r="CJ4785" s="43">
        <f t="shared" si="4376"/>
        <v>1404.2858131576297</v>
      </c>
      <c r="CK4785" s="43">
        <f t="shared" si="4377"/>
        <v>4260.2197497534771</v>
      </c>
      <c r="CL4785" s="43">
        <f t="shared" si="4378"/>
        <v>901.64693082869667</v>
      </c>
      <c r="CM4785" s="43">
        <f t="shared" si="4379"/>
        <v>1354.5726913948795</v>
      </c>
      <c r="CN4785" s="43">
        <f t="shared" si="4380"/>
        <v>2036.559832384183</v>
      </c>
      <c r="CO4785" s="43">
        <f t="shared" si="4381"/>
        <v>901.64693082869667</v>
      </c>
      <c r="CQ4785" s="61">
        <v>0.75747174734276024</v>
      </c>
      <c r="CR4785" s="61">
        <v>1.1847767887733007E-2</v>
      </c>
      <c r="CS4785" s="61">
        <v>0.76407355839969282</v>
      </c>
      <c r="CT4785" s="61">
        <v>0.16363048527091129</v>
      </c>
      <c r="CU4785" s="61">
        <v>0.58328106494761089</v>
      </c>
      <c r="CV4785" s="61">
        <v>0.85436332686447836</v>
      </c>
      <c r="CW4785" s="61">
        <v>0.66324955515034723</v>
      </c>
      <c r="CX4785" s="61">
        <v>0.44203655966111899</v>
      </c>
      <c r="CY4785" s="61">
        <v>0.75056039547180431</v>
      </c>
      <c r="CZ4785" s="61">
        <v>0.15224116643244057</v>
      </c>
      <c r="DA4785" s="61">
        <v>0.88934388355672711</v>
      </c>
      <c r="DB4785" s="61">
        <v>0.39616982435908732</v>
      </c>
      <c r="DC4785" s="61">
        <v>0.75441209775553408</v>
      </c>
      <c r="DD4785" s="61">
        <v>0.75055064068502975</v>
      </c>
      <c r="DE4785" s="61">
        <v>0.52679218403128636</v>
      </c>
      <c r="DF4785" s="61">
        <v>7.4153677334702128E-2</v>
      </c>
      <c r="DG4785" s="61">
        <v>0.83936798861966433</v>
      </c>
      <c r="DH4785" s="61">
        <v>3.0307486376601744E-2</v>
      </c>
      <c r="DI4785" s="61">
        <v>8.4744826465970369E-2</v>
      </c>
      <c r="DJ4785" s="61">
        <v>0.50900209934169272</v>
      </c>
      <c r="DU4785" s="41">
        <f t="shared" si="4368"/>
        <v>0.74212128168115388</v>
      </c>
      <c r="DV4785" s="41">
        <f t="shared" si="4369"/>
        <v>1.1399999999999999</v>
      </c>
      <c r="DW4785" s="43">
        <f t="shared" si="4325"/>
        <v>1368.1451383741851</v>
      </c>
    </row>
    <row r="4786" spans="40:127" x14ac:dyDescent="0.25">
      <c r="AN4786" s="41">
        <f t="shared" si="4326"/>
        <v>1.155</v>
      </c>
      <c r="AO4786" s="41">
        <f t="shared" si="4327"/>
        <v>1.5149999999999999</v>
      </c>
      <c r="AP4786" s="41">
        <f t="shared" si="4328"/>
        <v>1.3049999999999999</v>
      </c>
      <c r="AQ4786" s="41">
        <f t="shared" si="4329"/>
        <v>1.56</v>
      </c>
      <c r="AR4786" s="41">
        <f t="shared" si="4330"/>
        <v>2.25</v>
      </c>
      <c r="AS4786" s="41">
        <f t="shared" si="4331"/>
        <v>1.4550000000000001</v>
      </c>
      <c r="AT4786" s="41">
        <f t="shared" si="4332"/>
        <v>1.4850000000000001</v>
      </c>
      <c r="AU4786" s="41">
        <f t="shared" si="4333"/>
        <v>1.59</v>
      </c>
      <c r="AV4786" s="41">
        <f t="shared" si="4334"/>
        <v>1.5149999999999999</v>
      </c>
      <c r="AW4786" s="41">
        <f t="shared" si="4335"/>
        <v>1.83</v>
      </c>
      <c r="AX4786" s="41">
        <f t="shared" si="4370"/>
        <v>1.155</v>
      </c>
      <c r="AY4786" s="41">
        <f t="shared" si="4336"/>
        <v>6.0056739800660193</v>
      </c>
      <c r="AZ4786" s="41">
        <f t="shared" si="4337"/>
        <v>6.0005502344837858</v>
      </c>
      <c r="BA4786" s="41">
        <f t="shared" si="4338"/>
        <v>5.9834451086872553</v>
      </c>
      <c r="BB4786" s="41">
        <f t="shared" si="4339"/>
        <v>5.961581813918083</v>
      </c>
      <c r="BC4786" s="41">
        <f t="shared" si="4340"/>
        <v>5.9953029707313998</v>
      </c>
      <c r="BD4786" s="41">
        <f t="shared" si="4341"/>
        <v>5.9894928016404823</v>
      </c>
      <c r="BE4786" s="41">
        <f t="shared" si="4342"/>
        <v>5.9831364387545412</v>
      </c>
      <c r="BF4786" s="41">
        <f t="shared" si="4343"/>
        <v>6.0085044434905619</v>
      </c>
      <c r="BG4786" s="41">
        <f t="shared" si="4344"/>
        <v>6.0341163364630024</v>
      </c>
      <c r="BH4786" s="41">
        <f t="shared" si="4345"/>
        <v>5.9750151003681742</v>
      </c>
      <c r="BI4786" s="41">
        <f t="shared" si="4346"/>
        <v>5.961581813918083</v>
      </c>
      <c r="BJ4786" s="41">
        <f t="shared" si="4347"/>
        <v>1.6882552862274116</v>
      </c>
      <c r="BK4786" s="41">
        <f t="shared" si="4348"/>
        <v>1.3038359872012022</v>
      </c>
      <c r="BL4786" s="41">
        <f t="shared" si="4349"/>
        <v>0.54942509218113555</v>
      </c>
      <c r="BM4786" s="41">
        <f t="shared" si="4350"/>
        <v>0.18139562130667478</v>
      </c>
      <c r="BN4786" s="41">
        <f t="shared" si="4351"/>
        <v>1.0004681865717362</v>
      </c>
      <c r="BO4786" s="41">
        <f t="shared" si="4352"/>
        <v>0.74598011095475725</v>
      </c>
      <c r="BP4786" s="41">
        <f t="shared" si="4353"/>
        <v>0.54091112631172711</v>
      </c>
      <c r="BQ4786" s="41">
        <f t="shared" si="4354"/>
        <v>1.9470946111706497</v>
      </c>
      <c r="BR4786" s="41">
        <f t="shared" si="4355"/>
        <v>7.056976156351487</v>
      </c>
      <c r="BS4786" s="41">
        <f t="shared" si="4356"/>
        <v>0.35854645243303052</v>
      </c>
      <c r="BT4786" s="41">
        <f t="shared" si="4357"/>
        <v>4100.1661502073439</v>
      </c>
      <c r="BU4786" s="41">
        <f t="shared" si="4358"/>
        <v>5375.8453434394214</v>
      </c>
      <c r="BV4786" s="41">
        <f t="shared" si="4359"/>
        <v>4624.0738620919383</v>
      </c>
      <c r="BW4786" s="41">
        <f t="shared" si="4360"/>
        <v>5517.5204040471426</v>
      </c>
      <c r="BX4786" s="41">
        <f t="shared" si="4361"/>
        <v>7980.4371362068368</v>
      </c>
      <c r="BY4786" s="41">
        <f t="shared" si="4362"/>
        <v>5158.1814143965985</v>
      </c>
      <c r="BZ4786" s="41">
        <f t="shared" si="4363"/>
        <v>5261.74142857879</v>
      </c>
      <c r="CA4786" s="41">
        <f t="shared" si="4364"/>
        <v>5645.7145079198735</v>
      </c>
      <c r="CB4786" s="41">
        <f t="shared" si="4365"/>
        <v>5390.860177303045</v>
      </c>
      <c r="CC4786" s="41">
        <f t="shared" si="4366"/>
        <v>6479.763999616066</v>
      </c>
      <c r="CD4786" s="43">
        <f t="shared" si="4367"/>
        <v>4100.1661502073439</v>
      </c>
      <c r="CE4786" s="43">
        <f t="shared" si="4371"/>
        <v>2090.6961552598582</v>
      </c>
      <c r="CF4786" s="43">
        <f t="shared" si="4372"/>
        <v>2409.9830716584643</v>
      </c>
      <c r="CG4786" s="43">
        <f t="shared" si="4373"/>
        <v>1347.5802387805372</v>
      </c>
      <c r="CH4786" s="43">
        <f t="shared" si="4374"/>
        <v>925.609653370405</v>
      </c>
      <c r="CI4786" s="43">
        <f t="shared" si="4375"/>
        <v>3135.2634309763898</v>
      </c>
      <c r="CJ4786" s="43">
        <f t="shared" si="4376"/>
        <v>1750.7192008990219</v>
      </c>
      <c r="CK4786" s="43">
        <f t="shared" si="4377"/>
        <v>1521.5256855636549</v>
      </c>
      <c r="CL4786" s="43">
        <f t="shared" si="4378"/>
        <v>3090.8685029883568</v>
      </c>
      <c r="CM4786" s="43">
        <f t="shared" si="4379"/>
        <v>5606.7583060510306</v>
      </c>
      <c r="CN4786" s="43">
        <f t="shared" si="4380"/>
        <v>1526.5593088243218</v>
      </c>
      <c r="CO4786" s="43">
        <f t="shared" si="4381"/>
        <v>925.609653370405</v>
      </c>
      <c r="CQ4786" s="61">
        <v>1.7711754776856936E-2</v>
      </c>
      <c r="CR4786" s="61">
        <v>0.41147314269450874</v>
      </c>
      <c r="CS4786" s="61">
        <v>0.11472258544252956</v>
      </c>
      <c r="CT4786" s="61">
        <v>0.47313371953486461</v>
      </c>
      <c r="CU4786" s="61">
        <v>0.96420982475666128</v>
      </c>
      <c r="CV4786" s="61">
        <v>0.32279612690795945</v>
      </c>
      <c r="CW4786" s="61">
        <v>0.36232208023375401</v>
      </c>
      <c r="CX4786" s="61">
        <v>0.5131130026703995</v>
      </c>
      <c r="CY4786" s="61">
        <v>0.4168770506663424</v>
      </c>
      <c r="CZ4786" s="61">
        <v>0.77647686082719869</v>
      </c>
      <c r="DA4786" s="61">
        <v>0.64080808965079628</v>
      </c>
      <c r="DB4786" s="61">
        <v>0.54193723207535749</v>
      </c>
      <c r="DC4786" s="61">
        <v>0.22705691447052079</v>
      </c>
      <c r="DD4786" s="61">
        <v>3.2624131197470985E-2</v>
      </c>
      <c r="DE4786" s="61">
        <v>0.43787090206399082</v>
      </c>
      <c r="DF4786" s="61">
        <v>0.3276562675342416</v>
      </c>
      <c r="DG4786" s="61">
        <v>0.22243196902855522</v>
      </c>
      <c r="DH4786" s="61">
        <v>0.69201202600827194</v>
      </c>
      <c r="DI4786" s="61">
        <v>0.96195906904246264</v>
      </c>
      <c r="DJ4786" s="61">
        <v>0.12094021228164498</v>
      </c>
      <c r="DU4786" s="41">
        <f t="shared" si="4368"/>
        <v>0.45290295939231295</v>
      </c>
      <c r="DV4786" s="41">
        <f t="shared" si="4369"/>
        <v>1.155</v>
      </c>
      <c r="DW4786" s="43">
        <f t="shared" si="4325"/>
        <v>1082.8653088949038</v>
      </c>
    </row>
    <row r="4787" spans="40:127" x14ac:dyDescent="0.25">
      <c r="AN4787" s="41">
        <f t="shared" si="4326"/>
        <v>1.74</v>
      </c>
      <c r="AO4787" s="41">
        <f t="shared" si="4327"/>
        <v>1.2450000000000001</v>
      </c>
      <c r="AP4787" s="41">
        <f t="shared" si="4328"/>
        <v>1.425</v>
      </c>
      <c r="AQ4787" s="41">
        <f t="shared" si="4329"/>
        <v>1.5149999999999999</v>
      </c>
      <c r="AR4787" s="41">
        <f t="shared" si="4330"/>
        <v>1.95</v>
      </c>
      <c r="AS4787" s="41">
        <f t="shared" si="4331"/>
        <v>1.62</v>
      </c>
      <c r="AT4787" s="41">
        <f t="shared" si="4332"/>
        <v>1.6950000000000001</v>
      </c>
      <c r="AU4787" s="41">
        <f t="shared" si="4333"/>
        <v>1.6950000000000001</v>
      </c>
      <c r="AV4787" s="41">
        <f t="shared" si="4334"/>
        <v>2.34</v>
      </c>
      <c r="AW4787" s="41">
        <f t="shared" si="4335"/>
        <v>1.635</v>
      </c>
      <c r="AX4787" s="41">
        <f t="shared" si="4370"/>
        <v>1.2450000000000001</v>
      </c>
      <c r="AY4787" s="41">
        <f t="shared" si="4336"/>
        <v>5.9708348149268273</v>
      </c>
      <c r="AZ4787" s="41">
        <f t="shared" si="4337"/>
        <v>6.028816611676131</v>
      </c>
      <c r="BA4787" s="41">
        <f t="shared" si="4338"/>
        <v>6.0133975783063747</v>
      </c>
      <c r="BB4787" s="41">
        <f t="shared" si="4339"/>
        <v>5.9890230827466944</v>
      </c>
      <c r="BC4787" s="41">
        <f t="shared" si="4340"/>
        <v>5.9765921855105386</v>
      </c>
      <c r="BD4787" s="41">
        <f t="shared" si="4341"/>
        <v>6.0117757698388479</v>
      </c>
      <c r="BE4787" s="41">
        <f t="shared" si="4342"/>
        <v>5.9870913535870365</v>
      </c>
      <c r="BF4787" s="41">
        <f t="shared" si="4343"/>
        <v>5.9841708115126124</v>
      </c>
      <c r="BG4787" s="41">
        <f t="shared" si="4344"/>
        <v>6.0100021521943132</v>
      </c>
      <c r="BH4787" s="41">
        <f t="shared" si="4345"/>
        <v>6.0280287184670884</v>
      </c>
      <c r="BI4787" s="41">
        <f t="shared" si="4346"/>
        <v>5.9708348149268273</v>
      </c>
      <c r="BJ4787" s="41">
        <f t="shared" si="4347"/>
        <v>0.29008835308824055</v>
      </c>
      <c r="BK4787" s="41">
        <f t="shared" si="4348"/>
        <v>5.4087265437123477</v>
      </c>
      <c r="BL4787" s="41">
        <f t="shared" si="4349"/>
        <v>2.4912186611858895</v>
      </c>
      <c r="BM4787" s="41">
        <f t="shared" si="4350"/>
        <v>0.72847749445283105</v>
      </c>
      <c r="BN4787" s="41">
        <f t="shared" si="4351"/>
        <v>0.3883676180606041</v>
      </c>
      <c r="BO4787" s="41">
        <f t="shared" si="4352"/>
        <v>2.2958768723091336</v>
      </c>
      <c r="BP4787" s="41">
        <f t="shared" si="4353"/>
        <v>0.66069797308188483</v>
      </c>
      <c r="BQ4787" s="41">
        <f t="shared" si="4354"/>
        <v>0.5699718151229195</v>
      </c>
      <c r="BR4787" s="41">
        <f t="shared" si="4355"/>
        <v>2.0996884077393663</v>
      </c>
      <c r="BS4787" s="41">
        <f t="shared" si="4356"/>
        <v>5.1989043193566848</v>
      </c>
      <c r="BT4787" s="41">
        <f t="shared" si="4357"/>
        <v>6158.9314712380838</v>
      </c>
      <c r="BU4787" s="41">
        <f t="shared" si="4358"/>
        <v>4428.1669220999629</v>
      </c>
      <c r="BV4787" s="41">
        <f t="shared" si="4359"/>
        <v>5061.8983405114723</v>
      </c>
      <c r="BW4787" s="41">
        <f t="shared" si="4360"/>
        <v>5370.6793193540279</v>
      </c>
      <c r="BX4787" s="41">
        <f t="shared" si="4361"/>
        <v>6905.5777286057382</v>
      </c>
      <c r="BY4787" s="41">
        <f t="shared" si="4362"/>
        <v>5753.8031110508209</v>
      </c>
      <c r="BZ4787" s="41">
        <f t="shared" si="4363"/>
        <v>6007.81070359161</v>
      </c>
      <c r="CA4787" s="41">
        <f t="shared" si="4364"/>
        <v>6006.3452002952909</v>
      </c>
      <c r="CB4787" s="41">
        <f t="shared" si="4365"/>
        <v>8309.8228686357506</v>
      </c>
      <c r="CC4787" s="41">
        <f t="shared" si="4366"/>
        <v>5814.9235410633055</v>
      </c>
      <c r="CD4787" s="43">
        <f t="shared" si="4367"/>
        <v>4428.1669220999629</v>
      </c>
      <c r="CE4787" s="43">
        <f t="shared" si="4371"/>
        <v>1305.5823543642753</v>
      </c>
      <c r="CF4787" s="43">
        <f t="shared" si="4372"/>
        <v>4033.7292193678336</v>
      </c>
      <c r="CG4787" s="43">
        <f t="shared" si="4373"/>
        <v>3133.3626753300564</v>
      </c>
      <c r="CH4787" s="43">
        <f t="shared" si="4374"/>
        <v>1801.4017474285122</v>
      </c>
      <c r="CI4787" s="43">
        <f t="shared" si="4375"/>
        <v>1692.9572606379602</v>
      </c>
      <c r="CJ4787" s="43">
        <f t="shared" si="4376"/>
        <v>3419.6305505593405</v>
      </c>
      <c r="CK4787" s="43">
        <f t="shared" si="4377"/>
        <v>1919.3804502293162</v>
      </c>
      <c r="CL4787" s="43">
        <f t="shared" si="4378"/>
        <v>1782.7328616086634</v>
      </c>
      <c r="CM4787" s="43">
        <f t="shared" si="4379"/>
        <v>4723.709266189855</v>
      </c>
      <c r="CN4787" s="43">
        <f t="shared" si="4380"/>
        <v>5193.5407862880338</v>
      </c>
      <c r="CO4787" s="43">
        <f t="shared" si="4381"/>
        <v>1305.5823543642753</v>
      </c>
      <c r="CQ4787" s="61">
        <v>0.69246576136965676</v>
      </c>
      <c r="CR4787" s="61">
        <v>6.104735569565467E-2</v>
      </c>
      <c r="CS4787" s="61">
        <v>0.26779777077124511</v>
      </c>
      <c r="CT4787" s="61">
        <v>0.39540306472312381</v>
      </c>
      <c r="CU4787" s="61">
        <v>0.86135158387341582</v>
      </c>
      <c r="CV4787" s="61">
        <v>0.55932317474599713</v>
      </c>
      <c r="CW4787" s="61">
        <v>0.65121412860985806</v>
      </c>
      <c r="CX4787" s="61">
        <v>0.64114511743380043</v>
      </c>
      <c r="CY4787" s="61">
        <v>0.97647632924998973</v>
      </c>
      <c r="CZ4787" s="61">
        <v>0.57837161652638358</v>
      </c>
      <c r="DA4787" s="61">
        <v>8.3847815778413382E-2</v>
      </c>
      <c r="DB4787" s="61">
        <v>0.93461284101637154</v>
      </c>
      <c r="DC4787" s="61">
        <v>0.77188138132215478</v>
      </c>
      <c r="DD4787" s="61">
        <v>0.31922991227355746</v>
      </c>
      <c r="DE4787" s="61">
        <v>0.1375576836544915</v>
      </c>
      <c r="DF4787" s="61">
        <v>0.74677434877090543</v>
      </c>
      <c r="DG4787" s="61">
        <v>0.28557833691707113</v>
      </c>
      <c r="DH4787" s="61">
        <v>0.2381402621811628</v>
      </c>
      <c r="DI4787" s="61">
        <v>0.71773046955264153</v>
      </c>
      <c r="DJ4787" s="61">
        <v>0.9294843542771295</v>
      </c>
      <c r="DU4787" s="41">
        <f t="shared" si="4368"/>
        <v>0.16719870031816611</v>
      </c>
      <c r="DV4787" s="41">
        <f t="shared" si="4369"/>
        <v>1.2450000000000001</v>
      </c>
      <c r="DW4787" s="43">
        <f t="shared" si="4325"/>
        <v>709.21134996033743</v>
      </c>
    </row>
    <row r="4788" spans="40:127" x14ac:dyDescent="0.25">
      <c r="AN4788" s="41">
        <f t="shared" si="4326"/>
        <v>1.335</v>
      </c>
      <c r="AO4788" s="41">
        <f t="shared" si="4327"/>
        <v>2.3250000000000002</v>
      </c>
      <c r="AP4788" s="41">
        <f t="shared" si="4328"/>
        <v>1.2150000000000001</v>
      </c>
      <c r="AQ4788" s="41">
        <f t="shared" si="4329"/>
        <v>1.635</v>
      </c>
      <c r="AR4788" s="41">
        <f t="shared" si="4330"/>
        <v>1.71</v>
      </c>
      <c r="AS4788" s="41">
        <f t="shared" si="4331"/>
        <v>1.5</v>
      </c>
      <c r="AT4788" s="41">
        <f t="shared" si="4332"/>
        <v>1.92</v>
      </c>
      <c r="AU4788" s="41">
        <f t="shared" si="4333"/>
        <v>1.65</v>
      </c>
      <c r="AV4788" s="41">
        <f t="shared" si="4334"/>
        <v>2.34</v>
      </c>
      <c r="AW4788" s="41">
        <f t="shared" si="4335"/>
        <v>1.8149999999999999</v>
      </c>
      <c r="AX4788" s="41">
        <f t="shared" si="4370"/>
        <v>1.2150000000000001</v>
      </c>
      <c r="AY4788" s="41">
        <f t="shared" si="4336"/>
        <v>5.9921251120011672</v>
      </c>
      <c r="AZ4788" s="41">
        <f t="shared" si="4337"/>
        <v>5.9960733446707648</v>
      </c>
      <c r="BA4788" s="41">
        <f t="shared" si="4338"/>
        <v>6.0067353861026573</v>
      </c>
      <c r="BB4788" s="41">
        <f t="shared" si="4339"/>
        <v>6.0154281482377021</v>
      </c>
      <c r="BC4788" s="41">
        <f t="shared" si="4340"/>
        <v>5.9786765073616754</v>
      </c>
      <c r="BD4788" s="41">
        <f t="shared" si="4341"/>
        <v>5.9792360554760489</v>
      </c>
      <c r="BE4788" s="41">
        <f t="shared" si="4342"/>
        <v>5.9952837032745672</v>
      </c>
      <c r="BF4788" s="41">
        <f t="shared" si="4343"/>
        <v>6.0169443628394363</v>
      </c>
      <c r="BG4788" s="41">
        <f t="shared" si="4344"/>
        <v>6.0088082376054004</v>
      </c>
      <c r="BH4788" s="41">
        <f t="shared" si="4345"/>
        <v>6.0313880829248587</v>
      </c>
      <c r="BI4788" s="41">
        <f t="shared" si="4346"/>
        <v>5.9786765073616754</v>
      </c>
      <c r="BJ4788" s="41">
        <f t="shared" si="4347"/>
        <v>0.85211041021254352</v>
      </c>
      <c r="BK4788" s="41">
        <f t="shared" si="4348"/>
        <v>1.0401503831290666</v>
      </c>
      <c r="BL4788" s="41">
        <f t="shared" si="4349"/>
        <v>1.7810331451496195</v>
      </c>
      <c r="BM4788" s="41">
        <f t="shared" si="4350"/>
        <v>2.7593055827450201</v>
      </c>
      <c r="BN4788" s="41">
        <f t="shared" si="4351"/>
        <v>0.43160483994308407</v>
      </c>
      <c r="BO4788" s="41">
        <f t="shared" si="4352"/>
        <v>0.44400767725769558</v>
      </c>
      <c r="BP4788" s="41">
        <f t="shared" si="4353"/>
        <v>0.99949530032228373</v>
      </c>
      <c r="BQ4788" s="41">
        <f t="shared" si="4354"/>
        <v>2.9780655389413684</v>
      </c>
      <c r="BR4788" s="41">
        <f t="shared" si="4355"/>
        <v>1.9771258317087452</v>
      </c>
      <c r="BS4788" s="41">
        <f t="shared" si="4356"/>
        <v>6.1540460467663571</v>
      </c>
      <c r="BT4788" s="41">
        <f t="shared" si="4357"/>
        <v>4733.8042729242388</v>
      </c>
      <c r="BU4788" s="41">
        <f t="shared" si="4358"/>
        <v>8246.9815094481219</v>
      </c>
      <c r="BV4788" s="41">
        <f t="shared" si="4359"/>
        <v>4313.5429184348041</v>
      </c>
      <c r="BW4788" s="41">
        <f t="shared" si="4360"/>
        <v>5808.8428066903398</v>
      </c>
      <c r="BX4788" s="41">
        <f t="shared" si="4361"/>
        <v>6056.716326012177</v>
      </c>
      <c r="BY4788" s="41">
        <f t="shared" si="4362"/>
        <v>5313.1576713475033</v>
      </c>
      <c r="BZ4788" s="41">
        <f t="shared" si="4363"/>
        <v>6809.9620800828261</v>
      </c>
      <c r="CA4788" s="41">
        <f t="shared" si="4364"/>
        <v>5862.8736841778518</v>
      </c>
      <c r="CB4788" s="41">
        <f t="shared" si="4365"/>
        <v>8308.9974353600392</v>
      </c>
      <c r="CC4788" s="41">
        <f t="shared" si="4366"/>
        <v>6456.8970425489069</v>
      </c>
      <c r="CD4788" s="43">
        <f t="shared" si="4367"/>
        <v>4313.5429184348041</v>
      </c>
      <c r="CE4788" s="43">
        <f t="shared" si="4371"/>
        <v>1716.7975248290413</v>
      </c>
      <c r="CF4788" s="43">
        <f t="shared" si="4372"/>
        <v>3303.3979972161169</v>
      </c>
      <c r="CG4788" s="43">
        <f t="shared" si="4373"/>
        <v>2258.926790240379</v>
      </c>
      <c r="CH4788" s="43">
        <f t="shared" si="4374"/>
        <v>3783.6201880409963</v>
      </c>
      <c r="CI4788" s="43">
        <f t="shared" si="4375"/>
        <v>1565.0533291039064</v>
      </c>
      <c r="CJ4788" s="43">
        <f t="shared" si="4376"/>
        <v>1392.43963274931</v>
      </c>
      <c r="CK4788" s="43">
        <f t="shared" si="4377"/>
        <v>2674.1236450723168</v>
      </c>
      <c r="CL4788" s="43">
        <f t="shared" si="4378"/>
        <v>3966.805868087165</v>
      </c>
      <c r="CM4788" s="43">
        <f t="shared" si="4379"/>
        <v>4583.7707589541324</v>
      </c>
      <c r="CN4788" s="43">
        <f t="shared" si="4380"/>
        <v>6272.5896532017923</v>
      </c>
      <c r="CO4788" s="43">
        <f t="shared" si="4381"/>
        <v>1392.43963274931</v>
      </c>
      <c r="CQ4788" s="61">
        <v>0.15657537718125392</v>
      </c>
      <c r="CR4788" s="61">
        <v>0.97428408029757896</v>
      </c>
      <c r="CS4788" s="61">
        <v>4.777903038461484E-2</v>
      </c>
      <c r="CT4788" s="61">
        <v>0.58291033797343272</v>
      </c>
      <c r="CU4788" s="61">
        <v>0.65851930042174678</v>
      </c>
      <c r="CV4788" s="61">
        <v>0.37915933950729563</v>
      </c>
      <c r="CW4788" s="61">
        <v>0.84284316049891006</v>
      </c>
      <c r="CX4788" s="61">
        <v>0.60090609201613265</v>
      </c>
      <c r="CY4788" s="61">
        <v>0.9766317069517918</v>
      </c>
      <c r="CZ4788" s="61">
        <v>0.7714995138679509</v>
      </c>
      <c r="DA4788" s="61">
        <v>0.37639488083230888</v>
      </c>
      <c r="DB4788" s="61">
        <v>0.45305917887908342</v>
      </c>
      <c r="DC4788" s="61">
        <v>0.66037242397595775</v>
      </c>
      <c r="DD4788" s="61">
        <v>0.80123630730251327</v>
      </c>
      <c r="DE4788" s="61">
        <v>0.16180697374308395</v>
      </c>
      <c r="DF4788" s="61">
        <v>0.16876302133332732</v>
      </c>
      <c r="DG4788" s="61">
        <v>0.4374920858090644</v>
      </c>
      <c r="DH4788" s="61">
        <v>0.82158719301169281</v>
      </c>
      <c r="DI4788" s="61">
        <v>0.69731195266241552</v>
      </c>
      <c r="DJ4788" s="61">
        <v>0.9493529896304217</v>
      </c>
      <c r="DU4788" s="41">
        <f t="shared" si="4368"/>
        <v>0.307609767355637</v>
      </c>
      <c r="DV4788" s="41">
        <f t="shared" si="4369"/>
        <v>1.2150000000000001</v>
      </c>
      <c r="DW4788" s="43">
        <f t="shared" si="4325"/>
        <v>938.78515998082219</v>
      </c>
    </row>
    <row r="4789" spans="40:127" x14ac:dyDescent="0.25">
      <c r="AN4789" s="41">
        <f t="shared" si="4326"/>
        <v>1.4850000000000001</v>
      </c>
      <c r="AO4789" s="41">
        <f t="shared" si="4327"/>
        <v>2.145</v>
      </c>
      <c r="AP4789" s="41">
        <f t="shared" si="4328"/>
        <v>1.6950000000000001</v>
      </c>
      <c r="AQ4789" s="41">
        <f t="shared" si="4329"/>
        <v>1.38</v>
      </c>
      <c r="AR4789" s="41">
        <f t="shared" si="4330"/>
        <v>1.92</v>
      </c>
      <c r="AS4789" s="41">
        <f t="shared" si="4331"/>
        <v>1.98</v>
      </c>
      <c r="AT4789" s="41">
        <f t="shared" si="4332"/>
        <v>2.1749999999999998</v>
      </c>
      <c r="AU4789" s="41">
        <f t="shared" si="4333"/>
        <v>1.74</v>
      </c>
      <c r="AV4789" s="41">
        <f t="shared" si="4334"/>
        <v>1.5</v>
      </c>
      <c r="AW4789" s="41">
        <f t="shared" si="4335"/>
        <v>1.125</v>
      </c>
      <c r="AX4789" s="41">
        <f t="shared" si="4370"/>
        <v>1.125</v>
      </c>
      <c r="AY4789" s="41">
        <f t="shared" si="4336"/>
        <v>5.9799787383527248</v>
      </c>
      <c r="AZ4789" s="41">
        <f t="shared" si="4337"/>
        <v>6.0004876187866811</v>
      </c>
      <c r="BA4789" s="41">
        <f t="shared" si="4338"/>
        <v>5.9934358968575552</v>
      </c>
      <c r="BB4789" s="41">
        <f t="shared" si="4339"/>
        <v>5.98690260456606</v>
      </c>
      <c r="BC4789" s="41">
        <f t="shared" si="4340"/>
        <v>5.9899742329024495</v>
      </c>
      <c r="BD4789" s="41">
        <f t="shared" si="4341"/>
        <v>6.0167483039261738</v>
      </c>
      <c r="BE4789" s="41">
        <f t="shared" si="4342"/>
        <v>6.0016895557424723</v>
      </c>
      <c r="BF4789" s="41">
        <f t="shared" si="4343"/>
        <v>6.0376599876066912</v>
      </c>
      <c r="BG4789" s="41">
        <f t="shared" si="4344"/>
        <v>5.9871490917881882</v>
      </c>
      <c r="BH4789" s="41">
        <f t="shared" si="4345"/>
        <v>5.9838189773280623</v>
      </c>
      <c r="BI4789" s="41">
        <f t="shared" si="4346"/>
        <v>5.9799787383527248</v>
      </c>
      <c r="BJ4789" s="41">
        <f t="shared" si="4347"/>
        <v>0.46102015580006811</v>
      </c>
      <c r="BK4789" s="41">
        <f t="shared" si="4348"/>
        <v>1.2997236600638697</v>
      </c>
      <c r="BL4789" s="41">
        <f t="shared" si="4349"/>
        <v>0.91044320971618353</v>
      </c>
      <c r="BM4789" s="41">
        <f t="shared" si="4350"/>
        <v>0.65442224811215299</v>
      </c>
      <c r="BN4789" s="41">
        <f t="shared" si="4351"/>
        <v>0.76435414463633689</v>
      </c>
      <c r="BO4789" s="41">
        <f t="shared" si="4352"/>
        <v>2.9488329209460282</v>
      </c>
      <c r="BP4789" s="41">
        <f t="shared" si="4353"/>
        <v>1.3809677015954256</v>
      </c>
      <c r="BQ4789" s="41">
        <f t="shared" si="4354"/>
        <v>8.4295951691182278</v>
      </c>
      <c r="BR4789" s="41">
        <f t="shared" si="4355"/>
        <v>0.66262966748087437</v>
      </c>
      <c r="BS4789" s="41">
        <f t="shared" si="4356"/>
        <v>0.5599164710695711</v>
      </c>
      <c r="BT4789" s="41">
        <f t="shared" si="4357"/>
        <v>5260.3527592760302</v>
      </c>
      <c r="BU4789" s="41">
        <f t="shared" si="4358"/>
        <v>7611.3056749760381</v>
      </c>
      <c r="BV4789" s="41">
        <f t="shared" si="4359"/>
        <v>6010.9931105345941</v>
      </c>
      <c r="BW4789" s="41">
        <f t="shared" si="4360"/>
        <v>4891.2378067228246</v>
      </c>
      <c r="BX4789" s="41">
        <f t="shared" si="4361"/>
        <v>6806.9459341811817</v>
      </c>
      <c r="BY4789" s="41">
        <f t="shared" si="4362"/>
        <v>7035.3337969181021</v>
      </c>
      <c r="BZ4789" s="41">
        <f t="shared" si="4363"/>
        <v>7718.530422573107</v>
      </c>
      <c r="CA4789" s="41">
        <f t="shared" si="4364"/>
        <v>6193.3007429400996</v>
      </c>
      <c r="CB4789" s="41">
        <f t="shared" si="4365"/>
        <v>5316.6722765741461</v>
      </c>
      <c r="CC4789" s="41">
        <f t="shared" si="4366"/>
        <v>3986.3951075744867</v>
      </c>
      <c r="CD4789" s="43">
        <f t="shared" si="4367"/>
        <v>3986.3951075744867</v>
      </c>
      <c r="CE4789" s="43">
        <f t="shared" si="4371"/>
        <v>1404.6764050848271</v>
      </c>
      <c r="CF4789" s="43">
        <f t="shared" si="4372"/>
        <v>3406.7689958582623</v>
      </c>
      <c r="CG4789" s="43">
        <f t="shared" si="4373"/>
        <v>2253.1287559594925</v>
      </c>
      <c r="CH4789" s="43">
        <f t="shared" si="4374"/>
        <v>1555.2420547739698</v>
      </c>
      <c r="CI4789" s="43">
        <f t="shared" si="4375"/>
        <v>2338.5056221159111</v>
      </c>
      <c r="CJ4789" s="43">
        <f t="shared" si="4376"/>
        <v>4736.7465850806338</v>
      </c>
      <c r="CK4789" s="43">
        <f t="shared" si="4377"/>
        <v>3560.7452136174979</v>
      </c>
      <c r="CL4789" s="43">
        <f t="shared" si="4378"/>
        <v>7037.8901608348488</v>
      </c>
      <c r="CM4789" s="43">
        <f t="shared" si="4379"/>
        <v>1701.0480227351147</v>
      </c>
      <c r="CN4789" s="43">
        <f t="shared" si="4380"/>
        <v>1172.7461647540538</v>
      </c>
      <c r="CO4789" s="43">
        <f t="shared" si="4381"/>
        <v>1172.7461647540538</v>
      </c>
      <c r="CQ4789" s="61">
        <v>0.36781169551243187</v>
      </c>
      <c r="CR4789" s="61">
        <v>0.94055437924117546</v>
      </c>
      <c r="CS4789" s="61">
        <v>0.65528514111685321</v>
      </c>
      <c r="CT4789" s="61">
        <v>0.21321576272464493</v>
      </c>
      <c r="CU4789" s="61">
        <v>0.84313717543853361</v>
      </c>
      <c r="CV4789" s="61">
        <v>0.87655202496230133</v>
      </c>
      <c r="CW4789" s="61">
        <v>0.94987561292555445</v>
      </c>
      <c r="CX4789" s="61">
        <v>0.70277068226150485</v>
      </c>
      <c r="CY4789" s="61">
        <v>0.38248461854125371</v>
      </c>
      <c r="CZ4789" s="61">
        <v>9.7037033620497315E-3</v>
      </c>
      <c r="DA4789" s="61">
        <v>0.17828689750225768</v>
      </c>
      <c r="DB4789" s="61">
        <v>0.54069868206245497</v>
      </c>
      <c r="DC4789" s="61">
        <v>0.40147269177833289</v>
      </c>
      <c r="DD4789" s="61">
        <v>0.28238226358773433</v>
      </c>
      <c r="DE4789" s="61">
        <v>0.3363840492275304</v>
      </c>
      <c r="DF4789" s="61">
        <v>0.81903241093422052</v>
      </c>
      <c r="DG4789" s="61">
        <v>0.56438800418076518</v>
      </c>
      <c r="DH4789" s="61">
        <v>0.97438212132398128</v>
      </c>
      <c r="DI4789" s="61">
        <v>0.28655942091361097</v>
      </c>
      <c r="DJ4789" s="61">
        <v>0.23273034677736881</v>
      </c>
      <c r="DU4789" s="41">
        <f t="shared" si="4368"/>
        <v>0.21730147490699112</v>
      </c>
      <c r="DV4789" s="41">
        <f t="shared" si="4369"/>
        <v>1.125</v>
      </c>
      <c r="DW4789" s="43">
        <f t="shared" si="4325"/>
        <v>730.59002224346216</v>
      </c>
    </row>
    <row r="4790" spans="40:127" x14ac:dyDescent="0.25">
      <c r="AN4790" s="41">
        <f t="shared" si="4326"/>
        <v>1.7549999999999999</v>
      </c>
      <c r="AO4790" s="41">
        <f t="shared" si="4327"/>
        <v>1.77</v>
      </c>
      <c r="AP4790" s="41">
        <f t="shared" si="4328"/>
        <v>1.7250000000000001</v>
      </c>
      <c r="AQ4790" s="41">
        <f t="shared" si="4329"/>
        <v>1.335</v>
      </c>
      <c r="AR4790" s="41">
        <f t="shared" si="4330"/>
        <v>2.19</v>
      </c>
      <c r="AS4790" s="41">
        <f t="shared" si="4331"/>
        <v>1.875</v>
      </c>
      <c r="AT4790" s="41">
        <f t="shared" si="4332"/>
        <v>1.7250000000000001</v>
      </c>
      <c r="AU4790" s="41">
        <f t="shared" si="4333"/>
        <v>1.23</v>
      </c>
      <c r="AV4790" s="41">
        <f t="shared" si="4334"/>
        <v>1.44</v>
      </c>
      <c r="AW4790" s="41">
        <f t="shared" si="4335"/>
        <v>1.32</v>
      </c>
      <c r="AX4790" s="41">
        <f t="shared" si="4370"/>
        <v>1.23</v>
      </c>
      <c r="AY4790" s="41">
        <f t="shared" si="4336"/>
        <v>6.0046232900782259</v>
      </c>
      <c r="AZ4790" s="41">
        <f t="shared" si="4337"/>
        <v>5.9832717320683626</v>
      </c>
      <c r="BA4790" s="41">
        <f t="shared" si="4338"/>
        <v>6.0212866097684916</v>
      </c>
      <c r="BB4790" s="41">
        <f t="shared" si="4339"/>
        <v>5.9893070965646285</v>
      </c>
      <c r="BC4790" s="41">
        <f t="shared" si="4340"/>
        <v>6.0031022700304488</v>
      </c>
      <c r="BD4790" s="41">
        <f t="shared" si="4341"/>
        <v>5.9893385808277406</v>
      </c>
      <c r="BE4790" s="41">
        <f t="shared" si="4342"/>
        <v>6.0025575139100527</v>
      </c>
      <c r="BF4790" s="41">
        <f t="shared" si="4343"/>
        <v>6.0577559491207307</v>
      </c>
      <c r="BG4790" s="41">
        <f t="shared" si="4344"/>
        <v>5.9882432461616197</v>
      </c>
      <c r="BH4790" s="41">
        <f t="shared" si="4345"/>
        <v>5.9992006114303367</v>
      </c>
      <c r="BI4790" s="41">
        <f t="shared" si="4346"/>
        <v>5.9832717320683626</v>
      </c>
      <c r="BJ4790" s="41">
        <f t="shared" si="4347"/>
        <v>1.6011601083102778</v>
      </c>
      <c r="BK4790" s="41">
        <f t="shared" si="4348"/>
        <v>0.54462657963685424</v>
      </c>
      <c r="BL4790" s="41">
        <f t="shared" si="4349"/>
        <v>3.7049380853488993</v>
      </c>
      <c r="BM4790" s="41">
        <f t="shared" si="4350"/>
        <v>0.73901084313076926</v>
      </c>
      <c r="BN4790" s="41">
        <f t="shared" si="4351"/>
        <v>1.4829519094456542</v>
      </c>
      <c r="BO4790" s="41">
        <f t="shared" si="4352"/>
        <v>0.74018782100625835</v>
      </c>
      <c r="BP4790" s="41">
        <f t="shared" si="4353"/>
        <v>1.4427656812722414</v>
      </c>
      <c r="BQ4790" s="41">
        <f t="shared" si="4354"/>
        <v>23.050656265085284</v>
      </c>
      <c r="BR4790" s="41">
        <f t="shared" si="4355"/>
        <v>0.70031857538989473</v>
      </c>
      <c r="BS4790" s="41">
        <f t="shared" si="4356"/>
        <v>1.2180045902593586</v>
      </c>
      <c r="BT4790" s="41">
        <f t="shared" si="4357"/>
        <v>6229.5775894492426</v>
      </c>
      <c r="BU4790" s="41">
        <f t="shared" si="4358"/>
        <v>6271.6414989954219</v>
      </c>
      <c r="BV4790" s="41">
        <f t="shared" si="4359"/>
        <v>6131.5792334807447</v>
      </c>
      <c r="BW4790" s="41">
        <f t="shared" si="4360"/>
        <v>4732.6910199437198</v>
      </c>
      <c r="BX4790" s="41">
        <f t="shared" si="4361"/>
        <v>7772.6762953751713</v>
      </c>
      <c r="BY4790" s="41">
        <f t="shared" si="4362"/>
        <v>6647.0554202296016</v>
      </c>
      <c r="BZ4790" s="41">
        <f t="shared" si="4363"/>
        <v>6122.0357270090981</v>
      </c>
      <c r="CA4790" s="41">
        <f t="shared" si="4364"/>
        <v>4385.3028696792235</v>
      </c>
      <c r="CB4790" s="41">
        <f t="shared" si="4365"/>
        <v>5104.4717439237211</v>
      </c>
      <c r="CC4790" s="41">
        <f t="shared" si="4366"/>
        <v>4683.3780802093233</v>
      </c>
      <c r="CD4790" s="43">
        <f t="shared" si="4367"/>
        <v>4385.3028696792235</v>
      </c>
      <c r="CE4790" s="43">
        <f t="shared" si="4371"/>
        <v>3093.7440338329325</v>
      </c>
      <c r="CF4790" s="43">
        <f t="shared" si="4372"/>
        <v>1819.7534854718863</v>
      </c>
      <c r="CG4790" s="43">
        <f t="shared" si="4373"/>
        <v>4625.6146946698018</v>
      </c>
      <c r="CH4790" s="43">
        <f t="shared" si="4374"/>
        <v>1598.8088671847313</v>
      </c>
      <c r="CI4790" s="43">
        <f t="shared" si="4375"/>
        <v>3715.3311248505815</v>
      </c>
      <c r="CJ4790" s="43">
        <f t="shared" si="4376"/>
        <v>2247.305510898922</v>
      </c>
      <c r="CK4790" s="43">
        <f t="shared" si="4377"/>
        <v>2886.5353355998755</v>
      </c>
      <c r="CL4790" s="43">
        <f t="shared" si="4378"/>
        <v>8226.9079095831621</v>
      </c>
      <c r="CM4790" s="43">
        <f t="shared" si="4379"/>
        <v>1678.8047612190592</v>
      </c>
      <c r="CN4790" s="43">
        <f t="shared" si="4380"/>
        <v>2029.4963329794925</v>
      </c>
      <c r="CO4790" s="43">
        <f t="shared" si="4381"/>
        <v>1598.8088671847313</v>
      </c>
      <c r="CQ4790" s="61">
        <v>0.71449106764937831</v>
      </c>
      <c r="CR4790" s="61">
        <v>0.72395469629643372</v>
      </c>
      <c r="CS4790" s="61">
        <v>0.68890663654945972</v>
      </c>
      <c r="CT4790" s="61">
        <v>0.14961058275974914</v>
      </c>
      <c r="CU4790" s="61">
        <v>0.95198867212881988</v>
      </c>
      <c r="CV4790" s="61">
        <v>0.81575099989810007</v>
      </c>
      <c r="CW4790" s="61">
        <v>0.67636838635876817</v>
      </c>
      <c r="CX4790" s="61">
        <v>5.6153989508810342E-2</v>
      </c>
      <c r="CY4790" s="61">
        <v>0.3050521108090245</v>
      </c>
      <c r="CZ4790" s="61">
        <v>0.14273685226495203</v>
      </c>
      <c r="DA4790" s="61">
        <v>0.62106686586367543</v>
      </c>
      <c r="DB4790" s="61">
        <v>0.22445251578230996</v>
      </c>
      <c r="DC4790" s="61">
        <v>0.87227670840680138</v>
      </c>
      <c r="DD4790" s="61">
        <v>0.32431414770848288</v>
      </c>
      <c r="DE4790" s="61">
        <v>0.59192693701012322</v>
      </c>
      <c r="DF4790" s="61">
        <v>0.3248797888784013</v>
      </c>
      <c r="DG4790" s="61">
        <v>0.58135432807446363</v>
      </c>
      <c r="DH4790" s="61">
        <v>0.99837712636237375</v>
      </c>
      <c r="DI4790" s="61">
        <v>0.30544456948696852</v>
      </c>
      <c r="DJ4790" s="61">
        <v>0.51516835314496878</v>
      </c>
      <c r="DU4790" s="41">
        <f t="shared" si="4368"/>
        <v>0.43953173533805018</v>
      </c>
      <c r="DV4790" s="41">
        <f t="shared" si="4369"/>
        <v>1.23</v>
      </c>
      <c r="DW4790" s="43">
        <f t="shared" si="4325"/>
        <v>1136.0308037612695</v>
      </c>
    </row>
    <row r="4791" spans="40:127" x14ac:dyDescent="0.25">
      <c r="AN4791" s="41">
        <f t="shared" si="4326"/>
        <v>1.335</v>
      </c>
      <c r="AO4791" s="41">
        <f t="shared" si="4327"/>
        <v>1.635</v>
      </c>
      <c r="AP4791" s="41">
        <f t="shared" si="4328"/>
        <v>1.7849999999999999</v>
      </c>
      <c r="AQ4791" s="41">
        <f t="shared" si="4329"/>
        <v>1.635</v>
      </c>
      <c r="AR4791" s="41">
        <f t="shared" si="4330"/>
        <v>1.2749999999999999</v>
      </c>
      <c r="AS4791" s="41">
        <f t="shared" si="4331"/>
        <v>1.6950000000000001</v>
      </c>
      <c r="AT4791" s="41">
        <f t="shared" si="4332"/>
        <v>1.23</v>
      </c>
      <c r="AU4791" s="41">
        <f t="shared" si="4333"/>
        <v>1.53</v>
      </c>
      <c r="AV4791" s="41">
        <f t="shared" si="4334"/>
        <v>1.23</v>
      </c>
      <c r="AW4791" s="41">
        <f t="shared" si="4335"/>
        <v>1.53</v>
      </c>
      <c r="AX4791" s="41">
        <f t="shared" si="4370"/>
        <v>1.23</v>
      </c>
      <c r="AY4791" s="41">
        <f t="shared" si="4336"/>
        <v>6.0050192934548754</v>
      </c>
      <c r="AZ4791" s="41">
        <f t="shared" si="4337"/>
        <v>6.0131922376514106</v>
      </c>
      <c r="BA4791" s="41">
        <f t="shared" si="4338"/>
        <v>6.0285973459743696</v>
      </c>
      <c r="BB4791" s="41">
        <f t="shared" si="4339"/>
        <v>5.9956731402050982</v>
      </c>
      <c r="BC4791" s="41">
        <f t="shared" si="4340"/>
        <v>5.9917499714199929</v>
      </c>
      <c r="BD4791" s="41">
        <f t="shared" si="4341"/>
        <v>5.9837941937475199</v>
      </c>
      <c r="BE4791" s="41">
        <f t="shared" si="4342"/>
        <v>6.0068269934338447</v>
      </c>
      <c r="BF4791" s="41">
        <f t="shared" si="4343"/>
        <v>5.9787835017744708</v>
      </c>
      <c r="BG4791" s="41">
        <f t="shared" si="4344"/>
        <v>5.9938943624886818</v>
      </c>
      <c r="BH4791" s="41">
        <f t="shared" si="4345"/>
        <v>6.0204061627755614</v>
      </c>
      <c r="BI4791" s="41">
        <f t="shared" si="4346"/>
        <v>5.9787835017744708</v>
      </c>
      <c r="BJ4791" s="41">
        <f t="shared" si="4347"/>
        <v>1.6334474319753252</v>
      </c>
      <c r="BK4791" s="41">
        <f t="shared" si="4348"/>
        <v>2.4655981661122599</v>
      </c>
      <c r="BL4791" s="41">
        <f t="shared" si="4349"/>
        <v>5.3495010156762337</v>
      </c>
      <c r="BM4791" s="41">
        <f t="shared" si="4350"/>
        <v>1.0193437720114302</v>
      </c>
      <c r="BN4791" s="41">
        <f t="shared" si="4351"/>
        <v>0.83611226724506926</v>
      </c>
      <c r="BO4791" s="41">
        <f t="shared" si="4352"/>
        <v>0.55921486461295833</v>
      </c>
      <c r="BP4791" s="41">
        <f t="shared" si="4353"/>
        <v>1.7892748946475827</v>
      </c>
      <c r="BQ4791" s="41">
        <f t="shared" si="4354"/>
        <v>0.43394945465911883</v>
      </c>
      <c r="BR4791" s="41">
        <f t="shared" si="4355"/>
        <v>0.93177175745345342</v>
      </c>
      <c r="BS4791" s="41">
        <f t="shared" si="4356"/>
        <v>3.54450083132161</v>
      </c>
      <c r="BT4791" s="41">
        <f t="shared" si="4357"/>
        <v>4738.8947649361444</v>
      </c>
      <c r="BU4791" s="41">
        <f t="shared" si="4358"/>
        <v>5807.7631445339912</v>
      </c>
      <c r="BV4791" s="41">
        <f t="shared" si="4359"/>
        <v>6348.7021822432844</v>
      </c>
      <c r="BW4791" s="41">
        <f t="shared" si="4360"/>
        <v>5799.2966777244801</v>
      </c>
      <c r="BX4791" s="41">
        <f t="shared" si="4361"/>
        <v>4520.9075009969774</v>
      </c>
      <c r="BY4791" s="41">
        <f t="shared" si="4362"/>
        <v>6006.1561906588931</v>
      </c>
      <c r="BZ4791" s="41">
        <f t="shared" si="4363"/>
        <v>4366.8298330864754</v>
      </c>
      <c r="CA4791" s="41">
        <f t="shared" si="4364"/>
        <v>5419.2157295632032</v>
      </c>
      <c r="CB4791" s="41">
        <f t="shared" si="4365"/>
        <v>4362.1264323764244</v>
      </c>
      <c r="CC4791" s="41">
        <f t="shared" si="4366"/>
        <v>5438.04656397293</v>
      </c>
      <c r="CD4791" s="43">
        <f t="shared" si="4367"/>
        <v>4362.1264323764244</v>
      </c>
      <c r="CE4791" s="43">
        <f t="shared" si="4371"/>
        <v>2376.9701295905165</v>
      </c>
      <c r="CF4791" s="43">
        <f t="shared" si="4372"/>
        <v>3576.5869154939051</v>
      </c>
      <c r="CG4791" s="43">
        <f t="shared" si="4373"/>
        <v>5751.5478179535748</v>
      </c>
      <c r="CH4791" s="43">
        <f t="shared" si="4374"/>
        <v>2299.68298066752</v>
      </c>
      <c r="CI4791" s="43">
        <f t="shared" si="4375"/>
        <v>1624.1732733973615</v>
      </c>
      <c r="CJ4791" s="43">
        <f t="shared" si="4376"/>
        <v>1765.8301724059113</v>
      </c>
      <c r="CK4791" s="43">
        <f t="shared" si="4377"/>
        <v>2292.0997978772048</v>
      </c>
      <c r="CL4791" s="43">
        <f t="shared" si="4378"/>
        <v>1404.1091889222068</v>
      </c>
      <c r="CM4791" s="43">
        <f t="shared" si="4379"/>
        <v>1654.0542897610705</v>
      </c>
      <c r="CN4791" s="43">
        <f t="shared" si="4380"/>
        <v>4012.904730102488</v>
      </c>
      <c r="CO4791" s="43">
        <f t="shared" si="4381"/>
        <v>1404.1091889222068</v>
      </c>
      <c r="CQ4791" s="61">
        <v>0.16030992981482639</v>
      </c>
      <c r="CR4791" s="61">
        <v>0.57132175396148122</v>
      </c>
      <c r="CS4791" s="61">
        <v>0.74116850478486573</v>
      </c>
      <c r="CT4791" s="61">
        <v>0.57801077398501233</v>
      </c>
      <c r="CU4791" s="61">
        <v>8.8285396557467144E-2</v>
      </c>
      <c r="CV4791" s="61">
        <v>0.6540389873809398</v>
      </c>
      <c r="CW4791" s="61">
        <v>5.0879611583123818E-2</v>
      </c>
      <c r="CX4791" s="61">
        <v>0.43635987306592583</v>
      </c>
      <c r="CY4791" s="61">
        <v>4.965858435528725E-2</v>
      </c>
      <c r="CZ4791" s="61">
        <v>0.4178629561336421</v>
      </c>
      <c r="DA4791" s="61">
        <v>0.62854804866300185</v>
      </c>
      <c r="DB4791" s="61">
        <v>0.76878235849960963</v>
      </c>
      <c r="DC4791" s="61">
        <v>0.93321563782385764</v>
      </c>
      <c r="DD4791" s="61">
        <v>0.44515919720100416</v>
      </c>
      <c r="DE4791" s="61">
        <v>0.36930666757660058</v>
      </c>
      <c r="DF4791" s="61">
        <v>0.2323518468807152</v>
      </c>
      <c r="DG4791" s="61">
        <v>0.6620416287458587</v>
      </c>
      <c r="DH4791" s="61">
        <v>0.16312247616185893</v>
      </c>
      <c r="DI4791" s="61">
        <v>0.41034531783353867</v>
      </c>
      <c r="DJ4791" s="61">
        <v>0.86290800978786053</v>
      </c>
      <c r="DU4791" s="41">
        <f t="shared" si="4368"/>
        <v>0.44452460831103918</v>
      </c>
      <c r="DV4791" s="41">
        <f t="shared" si="4369"/>
        <v>1.23</v>
      </c>
      <c r="DW4791" s="43">
        <f t="shared" si="4325"/>
        <v>1142.4649698443723</v>
      </c>
    </row>
    <row r="4792" spans="40:127" x14ac:dyDescent="0.25">
      <c r="AN4792" s="41">
        <f t="shared" si="4326"/>
        <v>1.41</v>
      </c>
      <c r="AO4792" s="41">
        <f t="shared" si="4327"/>
        <v>1.74</v>
      </c>
      <c r="AP4792" s="41">
        <f t="shared" si="4328"/>
        <v>1.83</v>
      </c>
      <c r="AQ4792" s="41">
        <f t="shared" si="4329"/>
        <v>2.19</v>
      </c>
      <c r="AR4792" s="41">
        <f t="shared" si="4330"/>
        <v>1.155</v>
      </c>
      <c r="AS4792" s="41">
        <f t="shared" si="4331"/>
        <v>1.17</v>
      </c>
      <c r="AT4792" s="41">
        <f t="shared" si="4332"/>
        <v>1.86</v>
      </c>
      <c r="AU4792" s="41">
        <f t="shared" si="4333"/>
        <v>1.425</v>
      </c>
      <c r="AV4792" s="41">
        <f t="shared" si="4334"/>
        <v>1.1850000000000001</v>
      </c>
      <c r="AW4792" s="41">
        <f t="shared" si="4335"/>
        <v>1.605</v>
      </c>
      <c r="AX4792" s="41">
        <f t="shared" si="4370"/>
        <v>1.155</v>
      </c>
      <c r="AY4792" s="41">
        <f t="shared" si="4336"/>
        <v>5.9641399910649433</v>
      </c>
      <c r="AZ4792" s="41">
        <f t="shared" si="4337"/>
        <v>5.9823743958664979</v>
      </c>
      <c r="BA4792" s="41">
        <f t="shared" si="4338"/>
        <v>5.9506016716451162</v>
      </c>
      <c r="BB4792" s="41">
        <f t="shared" si="4339"/>
        <v>6.019825072724001</v>
      </c>
      <c r="BC4792" s="41">
        <f t="shared" si="4340"/>
        <v>6.0055794983608548</v>
      </c>
      <c r="BD4792" s="41">
        <f t="shared" si="4341"/>
        <v>5.974564203750889</v>
      </c>
      <c r="BE4792" s="41">
        <f t="shared" si="4342"/>
        <v>5.9906682085071052</v>
      </c>
      <c r="BF4792" s="41">
        <f t="shared" si="4343"/>
        <v>5.9977218906752965</v>
      </c>
      <c r="BG4792" s="41">
        <f t="shared" si="4344"/>
        <v>6.0052152993315149</v>
      </c>
      <c r="BH4792" s="41">
        <f t="shared" si="4345"/>
        <v>6.0173903988351993</v>
      </c>
      <c r="BI4792" s="41">
        <f t="shared" si="4346"/>
        <v>5.9506016716451162</v>
      </c>
      <c r="BJ4792" s="41">
        <f t="shared" si="4347"/>
        <v>0.20655306006659777</v>
      </c>
      <c r="BK4792" s="41">
        <f t="shared" si="4348"/>
        <v>0.52045073606025716</v>
      </c>
      <c r="BL4792" s="41">
        <f t="shared" si="4349"/>
        <v>0.10381311101217346</v>
      </c>
      <c r="BM4792" s="41">
        <f t="shared" si="4350"/>
        <v>3.442425697236585</v>
      </c>
      <c r="BN4792" s="41">
        <f t="shared" si="4351"/>
        <v>1.6802338931871752</v>
      </c>
      <c r="BO4792" s="41">
        <f t="shared" si="4352"/>
        <v>0.35044795677467544</v>
      </c>
      <c r="BP4792" s="41">
        <f t="shared" si="4353"/>
        <v>0.79163654965852592</v>
      </c>
      <c r="BQ4792" s="41">
        <f t="shared" si="4354"/>
        <v>1.1304161487427999</v>
      </c>
      <c r="BR4792" s="41">
        <f t="shared" si="4355"/>
        <v>1.6496676334089435</v>
      </c>
      <c r="BS4792" s="41">
        <f t="shared" si="4356"/>
        <v>3.0456505140590209</v>
      </c>
      <c r="BT4792" s="41">
        <f t="shared" si="4357"/>
        <v>4988.0594659182025</v>
      </c>
      <c r="BU4792" s="41">
        <f t="shared" si="4358"/>
        <v>6164.8801521462974</v>
      </c>
      <c r="BV4792" s="41">
        <f t="shared" si="4359"/>
        <v>6466.512553714143</v>
      </c>
      <c r="BW4792" s="41">
        <f t="shared" si="4360"/>
        <v>7783.4949130124896</v>
      </c>
      <c r="BX4792" s="41">
        <f t="shared" si="4361"/>
        <v>4100.1338980226392</v>
      </c>
      <c r="BY4792" s="41">
        <f t="shared" si="4362"/>
        <v>4142.6436157708995</v>
      </c>
      <c r="BZ4792" s="41">
        <f t="shared" si="4363"/>
        <v>6594.6108537978125</v>
      </c>
      <c r="CA4792" s="41">
        <f t="shared" si="4364"/>
        <v>5055.2963725613963</v>
      </c>
      <c r="CB4792" s="41">
        <f t="shared" si="4365"/>
        <v>4206.5033281589585</v>
      </c>
      <c r="CC4792" s="41">
        <f t="shared" si="4366"/>
        <v>5703.188506042261</v>
      </c>
      <c r="CD4792" s="43">
        <f t="shared" si="4367"/>
        <v>4100.1338980226392</v>
      </c>
      <c r="CE4792" s="43">
        <f t="shared" si="4371"/>
        <v>892.73961442855079</v>
      </c>
      <c r="CF4792" s="43">
        <f t="shared" si="4372"/>
        <v>1748.7548785138317</v>
      </c>
      <c r="CG4792" s="43">
        <f t="shared" si="4373"/>
        <v>821.42339891339748</v>
      </c>
      <c r="CH4792" s="43">
        <f t="shared" si="4374"/>
        <v>5660.6496931296524</v>
      </c>
      <c r="CI4792" s="43">
        <f t="shared" si="4375"/>
        <v>2085.7234881131708</v>
      </c>
      <c r="CJ4792" s="43">
        <f t="shared" si="4376"/>
        <v>964.91155035477709</v>
      </c>
      <c r="CK4792" s="43">
        <f t="shared" si="4377"/>
        <v>2305.503256968811</v>
      </c>
      <c r="CL4792" s="43">
        <f t="shared" si="4378"/>
        <v>2110.6874025922575</v>
      </c>
      <c r="CM4792" s="43">
        <f t="shared" si="4379"/>
        <v>2120.3446285386772</v>
      </c>
      <c r="CN4792" s="43">
        <f t="shared" si="4380"/>
        <v>3902.1588738153205</v>
      </c>
      <c r="CO4792" s="43">
        <f t="shared" si="4381"/>
        <v>821.42339891339748</v>
      </c>
      <c r="CQ4792" s="61">
        <v>0.26044447728974474</v>
      </c>
      <c r="CR4792" s="61">
        <v>0.70411698815431467</v>
      </c>
      <c r="CS4792" s="61">
        <v>0.78732081364016071</v>
      </c>
      <c r="CT4792" s="61">
        <v>0.9528870553085611</v>
      </c>
      <c r="CU4792" s="61">
        <v>1.6346610308861975E-2</v>
      </c>
      <c r="CV4792" s="61">
        <v>2.110013670264077E-2</v>
      </c>
      <c r="CW4792" s="61">
        <v>0.80645642632617975</v>
      </c>
      <c r="CX4792" s="61">
        <v>0.26524039259528021</v>
      </c>
      <c r="CY4792" s="61">
        <v>2.9225250717418993E-2</v>
      </c>
      <c r="CZ4792" s="61">
        <v>0.54470912085328527</v>
      </c>
      <c r="DA4792" s="61">
        <v>4.3151997919657625E-2</v>
      </c>
      <c r="DB4792" s="61">
        <v>0.21124595285050229</v>
      </c>
      <c r="DC4792" s="61">
        <v>8.3104692027298199E-3</v>
      </c>
      <c r="DD4792" s="61">
        <v>0.85647274045978505</v>
      </c>
      <c r="DE4792" s="61">
        <v>0.63904743568846534</v>
      </c>
      <c r="DF4792" s="61">
        <v>0.11645951528271248</v>
      </c>
      <c r="DG4792" s="61">
        <v>0.3491193960827681</v>
      </c>
      <c r="DH4792" s="61">
        <v>0.48575770809393759</v>
      </c>
      <c r="DI4792" s="61">
        <v>0.63223306458553596</v>
      </c>
      <c r="DJ4792" s="61">
        <v>0.82731389871923211</v>
      </c>
      <c r="DU4792" s="41">
        <f t="shared" si="4368"/>
        <v>0.13796870344126583</v>
      </c>
      <c r="DV4792" s="41">
        <f t="shared" si="4369"/>
        <v>1.155</v>
      </c>
      <c r="DW4792" s="43">
        <f t="shared" si="4325"/>
        <v>597.67095779262741</v>
      </c>
    </row>
    <row r="4793" spans="40:127" x14ac:dyDescent="0.25">
      <c r="AN4793" s="41">
        <f t="shared" si="4326"/>
        <v>1.1850000000000001</v>
      </c>
      <c r="AO4793" s="41">
        <f t="shared" si="4327"/>
        <v>1.5449999999999999</v>
      </c>
      <c r="AP4793" s="41">
        <f t="shared" si="4328"/>
        <v>1.425</v>
      </c>
      <c r="AQ4793" s="41">
        <f t="shared" si="4329"/>
        <v>2.04</v>
      </c>
      <c r="AR4793" s="41">
        <f t="shared" si="4330"/>
        <v>2.19</v>
      </c>
      <c r="AS4793" s="41">
        <f t="shared" si="4331"/>
        <v>1.605</v>
      </c>
      <c r="AT4793" s="41">
        <f t="shared" si="4332"/>
        <v>1.77</v>
      </c>
      <c r="AU4793" s="41">
        <f t="shared" si="4333"/>
        <v>1.9650000000000001</v>
      </c>
      <c r="AV4793" s="41">
        <f t="shared" si="4334"/>
        <v>1.59</v>
      </c>
      <c r="AW4793" s="41">
        <f t="shared" si="4335"/>
        <v>1.41</v>
      </c>
      <c r="AX4793" s="41">
        <f t="shared" si="4370"/>
        <v>1.1850000000000001</v>
      </c>
      <c r="AY4793" s="41">
        <f t="shared" si="4336"/>
        <v>5.9893609845607969</v>
      </c>
      <c r="AZ4793" s="41">
        <f t="shared" si="4337"/>
        <v>5.9695444088469092</v>
      </c>
      <c r="BA4793" s="41">
        <f t="shared" si="4338"/>
        <v>6.0004005452255313</v>
      </c>
      <c r="BB4793" s="41">
        <f t="shared" si="4339"/>
        <v>5.9927250061042461</v>
      </c>
      <c r="BC4793" s="41">
        <f t="shared" si="4340"/>
        <v>5.9921926967199424</v>
      </c>
      <c r="BD4793" s="41">
        <f t="shared" si="4341"/>
        <v>5.9970189720370213</v>
      </c>
      <c r="BE4793" s="41">
        <f t="shared" si="4342"/>
        <v>5.973985861458921</v>
      </c>
      <c r="BF4793" s="41">
        <f t="shared" si="4343"/>
        <v>5.9852801173479477</v>
      </c>
      <c r="BG4793" s="41">
        <f t="shared" si="4344"/>
        <v>6.034383706846338</v>
      </c>
      <c r="BH4793" s="41">
        <f t="shared" si="4345"/>
        <v>5.9624935792667442</v>
      </c>
      <c r="BI4793" s="41">
        <f t="shared" si="4346"/>
        <v>5.9624935792667442</v>
      </c>
      <c r="BJ4793" s="41">
        <f t="shared" si="4347"/>
        <v>0.74102647850987236</v>
      </c>
      <c r="BK4793" s="41">
        <f t="shared" si="4348"/>
        <v>0.27171478093886176</v>
      </c>
      <c r="BL4793" s="41">
        <f t="shared" si="4349"/>
        <v>1.294026526049149</v>
      </c>
      <c r="BM4793" s="41">
        <f t="shared" si="4350"/>
        <v>0.87832972870305104</v>
      </c>
      <c r="BN4793" s="41">
        <f t="shared" si="4351"/>
        <v>0.85502487478982825</v>
      </c>
      <c r="BO4793" s="41">
        <f t="shared" si="4352"/>
        <v>1.091010660712737</v>
      </c>
      <c r="BP4793" s="41">
        <f t="shared" si="4353"/>
        <v>0.34032677609338119</v>
      </c>
      <c r="BQ4793" s="41">
        <f t="shared" si="4354"/>
        <v>0.60286896441876758</v>
      </c>
      <c r="BR4793" s="41">
        <f t="shared" si="4355"/>
        <v>7.1522734803889412</v>
      </c>
      <c r="BS4793" s="41">
        <f t="shared" si="4356"/>
        <v>0.18999096192092799</v>
      </c>
      <c r="BT4793" s="41">
        <f t="shared" si="4357"/>
        <v>4200.9468825986369</v>
      </c>
      <c r="BU4793" s="41">
        <f t="shared" si="4358"/>
        <v>5468.1154171387388</v>
      </c>
      <c r="BV4793" s="41">
        <f t="shared" si="4359"/>
        <v>5056.4251245507667</v>
      </c>
      <c r="BW4793" s="41">
        <f t="shared" si="4360"/>
        <v>7234.040525792434</v>
      </c>
      <c r="BX4793" s="41">
        <f t="shared" si="4361"/>
        <v>7765.6103535687898</v>
      </c>
      <c r="BY4793" s="41">
        <f t="shared" si="4362"/>
        <v>5693.5264617249168</v>
      </c>
      <c r="BZ4793" s="41">
        <f t="shared" si="4363"/>
        <v>6266.7729030640867</v>
      </c>
      <c r="CA4793" s="41">
        <f t="shared" si="4364"/>
        <v>6963.7535100166106</v>
      </c>
      <c r="CB4793" s="41">
        <f t="shared" si="4365"/>
        <v>5657.8597886094112</v>
      </c>
      <c r="CC4793" s="41">
        <f t="shared" si="4366"/>
        <v>4987.3709369092121</v>
      </c>
      <c r="CD4793" s="43">
        <f t="shared" si="4367"/>
        <v>4200.9468825986369</v>
      </c>
      <c r="CE4793" s="43">
        <f t="shared" si="4371"/>
        <v>1421.1014770986158</v>
      </c>
      <c r="CF4793" s="43">
        <f t="shared" si="4372"/>
        <v>1121.9538496484922</v>
      </c>
      <c r="CG4793" s="43">
        <f t="shared" si="4373"/>
        <v>2258.2724224884942</v>
      </c>
      <c r="CH4793" s="43">
        <f t="shared" si="4374"/>
        <v>2663.4762950154291</v>
      </c>
      <c r="CI4793" s="43">
        <f t="shared" si="4375"/>
        <v>2821.1317383866358</v>
      </c>
      <c r="CJ4793" s="43">
        <f t="shared" si="4376"/>
        <v>2335.4975235095267</v>
      </c>
      <c r="CK4793" s="43">
        <f t="shared" si="4377"/>
        <v>1438.5044292058653</v>
      </c>
      <c r="CL4793" s="43">
        <f t="shared" si="4378"/>
        <v>2125.5136359169474</v>
      </c>
      <c r="CM4793" s="43">
        <f t="shared" si="4379"/>
        <v>5923.9182636168298</v>
      </c>
      <c r="CN4793" s="43">
        <f t="shared" si="4380"/>
        <v>856.20046758876765</v>
      </c>
      <c r="CO4793" s="43">
        <f t="shared" si="4381"/>
        <v>856.20046758876765</v>
      </c>
      <c r="CQ4793" s="61">
        <v>2.470155350832115E-2</v>
      </c>
      <c r="CR4793" s="61">
        <v>0.45705042746119162</v>
      </c>
      <c r="CS4793" s="61">
        <v>0.28321547919047108</v>
      </c>
      <c r="CT4793" s="61">
        <v>0.90909825912762665</v>
      </c>
      <c r="CU4793" s="61">
        <v>0.95279457267582335</v>
      </c>
      <c r="CV4793" s="61">
        <v>0.53394288391658296</v>
      </c>
      <c r="CW4793" s="61">
        <v>0.72567087401575026</v>
      </c>
      <c r="CX4793" s="61">
        <v>0.87407685178446981</v>
      </c>
      <c r="CY4793" s="61">
        <v>0.51375179760250544</v>
      </c>
      <c r="CZ4793" s="61">
        <v>0.24693212139871223</v>
      </c>
      <c r="DA4793" s="61">
        <v>0.32528253500720716</v>
      </c>
      <c r="DB4793" s="61">
        <v>7.4327501823625575E-2</v>
      </c>
      <c r="DC4793" s="61">
        <v>0.53897567529199153</v>
      </c>
      <c r="DD4793" s="61">
        <v>0.38781503831127473</v>
      </c>
      <c r="DE4793" s="61">
        <v>0.37767635739831396</v>
      </c>
      <c r="DF4793" s="61">
        <v>0.47179198299096647</v>
      </c>
      <c r="DG4793" s="61">
        <v>0.11088600785784519</v>
      </c>
      <c r="DH4793" s="61">
        <v>0.25563750898840254</v>
      </c>
      <c r="DI4793" s="61">
        <v>0.96304261489529297</v>
      </c>
      <c r="DJ4793" s="61">
        <v>3.6103622895254039E-2</v>
      </c>
      <c r="DU4793" s="41">
        <f t="shared" si="4368"/>
        <v>0.28423560422675592</v>
      </c>
      <c r="DV4793" s="41">
        <f t="shared" si="4369"/>
        <v>1.1850000000000001</v>
      </c>
      <c r="DW4793" s="43">
        <f t="shared" si="4325"/>
        <v>880.13130117818457</v>
      </c>
    </row>
    <row r="4794" spans="40:127" x14ac:dyDescent="0.25">
      <c r="AN4794" s="41">
        <f t="shared" si="4326"/>
        <v>1.8</v>
      </c>
      <c r="AO4794" s="41">
        <f t="shared" si="4327"/>
        <v>2.1150000000000002</v>
      </c>
      <c r="AP4794" s="41">
        <f t="shared" si="4328"/>
        <v>1.425</v>
      </c>
      <c r="AQ4794" s="41">
        <f t="shared" si="4329"/>
        <v>1.32</v>
      </c>
      <c r="AR4794" s="41">
        <f t="shared" si="4330"/>
        <v>1.71</v>
      </c>
      <c r="AS4794" s="41">
        <f t="shared" si="4331"/>
        <v>1.2450000000000001</v>
      </c>
      <c r="AT4794" s="41">
        <f t="shared" si="4332"/>
        <v>1.905</v>
      </c>
      <c r="AU4794" s="41">
        <f t="shared" si="4333"/>
        <v>1.905</v>
      </c>
      <c r="AV4794" s="41">
        <f t="shared" si="4334"/>
        <v>1.845</v>
      </c>
      <c r="AW4794" s="41">
        <f t="shared" si="4335"/>
        <v>1.65</v>
      </c>
      <c r="AX4794" s="41">
        <f t="shared" si="4370"/>
        <v>1.2450000000000001</v>
      </c>
      <c r="AY4794" s="41">
        <f t="shared" si="4336"/>
        <v>5.9903125466016247</v>
      </c>
      <c r="AZ4794" s="41">
        <f t="shared" si="4337"/>
        <v>6.0095658166158241</v>
      </c>
      <c r="BA4794" s="41">
        <f t="shared" si="4338"/>
        <v>6.0083009455809222</v>
      </c>
      <c r="BB4794" s="41">
        <f t="shared" si="4339"/>
        <v>5.97928012258265</v>
      </c>
      <c r="BC4794" s="41">
        <f t="shared" si="4340"/>
        <v>5.9825632793443662</v>
      </c>
      <c r="BD4794" s="41">
        <f t="shared" si="4341"/>
        <v>5.9839761217628045</v>
      </c>
      <c r="BE4794" s="41">
        <f t="shared" si="4342"/>
        <v>5.9983953858950745</v>
      </c>
      <c r="BF4794" s="41">
        <f t="shared" si="4343"/>
        <v>6.0051259411294042</v>
      </c>
      <c r="BG4794" s="41">
        <f t="shared" si="4344"/>
        <v>5.9704991047528546</v>
      </c>
      <c r="BH4794" s="41">
        <f t="shared" si="4345"/>
        <v>6.0367850868263133</v>
      </c>
      <c r="BI4794" s="41">
        <f t="shared" si="4346"/>
        <v>5.9704991047528546</v>
      </c>
      <c r="BJ4794" s="41">
        <f t="shared" si="4347"/>
        <v>0.77753522705568767</v>
      </c>
      <c r="BK4794" s="41">
        <f t="shared" si="4348"/>
        <v>2.0540417861727791</v>
      </c>
      <c r="BL4794" s="41">
        <f t="shared" si="4349"/>
        <v>1.9272327699149001</v>
      </c>
      <c r="BM4794" s="41">
        <f t="shared" si="4350"/>
        <v>0.44499941846469121</v>
      </c>
      <c r="BN4794" s="41">
        <f t="shared" si="4351"/>
        <v>0.52544908282259117</v>
      </c>
      <c r="BO4794" s="41">
        <f t="shared" si="4352"/>
        <v>0.56438558729434696</v>
      </c>
      <c r="BP4794" s="41">
        <f t="shared" si="4353"/>
        <v>1.1695020802065579</v>
      </c>
      <c r="BQ4794" s="41">
        <f t="shared" si="4354"/>
        <v>1.6422531007759855</v>
      </c>
      <c r="BR4794" s="41">
        <f t="shared" si="4355"/>
        <v>0.28519240176716992</v>
      </c>
      <c r="BS4794" s="41">
        <f t="shared" si="4356"/>
        <v>8.0677750050198505</v>
      </c>
      <c r="BT4794" s="41">
        <f t="shared" si="4357"/>
        <v>6381.6920246196805</v>
      </c>
      <c r="BU4794" s="41">
        <f t="shared" si="4358"/>
        <v>7510.5287860305898</v>
      </c>
      <c r="BV4794" s="41">
        <f t="shared" si="4359"/>
        <v>5059.7527892568351</v>
      </c>
      <c r="BW4794" s="41">
        <f t="shared" si="4360"/>
        <v>4675.5959803152709</v>
      </c>
      <c r="BX4794" s="41">
        <f t="shared" si="4361"/>
        <v>6058.6847592005352</v>
      </c>
      <c r="BY4794" s="41">
        <f t="shared" si="4362"/>
        <v>4411.6685132285265</v>
      </c>
      <c r="BZ4794" s="41">
        <f t="shared" si="4363"/>
        <v>6758.5124763660297</v>
      </c>
      <c r="CA4794" s="41">
        <f t="shared" si="4364"/>
        <v>6762.303139163515</v>
      </c>
      <c r="CB4794" s="41">
        <f t="shared" si="4365"/>
        <v>6530.4075351688016</v>
      </c>
      <c r="CC4794" s="41">
        <f t="shared" si="4366"/>
        <v>5872.532068543429</v>
      </c>
      <c r="CD4794" s="43">
        <f t="shared" si="4367"/>
        <v>4411.6685132285265</v>
      </c>
      <c r="CE4794" s="43">
        <f t="shared" si="4371"/>
        <v>2211.1714563408477</v>
      </c>
      <c r="CF4794" s="43">
        <f t="shared" si="4372"/>
        <v>4222.8425228430669</v>
      </c>
      <c r="CG4794" s="43">
        <f t="shared" si="4373"/>
        <v>2755.9531303756089</v>
      </c>
      <c r="CH4794" s="43">
        <f t="shared" si="4374"/>
        <v>1226.7145887115344</v>
      </c>
      <c r="CI4794" s="43">
        <f t="shared" si="4375"/>
        <v>1726.836846125786</v>
      </c>
      <c r="CJ4794" s="43">
        <f t="shared" si="4376"/>
        <v>1303.0083116001797</v>
      </c>
      <c r="CK4794" s="43">
        <f t="shared" si="4377"/>
        <v>2870.0228640586288</v>
      </c>
      <c r="CL4794" s="43">
        <f t="shared" si="4378"/>
        <v>3400.9864567887475</v>
      </c>
      <c r="CM4794" s="43">
        <f t="shared" si="4379"/>
        <v>1372.635488443193</v>
      </c>
      <c r="CN4794" s="43">
        <f t="shared" si="4380"/>
        <v>6529.0607640472208</v>
      </c>
      <c r="CO4794" s="43">
        <f t="shared" si="4381"/>
        <v>1226.7145887115344</v>
      </c>
      <c r="CQ4794" s="61">
        <v>0.75850298265033667</v>
      </c>
      <c r="CR4794" s="61">
        <v>0.93071747944668903</v>
      </c>
      <c r="CS4794" s="61">
        <v>0.26880241053849629</v>
      </c>
      <c r="CT4794" s="61">
        <v>0.12751249646851215</v>
      </c>
      <c r="CU4794" s="61">
        <v>0.6623267472140465</v>
      </c>
      <c r="CV4794" s="61">
        <v>5.873358980406973E-2</v>
      </c>
      <c r="CW4794" s="61">
        <v>0.83286723457184442</v>
      </c>
      <c r="CX4794" s="61">
        <v>0.83602964946375424</v>
      </c>
      <c r="CY4794" s="61">
        <v>0.79756585070002817</v>
      </c>
      <c r="CZ4794" s="61">
        <v>0.59603510549683603</v>
      </c>
      <c r="DA4794" s="61">
        <v>0.34257039078994034</v>
      </c>
      <c r="DB4794" s="61">
        <v>0.71034578878543453</v>
      </c>
      <c r="DC4794" s="61">
        <v>0.68843906882842443</v>
      </c>
      <c r="DD4794" s="61">
        <v>0.16931886128312079</v>
      </c>
      <c r="DE4794" s="61">
        <v>0.21398754718890911</v>
      </c>
      <c r="DF4794" s="61">
        <v>0.23513820933893925</v>
      </c>
      <c r="DG4794" s="61">
        <v>0.4991539392751877</v>
      </c>
      <c r="DH4794" s="61">
        <v>0.63055458323574676</v>
      </c>
      <c r="DI4794" s="61">
        <v>8.128730735612788E-2</v>
      </c>
      <c r="DJ4794" s="61">
        <v>0.97168475208262217</v>
      </c>
      <c r="DU4794" s="41">
        <f t="shared" si="4368"/>
        <v>0.2920758370114746</v>
      </c>
      <c r="DV4794" s="41">
        <f t="shared" si="4369"/>
        <v>1.2450000000000001</v>
      </c>
      <c r="DW4794" s="43">
        <f t="shared" si="4325"/>
        <v>937.36135267968075</v>
      </c>
    </row>
    <row r="4795" spans="40:127" x14ac:dyDescent="0.25">
      <c r="AN4795" s="41">
        <f t="shared" si="4326"/>
        <v>1.365</v>
      </c>
      <c r="AO4795" s="41">
        <f t="shared" si="4327"/>
        <v>1.47</v>
      </c>
      <c r="AP4795" s="41">
        <f t="shared" si="4328"/>
        <v>1.68</v>
      </c>
      <c r="AQ4795" s="41">
        <f t="shared" si="4329"/>
        <v>1.5149999999999999</v>
      </c>
      <c r="AR4795" s="41">
        <f t="shared" si="4330"/>
        <v>1.35</v>
      </c>
      <c r="AS4795" s="41">
        <f t="shared" si="4331"/>
        <v>1.29</v>
      </c>
      <c r="AT4795" s="41">
        <f t="shared" si="4332"/>
        <v>1.53</v>
      </c>
      <c r="AU4795" s="41">
        <f t="shared" si="4333"/>
        <v>1.665</v>
      </c>
      <c r="AV4795" s="41">
        <f t="shared" si="4334"/>
        <v>1.2749999999999999</v>
      </c>
      <c r="AW4795" s="41">
        <f t="shared" si="4335"/>
        <v>1.2</v>
      </c>
      <c r="AX4795" s="41">
        <f t="shared" si="4370"/>
        <v>1.2</v>
      </c>
      <c r="AY4795" s="41">
        <f t="shared" si="4336"/>
        <v>5.9913310037073346</v>
      </c>
      <c r="AZ4795" s="41">
        <f t="shared" si="4337"/>
        <v>5.9577238002311095</v>
      </c>
      <c r="BA4795" s="41">
        <f t="shared" si="4338"/>
        <v>5.9766924871623051</v>
      </c>
      <c r="BB4795" s="41">
        <f t="shared" si="4339"/>
        <v>6.0126875788430834</v>
      </c>
      <c r="BC4795" s="41">
        <f t="shared" si="4340"/>
        <v>5.9830374128762998</v>
      </c>
      <c r="BD4795" s="41">
        <f t="shared" si="4341"/>
        <v>5.9758322220618671</v>
      </c>
      <c r="BE4795" s="41">
        <f t="shared" si="4342"/>
        <v>6.0178254120171113</v>
      </c>
      <c r="BF4795" s="41">
        <f t="shared" si="4343"/>
        <v>6.0000458722373402</v>
      </c>
      <c r="BG4795" s="41">
        <f t="shared" si="4344"/>
        <v>6.0030854504950941</v>
      </c>
      <c r="BH4795" s="41">
        <f t="shared" si="4345"/>
        <v>6.0295310714242518</v>
      </c>
      <c r="BI4795" s="41">
        <f t="shared" si="4346"/>
        <v>5.9577238002311095</v>
      </c>
      <c r="BJ4795" s="41">
        <f t="shared" si="4347"/>
        <v>0.81859872210428608</v>
      </c>
      <c r="BK4795" s="41">
        <f t="shared" si="4348"/>
        <v>0.14911326778020542</v>
      </c>
      <c r="BL4795" s="41">
        <f t="shared" si="4349"/>
        <v>0.39034574239252745</v>
      </c>
      <c r="BM4795" s="41">
        <f t="shared" si="4350"/>
        <v>2.4037418842319038</v>
      </c>
      <c r="BN4795" s="41">
        <f t="shared" si="4351"/>
        <v>0.53820767957378857</v>
      </c>
      <c r="BO4795" s="41">
        <f t="shared" si="4352"/>
        <v>0.37370089280238206</v>
      </c>
      <c r="BP4795" s="41">
        <f t="shared" si="4353"/>
        <v>3.1130374130535179</v>
      </c>
      <c r="BQ4795" s="41">
        <f t="shared" si="4354"/>
        <v>1.2710766663291959</v>
      </c>
      <c r="BR4795" s="41">
        <f t="shared" si="4355"/>
        <v>1.4816946125921528</v>
      </c>
      <c r="BS4795" s="41">
        <f t="shared" si="4356"/>
        <v>5.6062798105120848</v>
      </c>
      <c r="BT4795" s="41">
        <f t="shared" si="4357"/>
        <v>4839.8611630824835</v>
      </c>
      <c r="BU4795" s="41">
        <f t="shared" si="4358"/>
        <v>5197.5193256306893</v>
      </c>
      <c r="BV4795" s="41">
        <f t="shared" si="4359"/>
        <v>5949.4707349530454</v>
      </c>
      <c r="BW4795" s="41">
        <f t="shared" si="4360"/>
        <v>5381.2794721710125</v>
      </c>
      <c r="BX4795" s="41">
        <f t="shared" si="4361"/>
        <v>4783.3617139116732</v>
      </c>
      <c r="BY4795" s="41">
        <f t="shared" si="4362"/>
        <v>4568.0148121825287</v>
      </c>
      <c r="BZ4795" s="41">
        <f t="shared" si="4363"/>
        <v>5436.8808828924211</v>
      </c>
      <c r="CA4795" s="41">
        <f t="shared" si="4364"/>
        <v>5907.858957329815</v>
      </c>
      <c r="CB4795" s="41">
        <f t="shared" si="4365"/>
        <v>4525.1819147997476</v>
      </c>
      <c r="CC4795" s="41">
        <f t="shared" si="4366"/>
        <v>4268.365590106675</v>
      </c>
      <c r="CD4795" s="43">
        <f t="shared" si="4367"/>
        <v>4268.365590106675</v>
      </c>
      <c r="CE4795" s="43">
        <f t="shared" si="4371"/>
        <v>1720.5134014331916</v>
      </c>
      <c r="CF4795" s="43">
        <f t="shared" si="4372"/>
        <v>790.79762415335711</v>
      </c>
      <c r="CG4795" s="43">
        <f t="shared" si="4373"/>
        <v>1462.2575834151871</v>
      </c>
      <c r="CH4795" s="43">
        <f t="shared" si="4374"/>
        <v>3272.2496169390647</v>
      </c>
      <c r="CI4795" s="43">
        <f t="shared" si="4375"/>
        <v>1379.7442437916266</v>
      </c>
      <c r="CJ4795" s="43">
        <f t="shared" si="4376"/>
        <v>1098.6052124291361</v>
      </c>
      <c r="CK4795" s="43">
        <f t="shared" si="4377"/>
        <v>3760.7414613039987</v>
      </c>
      <c r="CL4795" s="43">
        <f t="shared" si="4378"/>
        <v>2615.1101613146484</v>
      </c>
      <c r="CM4795" s="43">
        <f t="shared" si="4379"/>
        <v>2162.1181022139085</v>
      </c>
      <c r="CN4795" s="43">
        <f t="shared" si="4380"/>
        <v>3958.2981933335045</v>
      </c>
      <c r="CO4795" s="43">
        <f t="shared" si="4381"/>
        <v>790.79762415335711</v>
      </c>
      <c r="CQ4795" s="61">
        <v>0.19663109941800128</v>
      </c>
      <c r="CR4795" s="61">
        <v>0.33794591126088036</v>
      </c>
      <c r="CS4795" s="61">
        <v>0.6263508188664858</v>
      </c>
      <c r="CT4795" s="61">
        <v>0.41687305837172328</v>
      </c>
      <c r="CU4795" s="61">
        <v>0.168029424053173</v>
      </c>
      <c r="CV4795" s="61">
        <v>0.10193853335768965</v>
      </c>
      <c r="CW4795" s="61">
        <v>0.42974985078229977</v>
      </c>
      <c r="CX4795" s="61">
        <v>0.60731146534465619</v>
      </c>
      <c r="CY4795" s="61">
        <v>8.9462152176266407E-2</v>
      </c>
      <c r="CZ4795" s="61">
        <v>3.1808032873755998E-2</v>
      </c>
      <c r="DA4795" s="61">
        <v>0.36144212495146533</v>
      </c>
      <c r="DB4795" s="61">
        <v>2.0815456612128469E-2</v>
      </c>
      <c r="DC4795" s="61">
        <v>0.13866471569006156</v>
      </c>
      <c r="DD4795" s="61">
        <v>0.76106664618139697</v>
      </c>
      <c r="DE4795" s="61">
        <v>0.22095963063565893</v>
      </c>
      <c r="DF4795" s="61">
        <v>0.12936547723468583</v>
      </c>
      <c r="DG4795" s="61">
        <v>0.83278447846819081</v>
      </c>
      <c r="DH4795" s="61">
        <v>0.53194994483580227</v>
      </c>
      <c r="DI4795" s="61">
        <v>0.59160147567109145</v>
      </c>
      <c r="DJ4795" s="61">
        <v>0.93900824351710432</v>
      </c>
      <c r="DU4795" s="41">
        <f t="shared" si="4368"/>
        <v>0.3007055551294015</v>
      </c>
      <c r="DV4795" s="41">
        <f t="shared" si="4369"/>
        <v>1.2</v>
      </c>
      <c r="DW4795" s="43">
        <f t="shared" si="4325"/>
        <v>916.73085488102868</v>
      </c>
    </row>
    <row r="4796" spans="40:127" x14ac:dyDescent="0.25">
      <c r="AN4796" s="41">
        <f t="shared" si="4326"/>
        <v>1.395</v>
      </c>
      <c r="AO4796" s="41">
        <f t="shared" si="4327"/>
        <v>1.59</v>
      </c>
      <c r="AP4796" s="41">
        <f t="shared" si="4328"/>
        <v>1.65</v>
      </c>
      <c r="AQ4796" s="41">
        <f t="shared" si="4329"/>
        <v>1.59</v>
      </c>
      <c r="AR4796" s="41">
        <f t="shared" si="4330"/>
        <v>1.68</v>
      </c>
      <c r="AS4796" s="41">
        <f t="shared" si="4331"/>
        <v>2.1150000000000002</v>
      </c>
      <c r="AT4796" s="41">
        <f t="shared" si="4332"/>
        <v>1.68</v>
      </c>
      <c r="AU4796" s="41">
        <f t="shared" si="4333"/>
        <v>1.65</v>
      </c>
      <c r="AV4796" s="41">
        <f t="shared" si="4334"/>
        <v>1.47</v>
      </c>
      <c r="AW4796" s="41">
        <f t="shared" si="4335"/>
        <v>2.2349999999999999</v>
      </c>
      <c r="AX4796" s="41">
        <f t="shared" si="4370"/>
        <v>1.395</v>
      </c>
      <c r="AY4796" s="41">
        <f t="shared" si="4336"/>
        <v>6.0315571227041707</v>
      </c>
      <c r="AZ4796" s="41">
        <f t="shared" si="4337"/>
        <v>5.9773010239785904</v>
      </c>
      <c r="BA4796" s="41">
        <f t="shared" si="4338"/>
        <v>6.0198644771978032</v>
      </c>
      <c r="BB4796" s="41">
        <f t="shared" si="4339"/>
        <v>5.9894034834182355</v>
      </c>
      <c r="BC4796" s="41">
        <f t="shared" si="4340"/>
        <v>5.9639116588838297</v>
      </c>
      <c r="BD4796" s="41">
        <f t="shared" si="4341"/>
        <v>6.0210715910708643</v>
      </c>
      <c r="BE4796" s="41">
        <f t="shared" si="4342"/>
        <v>6.0201991041170073</v>
      </c>
      <c r="BF4796" s="41">
        <f t="shared" si="4343"/>
        <v>5.9938528412634327</v>
      </c>
      <c r="BG4796" s="41">
        <f t="shared" si="4344"/>
        <v>6.0123511020992426</v>
      </c>
      <c r="BH4796" s="41">
        <f t="shared" si="4345"/>
        <v>5.9897939229069674</v>
      </c>
      <c r="BI4796" s="41">
        <f t="shared" si="4346"/>
        <v>5.9639116588838297</v>
      </c>
      <c r="BJ4796" s="41">
        <f t="shared" si="4347"/>
        <v>6.2064816222225661</v>
      </c>
      <c r="BK4796" s="41">
        <f t="shared" si="4348"/>
        <v>0.40256428604018285</v>
      </c>
      <c r="BL4796" s="41">
        <f t="shared" si="4349"/>
        <v>3.4492539762010646</v>
      </c>
      <c r="BM4796" s="41">
        <f t="shared" si="4350"/>
        <v>0.7426199766306727</v>
      </c>
      <c r="BN4796" s="41">
        <f t="shared" si="4351"/>
        <v>0.20417292826657474</v>
      </c>
      <c r="BO4796" s="41">
        <f t="shared" si="4352"/>
        <v>3.6651011129593614</v>
      </c>
      <c r="BP4796" s="41">
        <f t="shared" si="4353"/>
        <v>3.5077872064259066</v>
      </c>
      <c r="BQ4796" s="41">
        <f t="shared" si="4354"/>
        <v>0.92981978855247804</v>
      </c>
      <c r="BR4796" s="41">
        <f t="shared" si="4355"/>
        <v>2.3633616495924943</v>
      </c>
      <c r="BS4796" s="41">
        <f t="shared" si="4356"/>
        <v>0.75742028991173427</v>
      </c>
      <c r="BT4796" s="41">
        <f t="shared" si="4357"/>
        <v>4962.8085932923359</v>
      </c>
      <c r="BU4796" s="41">
        <f t="shared" si="4358"/>
        <v>5631.0357378608414</v>
      </c>
      <c r="BV4796" s="41">
        <f t="shared" si="4359"/>
        <v>5864.2961823694113</v>
      </c>
      <c r="BW4796" s="41">
        <f t="shared" si="4360"/>
        <v>5636.733536925276</v>
      </c>
      <c r="BX4796" s="41">
        <f t="shared" si="4361"/>
        <v>5943.1060224560415</v>
      </c>
      <c r="BY4796" s="41">
        <f t="shared" si="4362"/>
        <v>7517.7150895557761</v>
      </c>
      <c r="BZ4796" s="41">
        <f t="shared" si="4363"/>
        <v>5971.0857001268423</v>
      </c>
      <c r="CA4796" s="41">
        <f t="shared" si="4364"/>
        <v>5851.6127511340101</v>
      </c>
      <c r="CB4796" s="41">
        <f t="shared" si="4365"/>
        <v>5221.2933869986819</v>
      </c>
      <c r="CC4796" s="41">
        <f t="shared" si="4366"/>
        <v>7923.5912409816756</v>
      </c>
      <c r="CD4796" s="43">
        <f t="shared" si="4367"/>
        <v>4962.8085932923359</v>
      </c>
      <c r="CE4796" s="43">
        <f t="shared" si="4371"/>
        <v>4841.5767602504111</v>
      </c>
      <c r="CF4796" s="43">
        <f t="shared" si="4372"/>
        <v>1405.415125428123</v>
      </c>
      <c r="CG4796" s="43">
        <f t="shared" si="4373"/>
        <v>4269.1007898475582</v>
      </c>
      <c r="CH4796" s="43">
        <f t="shared" si="4374"/>
        <v>1908.8434646148426</v>
      </c>
      <c r="CI4796" s="43">
        <f t="shared" si="4375"/>
        <v>1057.5434937660646</v>
      </c>
      <c r="CJ4796" s="43">
        <f t="shared" si="4376"/>
        <v>5640.8328284807585</v>
      </c>
      <c r="CK4796" s="43">
        <f t="shared" si="4377"/>
        <v>4383.4471914232263</v>
      </c>
      <c r="CL4796" s="43">
        <f t="shared" si="4378"/>
        <v>2216.5279588484746</v>
      </c>
      <c r="CM4796" s="43">
        <f t="shared" si="4379"/>
        <v>3148.2724136975953</v>
      </c>
      <c r="CN4796" s="43">
        <f t="shared" si="4380"/>
        <v>2709.7914749895549</v>
      </c>
      <c r="CO4796" s="43">
        <f t="shared" si="4381"/>
        <v>1057.5434937660646</v>
      </c>
      <c r="CQ4796" s="61">
        <v>0.22804040556030991</v>
      </c>
      <c r="CR4796" s="61">
        <v>0.51557891803339351</v>
      </c>
      <c r="CS4796" s="61">
        <v>0.59787236795530541</v>
      </c>
      <c r="CT4796" s="61">
        <v>0.50436384492624808</v>
      </c>
      <c r="CU4796" s="61">
        <v>0.63424249196734184</v>
      </c>
      <c r="CV4796" s="61">
        <v>0.93290715814471603</v>
      </c>
      <c r="CW4796" s="61">
        <v>0.62528115114024196</v>
      </c>
      <c r="CX4796" s="61">
        <v>0.59653359933912076</v>
      </c>
      <c r="CY4796" s="61">
        <v>0.34475397304836719</v>
      </c>
      <c r="CZ4796" s="61">
        <v>0.96141631549146778</v>
      </c>
      <c r="DA4796" s="61">
        <v>0.95022052382111755</v>
      </c>
      <c r="DB4796" s="61">
        <v>0.1455106835067701</v>
      </c>
      <c r="DC4796" s="61">
        <v>0.85691548472907753</v>
      </c>
      <c r="DD4796" s="61">
        <v>0.32604708254257309</v>
      </c>
      <c r="DE4796" s="61">
        <v>4.2112866875360422E-2</v>
      </c>
      <c r="DF4796" s="61">
        <v>0.87003099565709729</v>
      </c>
      <c r="DG4796" s="61">
        <v>0.86063800016541903</v>
      </c>
      <c r="DH4796" s="61">
        <v>0.40953982509004205</v>
      </c>
      <c r="DI4796" s="61">
        <v>0.75584467524469434</v>
      </c>
      <c r="DJ4796" s="61">
        <v>0.33310466803521188</v>
      </c>
      <c r="DU4796" s="41">
        <f t="shared" si="4368"/>
        <v>0.94602657506051535</v>
      </c>
      <c r="DV4796" s="41">
        <f t="shared" si="4369"/>
        <v>1.395</v>
      </c>
      <c r="DW4796" s="43">
        <f t="shared" si="4325"/>
        <v>1890.2347939910444</v>
      </c>
    </row>
    <row r="4797" spans="40:127" x14ac:dyDescent="0.25">
      <c r="AN4797" s="41">
        <f t="shared" si="4326"/>
        <v>2.2799999999999998</v>
      </c>
      <c r="AO4797" s="41">
        <f t="shared" si="4327"/>
        <v>1.53</v>
      </c>
      <c r="AP4797" s="41">
        <f t="shared" si="4328"/>
        <v>1.5149999999999999</v>
      </c>
      <c r="AQ4797" s="41">
        <f t="shared" si="4329"/>
        <v>1.845</v>
      </c>
      <c r="AR4797" s="41">
        <f t="shared" si="4330"/>
        <v>1.4850000000000001</v>
      </c>
      <c r="AS4797" s="41">
        <f t="shared" si="4331"/>
        <v>1.56</v>
      </c>
      <c r="AT4797" s="41">
        <f t="shared" si="4332"/>
        <v>1.92</v>
      </c>
      <c r="AU4797" s="41">
        <f t="shared" si="4333"/>
        <v>1.56</v>
      </c>
      <c r="AV4797" s="41">
        <f t="shared" si="4334"/>
        <v>1.5</v>
      </c>
      <c r="AW4797" s="41">
        <f t="shared" si="4335"/>
        <v>1.9350000000000001</v>
      </c>
      <c r="AX4797" s="41">
        <f t="shared" si="4370"/>
        <v>1.4850000000000001</v>
      </c>
      <c r="AY4797" s="41">
        <f t="shared" si="4336"/>
        <v>6.0096086519701375</v>
      </c>
      <c r="AZ4797" s="41">
        <f t="shared" si="4337"/>
        <v>5.9802972452138832</v>
      </c>
      <c r="BA4797" s="41">
        <f t="shared" si="4338"/>
        <v>5.9938239633702839</v>
      </c>
      <c r="BB4797" s="41">
        <f t="shared" si="4339"/>
        <v>6.0193473412730638</v>
      </c>
      <c r="BC4797" s="41">
        <f t="shared" si="4340"/>
        <v>6.0297127668369725</v>
      </c>
      <c r="BD4797" s="41">
        <f t="shared" si="4341"/>
        <v>5.9928320753544586</v>
      </c>
      <c r="BE4797" s="41">
        <f t="shared" si="4342"/>
        <v>6.0205760711452587</v>
      </c>
      <c r="BF4797" s="41">
        <f t="shared" si="4343"/>
        <v>6.003362929739593</v>
      </c>
      <c r="BG4797" s="41">
        <f t="shared" si="4344"/>
        <v>6.0005315961201449</v>
      </c>
      <c r="BH4797" s="41">
        <f t="shared" si="4345"/>
        <v>5.9722684004902247</v>
      </c>
      <c r="BI4797" s="41">
        <f t="shared" si="4346"/>
        <v>5.9722684004902247</v>
      </c>
      <c r="BJ4797" s="41">
        <f t="shared" si="4347"/>
        <v>2.0584788095026849</v>
      </c>
      <c r="BK4797" s="41">
        <f t="shared" si="4348"/>
        <v>0.4685137381361858</v>
      </c>
      <c r="BL4797" s="41">
        <f t="shared" si="4349"/>
        <v>0.92846460334517456</v>
      </c>
      <c r="BM4797" s="41">
        <f t="shared" si="4350"/>
        <v>3.3607051614655559</v>
      </c>
      <c r="BN4797" s="41">
        <f t="shared" si="4351"/>
        <v>5.6576566205771055</v>
      </c>
      <c r="BO4797" s="41">
        <f t="shared" si="4352"/>
        <v>0.88309321805251473</v>
      </c>
      <c r="BP4797" s="41">
        <f t="shared" si="4353"/>
        <v>3.574913220375584</v>
      </c>
      <c r="BQ4797" s="41">
        <f t="shared" si="4354"/>
        <v>1.502573278080426</v>
      </c>
      <c r="BR4797" s="41">
        <f t="shared" si="4355"/>
        <v>1.3026105466627502</v>
      </c>
      <c r="BS4797" s="41">
        <f t="shared" si="4356"/>
        <v>0.31195588730786933</v>
      </c>
      <c r="BT4797" s="41">
        <f t="shared" si="4357"/>
        <v>8096.4854188242825</v>
      </c>
      <c r="BU4797" s="41">
        <f t="shared" si="4358"/>
        <v>5419.9017205411874</v>
      </c>
      <c r="BV4797" s="41">
        <f t="shared" si="4359"/>
        <v>5372.8314921538467</v>
      </c>
      <c r="BW4797" s="41">
        <f t="shared" si="4360"/>
        <v>6557.0677072510707</v>
      </c>
      <c r="BX4797" s="41">
        <f t="shared" si="4361"/>
        <v>5282.1820032618662</v>
      </c>
      <c r="BY4797" s="41">
        <f t="shared" si="4362"/>
        <v>5531.9627611028263</v>
      </c>
      <c r="BZ4797" s="41">
        <f t="shared" si="4363"/>
        <v>6824.3115920533155</v>
      </c>
      <c r="CA4797" s="41">
        <f t="shared" si="4364"/>
        <v>5536.8211255149417</v>
      </c>
      <c r="CB4797" s="41">
        <f t="shared" si="4365"/>
        <v>5322.6108855959301</v>
      </c>
      <c r="CC4797" s="41">
        <f t="shared" si="4366"/>
        <v>6849.9787349955459</v>
      </c>
      <c r="CD4797" s="43">
        <f t="shared" si="4367"/>
        <v>5282.1820032618662</v>
      </c>
      <c r="CE4797" s="43">
        <f t="shared" si="4371"/>
        <v>4557.1982773517566</v>
      </c>
      <c r="CF4797" s="43">
        <f t="shared" si="4372"/>
        <v>1458.9569363291464</v>
      </c>
      <c r="CG4797" s="43">
        <f t="shared" si="4373"/>
        <v>2033.6920259420961</v>
      </c>
      <c r="CH4797" s="43">
        <f t="shared" si="4374"/>
        <v>4711.9584719958448</v>
      </c>
      <c r="CI4797" s="43">
        <f t="shared" si="4375"/>
        <v>4920.787644488737</v>
      </c>
      <c r="CJ4797" s="43">
        <f t="shared" si="4376"/>
        <v>2042.2915964718052</v>
      </c>
      <c r="CK4797" s="43">
        <f t="shared" si="4377"/>
        <v>5057.3598674659961</v>
      </c>
      <c r="CL4797" s="43">
        <f t="shared" si="4378"/>
        <v>2663.9882569577353</v>
      </c>
      <c r="CM4797" s="43">
        <f t="shared" si="4379"/>
        <v>2385.0002635026281</v>
      </c>
      <c r="CN4797" s="43">
        <f t="shared" si="4380"/>
        <v>1505.6271574840439</v>
      </c>
      <c r="CO4797" s="43">
        <f t="shared" si="4381"/>
        <v>1458.9569363291464</v>
      </c>
      <c r="CQ4797" s="61">
        <v>0.96791318041502017</v>
      </c>
      <c r="CR4797" s="61">
        <v>0.41720649249125963</v>
      </c>
      <c r="CS4797" s="61">
        <v>0.41045326911174795</v>
      </c>
      <c r="CT4797" s="61">
        <v>0.79125718475771212</v>
      </c>
      <c r="CU4797" s="61">
        <v>0.35881113666262543</v>
      </c>
      <c r="CV4797" s="61">
        <v>0.47209828164132184</v>
      </c>
      <c r="CW4797" s="61">
        <v>0.84695678638760596</v>
      </c>
      <c r="CX4797" s="61">
        <v>0.47701093230949532</v>
      </c>
      <c r="CY4797" s="61">
        <v>0.37536237471641165</v>
      </c>
      <c r="CZ4797" s="61">
        <v>0.85159452841364736</v>
      </c>
      <c r="DA4797" s="61">
        <v>0.71107477040754585</v>
      </c>
      <c r="DB4797" s="61">
        <v>0.1824727180411444</v>
      </c>
      <c r="DC4797" s="61">
        <v>0.40897982874728278</v>
      </c>
      <c r="DD4797" s="61">
        <v>0.85103120878430616</v>
      </c>
      <c r="DE4797" s="61">
        <v>0.94008827813116413</v>
      </c>
      <c r="DF4797" s="61">
        <v>0.38986375601326617</v>
      </c>
      <c r="DG4797" s="61">
        <v>0.86475170883259989</v>
      </c>
      <c r="DH4797" s="61">
        <v>0.59696239827771302</v>
      </c>
      <c r="DI4797" s="61">
        <v>0.54156860517514416</v>
      </c>
      <c r="DJ4797" s="61">
        <v>9.5464404733194841E-2</v>
      </c>
      <c r="DU4797" s="41">
        <f t="shared" si="4368"/>
        <v>0.50666838690675964</v>
      </c>
      <c r="DV4797" s="41">
        <f t="shared" si="4369"/>
        <v>1.4850000000000001</v>
      </c>
      <c r="DW4797" s="43">
        <f t="shared" si="4325"/>
        <v>1472.5777519126937</v>
      </c>
    </row>
    <row r="4798" spans="40:127" x14ac:dyDescent="0.25">
      <c r="AN4798" s="41">
        <f t="shared" si="4326"/>
        <v>1.845</v>
      </c>
      <c r="AO4798" s="41">
        <f t="shared" si="4327"/>
        <v>1.5449999999999999</v>
      </c>
      <c r="AP4798" s="41">
        <f t="shared" si="4328"/>
        <v>1.41</v>
      </c>
      <c r="AQ4798" s="41">
        <f t="shared" si="4329"/>
        <v>1.2150000000000001</v>
      </c>
      <c r="AR4798" s="41">
        <f t="shared" si="4330"/>
        <v>2.0699999999999998</v>
      </c>
      <c r="AS4798" s="41">
        <f t="shared" si="4331"/>
        <v>1.635</v>
      </c>
      <c r="AT4798" s="41">
        <f t="shared" si="4332"/>
        <v>1.845</v>
      </c>
      <c r="AU4798" s="41">
        <f t="shared" si="4333"/>
        <v>1.5</v>
      </c>
      <c r="AV4798" s="41">
        <f t="shared" si="4334"/>
        <v>1.5149999999999999</v>
      </c>
      <c r="AW4798" s="41">
        <f t="shared" si="4335"/>
        <v>1.1100000000000001</v>
      </c>
      <c r="AX4798" s="41">
        <f t="shared" si="4370"/>
        <v>1.1100000000000001</v>
      </c>
      <c r="AY4798" s="41">
        <f t="shared" si="4336"/>
        <v>6.0038556991590708</v>
      </c>
      <c r="AZ4798" s="41">
        <f t="shared" si="4337"/>
        <v>6.0134929597304101</v>
      </c>
      <c r="BA4798" s="41">
        <f t="shared" si="4338"/>
        <v>6.0068046731618896</v>
      </c>
      <c r="BB4798" s="41">
        <f t="shared" si="4339"/>
        <v>5.9941031764489212</v>
      </c>
      <c r="BC4798" s="41">
        <f t="shared" si="4340"/>
        <v>5.9982866838513074</v>
      </c>
      <c r="BD4798" s="41">
        <f t="shared" si="4341"/>
        <v>5.9664742737601459</v>
      </c>
      <c r="BE4798" s="41">
        <f t="shared" si="4342"/>
        <v>6.0221852293979872</v>
      </c>
      <c r="BF4798" s="41">
        <f t="shared" si="4343"/>
        <v>6.0138869266299979</v>
      </c>
      <c r="BG4798" s="41">
        <f t="shared" si="4344"/>
        <v>5.9868998975733421</v>
      </c>
      <c r="BH4798" s="41">
        <f t="shared" si="4345"/>
        <v>5.9726688885101691</v>
      </c>
      <c r="BI4798" s="41">
        <f t="shared" si="4346"/>
        <v>5.9664742737601459</v>
      </c>
      <c r="BJ4798" s="41">
        <f t="shared" si="4347"/>
        <v>1.540376590404601</v>
      </c>
      <c r="BK4798" s="41">
        <f t="shared" si="4348"/>
        <v>2.5032095521905382</v>
      </c>
      <c r="BL4798" s="41">
        <f t="shared" si="4349"/>
        <v>1.7872632833802462</v>
      </c>
      <c r="BM4798" s="41">
        <f t="shared" si="4350"/>
        <v>0.941650475730337</v>
      </c>
      <c r="BN4798" s="41">
        <f t="shared" si="4351"/>
        <v>1.1631036581902456</v>
      </c>
      <c r="BO4798" s="41">
        <f t="shared" si="4352"/>
        <v>0.2325298699884614</v>
      </c>
      <c r="BP4798" s="41">
        <f t="shared" si="4353"/>
        <v>3.8761516037926769</v>
      </c>
      <c r="BQ4798" s="41">
        <f t="shared" si="4354"/>
        <v>2.5533497038830335</v>
      </c>
      <c r="BR4798" s="41">
        <f t="shared" si="4355"/>
        <v>0.65433267670521333</v>
      </c>
      <c r="BS4798" s="41">
        <f t="shared" si="4356"/>
        <v>0.31835324170103696</v>
      </c>
      <c r="BT4798" s="41">
        <f t="shared" si="4357"/>
        <v>6548.6245005231212</v>
      </c>
      <c r="BU4798" s="41">
        <f t="shared" si="4358"/>
        <v>5488.2069889655031</v>
      </c>
      <c r="BV4798" s="41">
        <f t="shared" si="4359"/>
        <v>5005.8688008700447</v>
      </c>
      <c r="BW4798" s="41">
        <f t="shared" si="4360"/>
        <v>4309.0048246822835</v>
      </c>
      <c r="BX4798" s="41">
        <f t="shared" si="4361"/>
        <v>7343.8289039589381</v>
      </c>
      <c r="BY4798" s="41">
        <f t="shared" si="4362"/>
        <v>5785.1581855904851</v>
      </c>
      <c r="BZ4798" s="41">
        <f t="shared" si="4363"/>
        <v>6558.6132262898636</v>
      </c>
      <c r="CA4798" s="41">
        <f t="shared" si="4364"/>
        <v>5328.5308375975474</v>
      </c>
      <c r="CB4798" s="41">
        <f t="shared" si="4365"/>
        <v>5369.7272477602255</v>
      </c>
      <c r="CC4798" s="41">
        <f t="shared" si="4366"/>
        <v>3929.576913853105</v>
      </c>
      <c r="CD4798" s="43">
        <f t="shared" si="4367"/>
        <v>3929.576913853105</v>
      </c>
      <c r="CE4798" s="43">
        <f t="shared" si="4371"/>
        <v>3190.0662519719067</v>
      </c>
      <c r="CF4798" s="43">
        <f t="shared" si="4372"/>
        <v>3405.3908492883961</v>
      </c>
      <c r="CG4798" s="43">
        <f t="shared" si="4373"/>
        <v>2626.0516075342202</v>
      </c>
      <c r="CH4798" s="43">
        <f t="shared" si="4374"/>
        <v>1642.5213381917918</v>
      </c>
      <c r="CI4798" s="43">
        <f t="shared" si="4375"/>
        <v>3110.0647686735151</v>
      </c>
      <c r="CJ4798" s="43">
        <f t="shared" si="4376"/>
        <v>1098.365817404728</v>
      </c>
      <c r="CK4798" s="43">
        <f t="shared" si="4377"/>
        <v>5060.4207180958501</v>
      </c>
      <c r="CL4798" s="43">
        <f t="shared" si="4378"/>
        <v>3339.1527468980821</v>
      </c>
      <c r="CM4798" s="43">
        <f t="shared" si="4379"/>
        <v>1707.268449524458</v>
      </c>
      <c r="CN4798" s="43">
        <f t="shared" si="4380"/>
        <v>872.50413584248349</v>
      </c>
      <c r="CO4798" s="43">
        <f t="shared" si="4381"/>
        <v>872.50413584248349</v>
      </c>
      <c r="CQ4798" s="61">
        <v>0.79065643493635096</v>
      </c>
      <c r="CR4798" s="61">
        <v>0.44919784210684111</v>
      </c>
      <c r="CS4798" s="61">
        <v>0.24812629312681278</v>
      </c>
      <c r="CT4798" s="61">
        <v>4.3050429106005317E-2</v>
      </c>
      <c r="CU4798" s="61">
        <v>0.91763910153349804</v>
      </c>
      <c r="CV4798" s="61">
        <v>0.5811424021606364</v>
      </c>
      <c r="CW4798" s="61">
        <v>0.78936569849250737</v>
      </c>
      <c r="CX4798" s="61">
        <v>0.37972988499426641</v>
      </c>
      <c r="CY4798" s="61">
        <v>0.39506304540021409</v>
      </c>
      <c r="CZ4798" s="61">
        <v>5.5384522311849871E-3</v>
      </c>
      <c r="DA4798" s="61">
        <v>0.6064367572261693</v>
      </c>
      <c r="DB4798" s="61">
        <v>0.77331286945892275</v>
      </c>
      <c r="DC4798" s="61">
        <v>0.6616352186278206</v>
      </c>
      <c r="DD4798" s="61">
        <v>0.41440179780945263</v>
      </c>
      <c r="DE4798" s="61">
        <v>0.49699143054995898</v>
      </c>
      <c r="DF4798" s="61">
        <v>5.50019080767844E-2</v>
      </c>
      <c r="DG4798" s="61">
        <v>0.88136877902428501</v>
      </c>
      <c r="DH4798" s="61">
        <v>0.7791712907074827</v>
      </c>
      <c r="DI4798" s="61">
        <v>0.28233655097875754</v>
      </c>
      <c r="DJ4798" s="61">
        <v>9.8911517642448654E-2</v>
      </c>
      <c r="DU4798" s="41">
        <f t="shared" si="4368"/>
        <v>0.43001205608177673</v>
      </c>
      <c r="DV4798" s="41">
        <f t="shared" si="4369"/>
        <v>1.1100000000000001</v>
      </c>
      <c r="DW4798" s="43">
        <f t="shared" si="4325"/>
        <v>1014.0355295253701</v>
      </c>
    </row>
    <row r="4799" spans="40:127" x14ac:dyDescent="0.25">
      <c r="AN4799" s="41">
        <f t="shared" si="4326"/>
        <v>1.5</v>
      </c>
      <c r="AO4799" s="41">
        <f t="shared" si="4327"/>
        <v>2.19</v>
      </c>
      <c r="AP4799" s="41">
        <f t="shared" si="4328"/>
        <v>1.5149999999999999</v>
      </c>
      <c r="AQ4799" s="41">
        <f t="shared" si="4329"/>
        <v>1.65</v>
      </c>
      <c r="AR4799" s="41">
        <f t="shared" si="4330"/>
        <v>1.425</v>
      </c>
      <c r="AS4799" s="41">
        <f t="shared" si="4331"/>
        <v>1.335</v>
      </c>
      <c r="AT4799" s="41">
        <f t="shared" si="4332"/>
        <v>1.26</v>
      </c>
      <c r="AU4799" s="41">
        <f t="shared" si="4333"/>
        <v>2.0550000000000002</v>
      </c>
      <c r="AV4799" s="41">
        <f t="shared" si="4334"/>
        <v>1.74</v>
      </c>
      <c r="AW4799" s="41">
        <f t="shared" si="4335"/>
        <v>1.77</v>
      </c>
      <c r="AX4799" s="41">
        <f t="shared" si="4370"/>
        <v>1.26</v>
      </c>
      <c r="AY4799" s="41">
        <f t="shared" si="4336"/>
        <v>6.0076168362832432</v>
      </c>
      <c r="AZ4799" s="41">
        <f t="shared" si="4337"/>
        <v>5.9832466617998508</v>
      </c>
      <c r="BA4799" s="41">
        <f t="shared" si="4338"/>
        <v>6.0047984184517009</v>
      </c>
      <c r="BB4799" s="41">
        <f t="shared" si="4339"/>
        <v>5.9892900145813384</v>
      </c>
      <c r="BC4799" s="41">
        <f t="shared" si="4340"/>
        <v>5.9691444635485578</v>
      </c>
      <c r="BD4799" s="41">
        <f t="shared" si="4341"/>
        <v>5.982481860428102</v>
      </c>
      <c r="BE4799" s="41">
        <f t="shared" si="4342"/>
        <v>5.9862750525874775</v>
      </c>
      <c r="BF4799" s="41">
        <f t="shared" si="4343"/>
        <v>5.9959824645386677</v>
      </c>
      <c r="BG4799" s="41">
        <f t="shared" si="4344"/>
        <v>5.9841635373622424</v>
      </c>
      <c r="BH4799" s="41">
        <f t="shared" si="4345"/>
        <v>5.9735134120296092</v>
      </c>
      <c r="BI4799" s="41">
        <f t="shared" si="4346"/>
        <v>5.9691444635485578</v>
      </c>
      <c r="BJ4799" s="41">
        <f t="shared" si="4347"/>
        <v>1.8619309943195028</v>
      </c>
      <c r="BK4799" s="41">
        <f t="shared" si="4348"/>
        <v>0.5439361798353135</v>
      </c>
      <c r="BL4799" s="41">
        <f t="shared" si="4349"/>
        <v>1.6153596357042375</v>
      </c>
      <c r="BM4799" s="41">
        <f t="shared" si="4350"/>
        <v>0.73837304720973018</v>
      </c>
      <c r="BN4799" s="41">
        <f t="shared" si="4351"/>
        <v>0.26625913269975826</v>
      </c>
      <c r="BO4799" s="41">
        <f t="shared" si="4352"/>
        <v>0.52328868693703623</v>
      </c>
      <c r="BP4799" s="41">
        <f t="shared" si="4353"/>
        <v>0.63398080055126638</v>
      </c>
      <c r="BQ4799" s="41">
        <f t="shared" si="4354"/>
        <v>1.0353886886057087</v>
      </c>
      <c r="BR4799" s="41">
        <f t="shared" si="4355"/>
        <v>0.56976211045252156</v>
      </c>
      <c r="BS4799" s="41">
        <f t="shared" si="4356"/>
        <v>0.33227536709810679</v>
      </c>
      <c r="BT4799" s="41">
        <f t="shared" si="4357"/>
        <v>5325.752344823497</v>
      </c>
      <c r="BU4799" s="41">
        <f t="shared" si="4358"/>
        <v>7759.8113603118127</v>
      </c>
      <c r="BV4799" s="41">
        <f t="shared" si="4359"/>
        <v>5377.7479639062003</v>
      </c>
      <c r="BW4799" s="41">
        <f t="shared" si="4360"/>
        <v>5849.385053961003</v>
      </c>
      <c r="BX4799" s="41">
        <f t="shared" si="4361"/>
        <v>5043.2384725847805</v>
      </c>
      <c r="BY4799" s="41">
        <f t="shared" si="4362"/>
        <v>4729.9936343344807</v>
      </c>
      <c r="BZ4799" s="41">
        <f t="shared" si="4363"/>
        <v>4465.6787136205376</v>
      </c>
      <c r="CA4799" s="41">
        <f t="shared" si="4364"/>
        <v>7289.2122872118662</v>
      </c>
      <c r="CB4799" s="41">
        <f t="shared" si="4365"/>
        <v>6165.801944867676</v>
      </c>
      <c r="CC4799" s="41">
        <f t="shared" si="4366"/>
        <v>6266.5250959977784</v>
      </c>
      <c r="CD4799" s="43">
        <f t="shared" si="4367"/>
        <v>4465.6787136205376</v>
      </c>
      <c r="CE4799" s="43">
        <f t="shared" si="4371"/>
        <v>2851.4313949984676</v>
      </c>
      <c r="CF4799" s="43">
        <f t="shared" si="4372"/>
        <v>2250.1318419891568</v>
      </c>
      <c r="CG4799" s="43">
        <f t="shared" si="4373"/>
        <v>2682.4838958166333</v>
      </c>
      <c r="CH4799" s="43">
        <f t="shared" si="4374"/>
        <v>1975.203011555026</v>
      </c>
      <c r="CI4799" s="43">
        <f t="shared" si="4375"/>
        <v>1024.3703466803311</v>
      </c>
      <c r="CJ4799" s="43">
        <f t="shared" si="4376"/>
        <v>1345.3702371633533</v>
      </c>
      <c r="CK4799" s="43">
        <f t="shared" si="4377"/>
        <v>1397.6501495234788</v>
      </c>
      <c r="CL4799" s="43">
        <f t="shared" si="4378"/>
        <v>2913.0867073408958</v>
      </c>
      <c r="CM4799" s="43">
        <f t="shared" si="4379"/>
        <v>1829.725362410172</v>
      </c>
      <c r="CN4799" s="43">
        <f t="shared" si="4380"/>
        <v>1421.3865999469042</v>
      </c>
      <c r="CO4799" s="43">
        <f t="shared" si="4381"/>
        <v>1024.3703466803311</v>
      </c>
      <c r="CQ4799" s="61">
        <v>0.37643929773866169</v>
      </c>
      <c r="CR4799" s="61">
        <v>0.95076075123696546</v>
      </c>
      <c r="CS4799" s="61">
        <v>0.40802473914020021</v>
      </c>
      <c r="CT4799" s="61">
        <v>0.58620293836550064</v>
      </c>
      <c r="CU4799" s="61">
        <v>0.27802531128863772</v>
      </c>
      <c r="CV4799" s="61">
        <v>0.15890829119780392</v>
      </c>
      <c r="CW4799" s="61">
        <v>8.1288054782463148E-2</v>
      </c>
      <c r="CX4799" s="61">
        <v>0.9147626872182657</v>
      </c>
      <c r="CY4799" s="61">
        <v>0.6917522652766338</v>
      </c>
      <c r="CZ4799" s="61">
        <v>0.72663302807995456</v>
      </c>
      <c r="DA4799" s="61">
        <v>0.67629766514082645</v>
      </c>
      <c r="DB4799" s="61">
        <v>0.22407732134739977</v>
      </c>
      <c r="DC4799" s="61">
        <v>0.62438118627189698</v>
      </c>
      <c r="DD4799" s="61">
        <v>0.32400742378279368</v>
      </c>
      <c r="DE4799" s="61">
        <v>7.1550584284304275E-2</v>
      </c>
      <c r="DF4799" s="61">
        <v>0.21280325211856022</v>
      </c>
      <c r="DG4799" s="61">
        <v>0.2718807261173839</v>
      </c>
      <c r="DH4799" s="61">
        <v>0.4512635178847022</v>
      </c>
      <c r="DI4799" s="61">
        <v>0.23802772249606474</v>
      </c>
      <c r="DJ4799" s="61">
        <v>0.10647648664321085</v>
      </c>
      <c r="DU4799" s="41">
        <f t="shared" si="4368"/>
        <v>0.47870213649684418</v>
      </c>
      <c r="DV4799" s="41">
        <f t="shared" si="4369"/>
        <v>1.26</v>
      </c>
      <c r="DW4799" s="43">
        <f t="shared" si="4325"/>
        <v>1214.4876566406726</v>
      </c>
    </row>
    <row r="4800" spans="40:127" x14ac:dyDescent="0.25">
      <c r="AN4800" s="41">
        <f t="shared" si="4326"/>
        <v>1.65</v>
      </c>
      <c r="AO4800" s="41">
        <f t="shared" si="4327"/>
        <v>1.56</v>
      </c>
      <c r="AP4800" s="41">
        <f t="shared" si="4328"/>
        <v>1.71</v>
      </c>
      <c r="AQ4800" s="41">
        <f t="shared" si="4329"/>
        <v>1.38</v>
      </c>
      <c r="AR4800" s="41">
        <f t="shared" si="4330"/>
        <v>1.605</v>
      </c>
      <c r="AS4800" s="41">
        <f t="shared" si="4331"/>
        <v>1.395</v>
      </c>
      <c r="AT4800" s="41">
        <f t="shared" si="4332"/>
        <v>1.83</v>
      </c>
      <c r="AU4800" s="41">
        <f t="shared" si="4333"/>
        <v>1.62</v>
      </c>
      <c r="AV4800" s="41">
        <f t="shared" si="4334"/>
        <v>1.4550000000000001</v>
      </c>
      <c r="AW4800" s="41">
        <f t="shared" si="4335"/>
        <v>1.92</v>
      </c>
      <c r="AX4800" s="41">
        <f t="shared" si="4370"/>
        <v>1.38</v>
      </c>
      <c r="AY4800" s="41">
        <f t="shared" si="4336"/>
        <v>5.9973624644086794</v>
      </c>
      <c r="AZ4800" s="41">
        <f t="shared" si="4337"/>
        <v>6.01295910458657</v>
      </c>
      <c r="BA4800" s="41">
        <f t="shared" si="4338"/>
        <v>6.0261519367712317</v>
      </c>
      <c r="BB4800" s="41">
        <f t="shared" si="4339"/>
        <v>5.9685430767422547</v>
      </c>
      <c r="BC4800" s="41">
        <f t="shared" si="4340"/>
        <v>5.9986301227321546</v>
      </c>
      <c r="BD4800" s="41">
        <f t="shared" si="4341"/>
        <v>5.9978671145121112</v>
      </c>
      <c r="BE4800" s="41">
        <f t="shared" si="4342"/>
        <v>6.0119882135561777</v>
      </c>
      <c r="BF4800" s="41">
        <f t="shared" si="4343"/>
        <v>6.0029978369240498</v>
      </c>
      <c r="BG4800" s="41">
        <f t="shared" si="4344"/>
        <v>5.9824307983986298</v>
      </c>
      <c r="BH4800" s="41">
        <f t="shared" si="4345"/>
        <v>6.0041682576795541</v>
      </c>
      <c r="BI4800" s="41">
        <f t="shared" si="4346"/>
        <v>5.9685430767422547</v>
      </c>
      <c r="BJ4800" s="41">
        <f t="shared" si="4347"/>
        <v>1.1100927036504651</v>
      </c>
      <c r="BK4800" s="41">
        <f t="shared" si="4348"/>
        <v>2.4368281985366038</v>
      </c>
      <c r="BL4800" s="41">
        <f t="shared" si="4349"/>
        <v>4.7312070699243272</v>
      </c>
      <c r="BM4800" s="41">
        <f t="shared" si="4350"/>
        <v>0.25826046216455883</v>
      </c>
      <c r="BN4800" s="41">
        <f t="shared" si="4351"/>
        <v>1.1834390939188659</v>
      </c>
      <c r="BO4800" s="41">
        <f t="shared" si="4352"/>
        <v>1.1387325111066544</v>
      </c>
      <c r="BP4800" s="41">
        <f t="shared" si="4353"/>
        <v>2.320569263626294</v>
      </c>
      <c r="BQ4800" s="41">
        <f t="shared" si="4354"/>
        <v>1.4751624689232419</v>
      </c>
      <c r="BR4800" s="41">
        <f t="shared" si="4355"/>
        <v>0.52193831007850466</v>
      </c>
      <c r="BS4800" s="41">
        <f t="shared" si="4356"/>
        <v>1.5648446441839303</v>
      </c>
      <c r="BT4800" s="41">
        <f t="shared" si="4357"/>
        <v>5853.3256685749893</v>
      </c>
      <c r="BU4800" s="41">
        <f t="shared" si="4358"/>
        <v>5541.244570227409</v>
      </c>
      <c r="BV4800" s="41">
        <f t="shared" si="4359"/>
        <v>6080.7163391489585</v>
      </c>
      <c r="BW4800" s="41">
        <f t="shared" si="4360"/>
        <v>4883.7322755284413</v>
      </c>
      <c r="BX4800" s="41">
        <f t="shared" si="4361"/>
        <v>5694.2912177755543</v>
      </c>
      <c r="BY4800" s="41">
        <f t="shared" si="4362"/>
        <v>4948.9289940395138</v>
      </c>
      <c r="BZ4800" s="41">
        <f t="shared" si="4363"/>
        <v>6499.781318666337</v>
      </c>
      <c r="CA4800" s="41">
        <f t="shared" si="4364"/>
        <v>5749.6009460378009</v>
      </c>
      <c r="CB4800" s="41">
        <f t="shared" si="4365"/>
        <v>5155.139601100148</v>
      </c>
      <c r="CC4800" s="41">
        <f t="shared" si="4366"/>
        <v>6815.0061349428734</v>
      </c>
      <c r="CD4800" s="43">
        <f t="shared" si="4367"/>
        <v>4883.7322755284413</v>
      </c>
      <c r="CE4800" s="43">
        <f t="shared" si="4371"/>
        <v>2421.8845991861617</v>
      </c>
      <c r="CF4800" s="43">
        <f t="shared" si="4372"/>
        <v>3392.5552673687066</v>
      </c>
      <c r="CG4800" s="43">
        <f t="shared" si="4373"/>
        <v>5181.6964237361199</v>
      </c>
      <c r="CH4800" s="43">
        <f t="shared" si="4374"/>
        <v>977.00756293399854</v>
      </c>
      <c r="CI4800" s="43">
        <f t="shared" si="4375"/>
        <v>2432.416102922843</v>
      </c>
      <c r="CJ4800" s="43">
        <f t="shared" si="4376"/>
        <v>2073.8385579738142</v>
      </c>
      <c r="CK4800" s="43">
        <f t="shared" si="4377"/>
        <v>3883.6334655530336</v>
      </c>
      <c r="CL4800" s="43">
        <f t="shared" si="4378"/>
        <v>2741.0996175687619</v>
      </c>
      <c r="CM4800" s="43">
        <f t="shared" si="4379"/>
        <v>1464.4092319132617</v>
      </c>
      <c r="CN4800" s="43">
        <f t="shared" si="4380"/>
        <v>3346.0060342351876</v>
      </c>
      <c r="CO4800" s="43">
        <f t="shared" si="4381"/>
        <v>977.00756293399854</v>
      </c>
      <c r="CQ4800" s="61">
        <v>0.58534505517608126</v>
      </c>
      <c r="CR4800" s="61">
        <v>0.47151339764449407</v>
      </c>
      <c r="CS4800" s="61">
        <v>0.66549457279782598</v>
      </c>
      <c r="CT4800" s="61">
        <v>0.21350308132803919</v>
      </c>
      <c r="CU4800" s="61">
        <v>0.54103983964415059</v>
      </c>
      <c r="CV4800" s="61">
        <v>0.22104542268076832</v>
      </c>
      <c r="CW4800" s="61">
        <v>0.7779545118657174</v>
      </c>
      <c r="CX4800" s="61">
        <v>0.56482648919107992</v>
      </c>
      <c r="CY4800" s="61">
        <v>0.31422754518012497</v>
      </c>
      <c r="CZ4800" s="61">
        <v>0.84558419494609915</v>
      </c>
      <c r="DA4800" s="61">
        <v>0.47861349666082187</v>
      </c>
      <c r="DB4800" s="61">
        <v>0.76523546570062306</v>
      </c>
      <c r="DC4800" s="61">
        <v>0.91602454077490914</v>
      </c>
      <c r="DD4800" s="61">
        <v>6.7525444935507939E-2</v>
      </c>
      <c r="DE4800" s="61">
        <v>0.50382364024492965</v>
      </c>
      <c r="DF4800" s="61">
        <v>0.48864558533143432</v>
      </c>
      <c r="DG4800" s="61">
        <v>0.75014420347856692</v>
      </c>
      <c r="DH4800" s="61">
        <v>0.58990510389599771</v>
      </c>
      <c r="DI4800" s="61">
        <v>0.21206246725731104</v>
      </c>
      <c r="DJ4800" s="61">
        <v>0.61241372888782597</v>
      </c>
      <c r="DU4800" s="41">
        <f t="shared" si="4368"/>
        <v>0.35726290881536837</v>
      </c>
      <c r="DV4800" s="41">
        <f t="shared" si="4369"/>
        <v>1.38</v>
      </c>
      <c r="DW4800" s="43">
        <f t="shared" si="4325"/>
        <v>1149.1135045912231</v>
      </c>
    </row>
    <row r="4801" spans="40:127" x14ac:dyDescent="0.25">
      <c r="AN4801" s="41">
        <f t="shared" si="4326"/>
        <v>1.605</v>
      </c>
      <c r="AO4801" s="41">
        <f t="shared" si="4327"/>
        <v>1.7250000000000001</v>
      </c>
      <c r="AP4801" s="41">
        <f t="shared" si="4328"/>
        <v>1.125</v>
      </c>
      <c r="AQ4801" s="41">
        <f t="shared" si="4329"/>
        <v>1.53</v>
      </c>
      <c r="AR4801" s="41">
        <f t="shared" si="4330"/>
        <v>1.95</v>
      </c>
      <c r="AS4801" s="41">
        <f t="shared" si="4331"/>
        <v>1.74</v>
      </c>
      <c r="AT4801" s="41">
        <f t="shared" si="4332"/>
        <v>1.53</v>
      </c>
      <c r="AU4801" s="41">
        <f t="shared" si="4333"/>
        <v>1.7849999999999999</v>
      </c>
      <c r="AV4801" s="41">
        <f t="shared" si="4334"/>
        <v>1.47</v>
      </c>
      <c r="AW4801" s="41">
        <f t="shared" si="4335"/>
        <v>1.71</v>
      </c>
      <c r="AX4801" s="41">
        <f t="shared" si="4370"/>
        <v>1.125</v>
      </c>
      <c r="AY4801" s="41">
        <f t="shared" si="4336"/>
        <v>5.9894741084264025</v>
      </c>
      <c r="AZ4801" s="41">
        <f t="shared" si="4337"/>
        <v>5.9966879331022662</v>
      </c>
      <c r="BA4801" s="41">
        <f t="shared" si="4338"/>
        <v>5.9727734956260683</v>
      </c>
      <c r="BB4801" s="41">
        <f t="shared" si="4339"/>
        <v>6.0195175928049967</v>
      </c>
      <c r="BC4801" s="41">
        <f t="shared" si="4340"/>
        <v>6.0035131866925573</v>
      </c>
      <c r="BD4801" s="41">
        <f t="shared" si="4341"/>
        <v>6.0085903380634829</v>
      </c>
      <c r="BE4801" s="41">
        <f t="shared" si="4342"/>
        <v>6.0371459431806151</v>
      </c>
      <c r="BF4801" s="41">
        <f t="shared" si="4343"/>
        <v>5.9829438462137521</v>
      </c>
      <c r="BG4801" s="41">
        <f t="shared" si="4344"/>
        <v>6.0019780643104061</v>
      </c>
      <c r="BH4801" s="41">
        <f t="shared" si="4345"/>
        <v>5.999649366951572</v>
      </c>
      <c r="BI4801" s="41">
        <f t="shared" si="4346"/>
        <v>5.9727734956260683</v>
      </c>
      <c r="BJ4801" s="41">
        <f t="shared" si="4347"/>
        <v>0.74527562428517125</v>
      </c>
      <c r="BK4801" s="41">
        <f t="shared" si="4348"/>
        <v>1.072929890223024</v>
      </c>
      <c r="BL4801" s="41">
        <f t="shared" si="4349"/>
        <v>0.32004565399272739</v>
      </c>
      <c r="BM4801" s="41">
        <f t="shared" si="4350"/>
        <v>3.3896041456234354</v>
      </c>
      <c r="BN4801" s="41">
        <f t="shared" si="4351"/>
        <v>1.5140013407545319</v>
      </c>
      <c r="BO4801" s="41">
        <f t="shared" si="4352"/>
        <v>1.9555392180318902</v>
      </c>
      <c r="BP4801" s="41">
        <f t="shared" si="4353"/>
        <v>8.2150947080157568</v>
      </c>
      <c r="BQ4801" s="41">
        <f t="shared" si="4354"/>
        <v>0.53566564686032503</v>
      </c>
      <c r="BR4801" s="41">
        <f t="shared" si="4355"/>
        <v>1.4012108546783739</v>
      </c>
      <c r="BS4801" s="41">
        <f t="shared" si="4356"/>
        <v>1.2458999244678977</v>
      </c>
      <c r="BT4801" s="41">
        <f t="shared" si="4357"/>
        <v>5689.9438150498454</v>
      </c>
      <c r="BU4801" s="41">
        <f t="shared" si="4358"/>
        <v>6119.0417888373613</v>
      </c>
      <c r="BV4801" s="41">
        <f t="shared" si="4359"/>
        <v>3982.7141813486069</v>
      </c>
      <c r="BW4801" s="41">
        <f t="shared" si="4360"/>
        <v>5437.6452402870118</v>
      </c>
      <c r="BX4801" s="41">
        <f t="shared" si="4361"/>
        <v>6921.1130188347242</v>
      </c>
      <c r="BY4801" s="41">
        <f t="shared" si="4362"/>
        <v>6178.3732451314063</v>
      </c>
      <c r="BZ4801" s="41">
        <f t="shared" si="4363"/>
        <v>5445.6015787099004</v>
      </c>
      <c r="CA4801" s="41">
        <f t="shared" si="4364"/>
        <v>6324.6177002213926</v>
      </c>
      <c r="CB4801" s="41">
        <f t="shared" si="4365"/>
        <v>5216.7873249312061</v>
      </c>
      <c r="CC4801" s="41">
        <f t="shared" si="4366"/>
        <v>6067.3303352584198</v>
      </c>
      <c r="CD4801" s="43">
        <f t="shared" si="4367"/>
        <v>3982.7141813486069</v>
      </c>
      <c r="CE4801" s="43">
        <f t="shared" si="4371"/>
        <v>1930.2936076583358</v>
      </c>
      <c r="CF4801" s="43">
        <f t="shared" si="4372"/>
        <v>2489.2278353905658</v>
      </c>
      <c r="CG4801" s="43">
        <f t="shared" si="4373"/>
        <v>886.64213654524769</v>
      </c>
      <c r="CH4801" s="43">
        <f t="shared" si="4374"/>
        <v>3924.2421584597782</v>
      </c>
      <c r="CI4801" s="43">
        <f t="shared" si="4375"/>
        <v>3342.6247034111589</v>
      </c>
      <c r="CJ4801" s="43">
        <f t="shared" si="4376"/>
        <v>3389.7868496623587</v>
      </c>
      <c r="CK4801" s="43">
        <f t="shared" si="4377"/>
        <v>6109.2457494694281</v>
      </c>
      <c r="CL4801" s="43">
        <f t="shared" si="4378"/>
        <v>1820.0151172309513</v>
      </c>
      <c r="CM4801" s="43">
        <f t="shared" si="4379"/>
        <v>2424.1470368930732</v>
      </c>
      <c r="CN4801" s="43">
        <f t="shared" si="4380"/>
        <v>2659.0565122141356</v>
      </c>
      <c r="CO4801" s="43">
        <f t="shared" si="4381"/>
        <v>886.64213654524769</v>
      </c>
      <c r="CQ4801" s="61">
        <v>0.53879690451843731</v>
      </c>
      <c r="CR4801" s="61">
        <v>0.67742270084012135</v>
      </c>
      <c r="CS4801" s="61">
        <v>8.7831689976906047E-3</v>
      </c>
      <c r="CT4801" s="61">
        <v>0.43681598795441479</v>
      </c>
      <c r="CU4801" s="61">
        <v>0.8616724790758713</v>
      </c>
      <c r="CV4801" s="61">
        <v>0.69525507930161068</v>
      </c>
      <c r="CW4801" s="61">
        <v>0.42082126747861703</v>
      </c>
      <c r="CX4801" s="61">
        <v>0.74045188503166803</v>
      </c>
      <c r="CY4801" s="61">
        <v>0.33067994008023815</v>
      </c>
      <c r="CZ4801" s="61">
        <v>0.66144618515972886</v>
      </c>
      <c r="DA4801" s="61">
        <v>0.32731922048885431</v>
      </c>
      <c r="DB4801" s="61">
        <v>0.4652252149517635</v>
      </c>
      <c r="DC4801" s="61">
        <v>9.9826680571137527E-2</v>
      </c>
      <c r="DD4801" s="61">
        <v>0.85298608164538148</v>
      </c>
      <c r="DE4801" s="61">
        <v>0.59985775222859328</v>
      </c>
      <c r="DF4801" s="61">
        <v>0.6935146826553702</v>
      </c>
      <c r="DG4801" s="61">
        <v>0.97282469692254581</v>
      </c>
      <c r="DH4801" s="61">
        <v>0.21957357880352601</v>
      </c>
      <c r="DI4801" s="61">
        <v>0.57004263866273408</v>
      </c>
      <c r="DJ4801" s="61">
        <v>0.52408336736406469</v>
      </c>
      <c r="DU4801" s="41">
        <f t="shared" si="4368"/>
        <v>0.28515659901231216</v>
      </c>
      <c r="DV4801" s="41">
        <f t="shared" si="4369"/>
        <v>1.125</v>
      </c>
      <c r="DW4801" s="43">
        <f t="shared" si="4325"/>
        <v>836.92032081066372</v>
      </c>
    </row>
    <row r="4802" spans="40:127" x14ac:dyDescent="0.25">
      <c r="AN4802" s="41">
        <f t="shared" si="4326"/>
        <v>1.5</v>
      </c>
      <c r="AO4802" s="41">
        <f t="shared" si="4327"/>
        <v>2.34</v>
      </c>
      <c r="AP4802" s="41">
        <f t="shared" si="4328"/>
        <v>1.56</v>
      </c>
      <c r="AQ4802" s="41">
        <f t="shared" si="4329"/>
        <v>1.2749999999999999</v>
      </c>
      <c r="AR4802" s="41">
        <f t="shared" si="4330"/>
        <v>1.4550000000000001</v>
      </c>
      <c r="AS4802" s="41">
        <f t="shared" si="4331"/>
        <v>1.9650000000000001</v>
      </c>
      <c r="AT4802" s="41">
        <f t="shared" si="4332"/>
        <v>1.35</v>
      </c>
      <c r="AU4802" s="41">
        <f t="shared" si="4333"/>
        <v>1.86</v>
      </c>
      <c r="AV4802" s="41">
        <f t="shared" si="4334"/>
        <v>1.4550000000000001</v>
      </c>
      <c r="AW4802" s="41">
        <f t="shared" si="4335"/>
        <v>1.7250000000000001</v>
      </c>
      <c r="AX4802" s="41">
        <f t="shared" si="4370"/>
        <v>1.2749999999999999</v>
      </c>
      <c r="AY4802" s="41">
        <f t="shared" si="4336"/>
        <v>6.0236756139158505</v>
      </c>
      <c r="AZ4802" s="41">
        <f t="shared" si="4337"/>
        <v>5.9731765188646211</v>
      </c>
      <c r="BA4802" s="41">
        <f t="shared" si="4338"/>
        <v>6.0006634311857692</v>
      </c>
      <c r="BB4802" s="41">
        <f t="shared" si="4339"/>
        <v>6.0657447995595577</v>
      </c>
      <c r="BC4802" s="41">
        <f t="shared" si="4340"/>
        <v>6.0209881140763208</v>
      </c>
      <c r="BD4802" s="41">
        <f t="shared" si="4341"/>
        <v>6.0229863484952961</v>
      </c>
      <c r="BE4802" s="41">
        <f t="shared" si="4342"/>
        <v>6.0036630855331845</v>
      </c>
      <c r="BF4802" s="41">
        <f t="shared" si="4343"/>
        <v>6.0314708453730006</v>
      </c>
      <c r="BG4802" s="41">
        <f t="shared" si="4344"/>
        <v>5.9903900838309756</v>
      </c>
      <c r="BH4802" s="41">
        <f t="shared" si="4345"/>
        <v>6.007950438689253</v>
      </c>
      <c r="BI4802" s="41">
        <f t="shared" si="4346"/>
        <v>5.9731765188646211</v>
      </c>
      <c r="BJ4802" s="41">
        <f t="shared" si="4347"/>
        <v>4.1776712446071533</v>
      </c>
      <c r="BK4802" s="41">
        <f t="shared" si="4348"/>
        <v>0.32665031481639906</v>
      </c>
      <c r="BL4802" s="41">
        <f t="shared" si="4349"/>
        <v>1.3113031961531718</v>
      </c>
      <c r="BM4802" s="41">
        <f t="shared" si="4350"/>
        <v>34.352204777030522</v>
      </c>
      <c r="BN4802" s="41">
        <f t="shared" si="4351"/>
        <v>3.6497504555440088</v>
      </c>
      <c r="BO4802" s="41">
        <f t="shared" si="4352"/>
        <v>4.0354254792509217</v>
      </c>
      <c r="BP4802" s="41">
        <f t="shared" si="4353"/>
        <v>1.5254884852623491</v>
      </c>
      <c r="BQ4802" s="41">
        <f t="shared" si="4354"/>
        <v>6.1796632807507832</v>
      </c>
      <c r="BR4802" s="41">
        <f t="shared" si="4355"/>
        <v>0.78058793521903014</v>
      </c>
      <c r="BS4802" s="41">
        <f t="shared" si="4356"/>
        <v>1.8934948412451638</v>
      </c>
      <c r="BT4802" s="41">
        <f t="shared" si="4357"/>
        <v>5332.86564761931</v>
      </c>
      <c r="BU4802" s="41">
        <f t="shared" si="4358"/>
        <v>8284.3249826508854</v>
      </c>
      <c r="BV4802" s="41">
        <f t="shared" si="4359"/>
        <v>5535.5761298835796</v>
      </c>
      <c r="BW4802" s="41">
        <f t="shared" si="4360"/>
        <v>4548.737209119131</v>
      </c>
      <c r="BX4802" s="41">
        <f t="shared" si="4361"/>
        <v>5171.7255934449313</v>
      </c>
      <c r="BY4802" s="41">
        <f t="shared" si="4362"/>
        <v>6985.6542936568812</v>
      </c>
      <c r="BZ4802" s="41">
        <f t="shared" si="4363"/>
        <v>4791.5996007258636</v>
      </c>
      <c r="CA4802" s="41">
        <f t="shared" si="4364"/>
        <v>6617.0307978146757</v>
      </c>
      <c r="CB4802" s="41">
        <f t="shared" si="4365"/>
        <v>5158.5677719015148</v>
      </c>
      <c r="CC4802" s="41">
        <f t="shared" si="4366"/>
        <v>6124.785243843432</v>
      </c>
      <c r="CD4802" s="43">
        <f t="shared" si="4367"/>
        <v>4548.737209119131</v>
      </c>
      <c r="CE4802" s="43">
        <f t="shared" si="4371"/>
        <v>4271.1838597877759</v>
      </c>
      <c r="CF4802" s="43">
        <f t="shared" si="4372"/>
        <v>1863.1476591147175</v>
      </c>
      <c r="CG4802" s="43">
        <f t="shared" si="4373"/>
        <v>2488.6626817279284</v>
      </c>
      <c r="CH4802" s="43">
        <f t="shared" si="4374"/>
        <v>10410.638589459304</v>
      </c>
      <c r="CI4802" s="43">
        <f t="shared" si="4375"/>
        <v>3872.4378492967721</v>
      </c>
      <c r="CJ4802" s="43">
        <f t="shared" si="4376"/>
        <v>5499.1693954910543</v>
      </c>
      <c r="CK4802" s="43">
        <f t="shared" si="4377"/>
        <v>2322.8871560545513</v>
      </c>
      <c r="CL4802" s="43">
        <f t="shared" si="4378"/>
        <v>6441.473542657036</v>
      </c>
      <c r="CM4802" s="43">
        <f t="shared" si="4379"/>
        <v>1790.8688719580493</v>
      </c>
      <c r="CN4802" s="43">
        <f t="shared" si="4380"/>
        <v>3306.823686336837</v>
      </c>
      <c r="CO4802" s="43">
        <f t="shared" si="4381"/>
        <v>1790.8688719580493</v>
      </c>
      <c r="CQ4802" s="61">
        <v>0.38307021978875866</v>
      </c>
      <c r="CR4802" s="61">
        <v>0.98505151712605499</v>
      </c>
      <c r="CS4802" s="61">
        <v>0.46121794734875077</v>
      </c>
      <c r="CT4802" s="61">
        <v>8.8795033905230025E-2</v>
      </c>
      <c r="CU4802" s="61">
        <v>0.31003203231411491</v>
      </c>
      <c r="CV4802" s="61">
        <v>0.87408332833221558</v>
      </c>
      <c r="CW4802" s="61">
        <v>0.17302011764712255</v>
      </c>
      <c r="CX4802" s="61">
        <v>0.80683268113605655</v>
      </c>
      <c r="CY4802" s="61">
        <v>0.30679923603081183</v>
      </c>
      <c r="CZ4802" s="61">
        <v>0.68628421422205943</v>
      </c>
      <c r="DA4802" s="61">
        <v>0.89541935464581268</v>
      </c>
      <c r="DB4802" s="61">
        <v>0.10341022201265382</v>
      </c>
      <c r="DC4802" s="61">
        <v>0.54417520960200727</v>
      </c>
      <c r="DD4802" s="61">
        <v>0.99957757449934392</v>
      </c>
      <c r="DE4802" s="61">
        <v>0.8691517954108241</v>
      </c>
      <c r="DF4802" s="61">
        <v>0.8890792033149123</v>
      </c>
      <c r="DG4802" s="61">
        <v>0.60274067487153959</v>
      </c>
      <c r="DH4802" s="61">
        <v>0.94977923320012569</v>
      </c>
      <c r="DI4802" s="61">
        <v>0.34399421553319753</v>
      </c>
      <c r="DJ4802" s="61">
        <v>0.68224303286274912</v>
      </c>
      <c r="DU4802" s="41">
        <f t="shared" si="4368"/>
        <v>0.75620370524875058</v>
      </c>
      <c r="DV4802" s="41">
        <f t="shared" si="4369"/>
        <v>1.2749999999999999</v>
      </c>
      <c r="DW4802" s="43">
        <f t="shared" si="4325"/>
        <v>1544.6122061825756</v>
      </c>
    </row>
    <row r="4803" spans="40:127" x14ac:dyDescent="0.25">
      <c r="AN4803" s="41">
        <f t="shared" si="4326"/>
        <v>1.7549999999999999</v>
      </c>
      <c r="AO4803" s="41">
        <f t="shared" si="4327"/>
        <v>1.3049999999999999</v>
      </c>
      <c r="AP4803" s="41">
        <f t="shared" si="4328"/>
        <v>1.6950000000000001</v>
      </c>
      <c r="AQ4803" s="41">
        <f t="shared" si="4329"/>
        <v>1.395</v>
      </c>
      <c r="AR4803" s="41">
        <f t="shared" si="4330"/>
        <v>1.71</v>
      </c>
      <c r="AS4803" s="41">
        <f t="shared" si="4331"/>
        <v>2.0550000000000002</v>
      </c>
      <c r="AT4803" s="41">
        <f t="shared" si="4332"/>
        <v>1.665</v>
      </c>
      <c r="AU4803" s="41">
        <f t="shared" si="4333"/>
        <v>2.13</v>
      </c>
      <c r="AV4803" s="41">
        <f t="shared" si="4334"/>
        <v>1.41</v>
      </c>
      <c r="AW4803" s="41">
        <f t="shared" si="4335"/>
        <v>1.605</v>
      </c>
      <c r="AX4803" s="41">
        <f t="shared" si="4370"/>
        <v>1.3049999999999999</v>
      </c>
      <c r="AY4803" s="41">
        <f t="shared" si="4336"/>
        <v>5.9871233983323897</v>
      </c>
      <c r="AZ4803" s="41">
        <f t="shared" si="4337"/>
        <v>5.9968189169944157</v>
      </c>
      <c r="BA4803" s="41">
        <f t="shared" si="4338"/>
        <v>6.0084470798505176</v>
      </c>
      <c r="BB4803" s="41">
        <f t="shared" si="4339"/>
        <v>5.9831179108720187</v>
      </c>
      <c r="BC4803" s="41">
        <f t="shared" si="4340"/>
        <v>6.0325912078431454</v>
      </c>
      <c r="BD4803" s="41">
        <f t="shared" si="4341"/>
        <v>6.0348477229437254</v>
      </c>
      <c r="BE4803" s="41">
        <f t="shared" si="4342"/>
        <v>6.0021756615260005</v>
      </c>
      <c r="BF4803" s="41">
        <f t="shared" si="4343"/>
        <v>6.0201139200267848</v>
      </c>
      <c r="BG4803" s="41">
        <f t="shared" si="4344"/>
        <v>5.9863605230247758</v>
      </c>
      <c r="BH4803" s="41">
        <f t="shared" si="4345"/>
        <v>5.9963142573492556</v>
      </c>
      <c r="BI4803" s="41">
        <f t="shared" si="4346"/>
        <v>5.9831179108720187</v>
      </c>
      <c r="BJ4803" s="41">
        <f t="shared" si="4347"/>
        <v>0.661769370793301</v>
      </c>
      <c r="BK4803" s="41">
        <f t="shared" si="4348"/>
        <v>1.0800480177665484</v>
      </c>
      <c r="BL4803" s="41">
        <f t="shared" si="4349"/>
        <v>1.9414752355203426</v>
      </c>
      <c r="BM4803" s="41">
        <f t="shared" si="4350"/>
        <v>0.54040428035263</v>
      </c>
      <c r="BN4803" s="41">
        <f t="shared" si="4351"/>
        <v>6.5370865221193259</v>
      </c>
      <c r="BO4803" s="41">
        <f t="shared" si="4352"/>
        <v>7.3207145914998257</v>
      </c>
      <c r="BP4803" s="41">
        <f t="shared" si="4353"/>
        <v>1.4152456082116025</v>
      </c>
      <c r="BQ4803" s="41">
        <f t="shared" si="4354"/>
        <v>3.4927934592880914</v>
      </c>
      <c r="BR4803" s="41">
        <f t="shared" si="4355"/>
        <v>0.63672696943813634</v>
      </c>
      <c r="BS4803" s="41">
        <f t="shared" si="4356"/>
        <v>1.0528789654074511</v>
      </c>
      <c r="BT4803" s="41">
        <f t="shared" si="4357"/>
        <v>6220.4932161304241</v>
      </c>
      <c r="BU4803" s="41">
        <f t="shared" si="4358"/>
        <v>4629.2386926249619</v>
      </c>
      <c r="BV4803" s="41">
        <f t="shared" si="4359"/>
        <v>6018.515981456886</v>
      </c>
      <c r="BW4803" s="41">
        <f t="shared" si="4360"/>
        <v>4942.8403554399756</v>
      </c>
      <c r="BX4803" s="41">
        <f t="shared" si="4361"/>
        <v>6083.9642597873044</v>
      </c>
      <c r="BY4803" s="41">
        <f t="shared" si="4362"/>
        <v>7312.7980404978944</v>
      </c>
      <c r="BZ4803" s="41">
        <f t="shared" si="4363"/>
        <v>5908.9073975096799</v>
      </c>
      <c r="CA4803" s="41">
        <f t="shared" si="4364"/>
        <v>7570.4300952425601</v>
      </c>
      <c r="CB4803" s="41">
        <f t="shared" si="4365"/>
        <v>4997.342806890013</v>
      </c>
      <c r="CC4803" s="41">
        <f t="shared" si="4366"/>
        <v>5693.1919263815298</v>
      </c>
      <c r="CD4803" s="43">
        <f t="shared" si="4367"/>
        <v>4629.2386926249619</v>
      </c>
      <c r="CE4803" s="43">
        <f t="shared" si="4371"/>
        <v>1988.9338047642193</v>
      </c>
      <c r="CF4803" s="43">
        <f t="shared" si="4372"/>
        <v>1889.391342406846</v>
      </c>
      <c r="CG4803" s="43">
        <f t="shared" si="4373"/>
        <v>3290.224314244329</v>
      </c>
      <c r="CH4803" s="43">
        <f t="shared" si="4374"/>
        <v>1428.6422018692404</v>
      </c>
      <c r="CI4803" s="43">
        <f t="shared" si="4375"/>
        <v>6090.8528046197353</v>
      </c>
      <c r="CJ4803" s="43">
        <f t="shared" si="4376"/>
        <v>7746.0169189036624</v>
      </c>
      <c r="CK4803" s="43">
        <f t="shared" si="4377"/>
        <v>2759.4340756700199</v>
      </c>
      <c r="CL4803" s="43">
        <f t="shared" si="4378"/>
        <v>5545.6943931770365</v>
      </c>
      <c r="CM4803" s="43">
        <f t="shared" si="4379"/>
        <v>1567.4208250192783</v>
      </c>
      <c r="CN4803" s="43">
        <f t="shared" si="4380"/>
        <v>2294.3207802547686</v>
      </c>
      <c r="CO4803" s="43">
        <f t="shared" si="4381"/>
        <v>1428.6422018692404</v>
      </c>
      <c r="CQ4803" s="61">
        <v>0.71720131972762791</v>
      </c>
      <c r="CR4803" s="61">
        <v>0.11617372775439905</v>
      </c>
      <c r="CS4803" s="61">
        <v>0.64692395678762749</v>
      </c>
      <c r="CT4803" s="61">
        <v>0.22317819282992968</v>
      </c>
      <c r="CU4803" s="61">
        <v>0.66727577031261487</v>
      </c>
      <c r="CV4803" s="61">
        <v>0.91008578939909057</v>
      </c>
      <c r="CW4803" s="61">
        <v>0.61338183569334803</v>
      </c>
      <c r="CX4803" s="61">
        <v>0.93515384984573968</v>
      </c>
      <c r="CY4803" s="61">
        <v>0.25480872544735944</v>
      </c>
      <c r="CZ4803" s="61">
        <v>0.53558184283591881</v>
      </c>
      <c r="DA4803" s="61">
        <v>0.28612264303604007</v>
      </c>
      <c r="DB4803" s="61">
        <v>0.46782253363296267</v>
      </c>
      <c r="DC4803" s="61">
        <v>0.69100668513198082</v>
      </c>
      <c r="DD4803" s="61">
        <v>0.22215606952074518</v>
      </c>
      <c r="DE4803" s="61">
        <v>0.95527199159679121</v>
      </c>
      <c r="DF4803" s="61">
        <v>0.96486301529764518</v>
      </c>
      <c r="DG4803" s="61">
        <v>0.57390709615903679</v>
      </c>
      <c r="DH4803" s="61">
        <v>0.85969671080334498</v>
      </c>
      <c r="DI4803" s="61">
        <v>0.27329956045400805</v>
      </c>
      <c r="DJ4803" s="61">
        <v>0.45782368599511214</v>
      </c>
      <c r="DU4803" s="41">
        <f t="shared" si="4368"/>
        <v>0.26661414915257592</v>
      </c>
      <c r="DV4803" s="41">
        <f t="shared" si="4369"/>
        <v>1.3049999999999999</v>
      </c>
      <c r="DW4803" s="43">
        <f t="shared" si="4325"/>
        <v>938.7327848959369</v>
      </c>
    </row>
    <row r="4804" spans="40:127" x14ac:dyDescent="0.25">
      <c r="AN4804" s="41">
        <f t="shared" si="4326"/>
        <v>1.38</v>
      </c>
      <c r="AO4804" s="41">
        <f t="shared" si="4327"/>
        <v>1.335</v>
      </c>
      <c r="AP4804" s="41">
        <f t="shared" si="4328"/>
        <v>1.59</v>
      </c>
      <c r="AQ4804" s="41">
        <f t="shared" si="4329"/>
        <v>1.41</v>
      </c>
      <c r="AR4804" s="41">
        <f t="shared" si="4330"/>
        <v>1.74</v>
      </c>
      <c r="AS4804" s="41">
        <f t="shared" si="4331"/>
        <v>1.74</v>
      </c>
      <c r="AT4804" s="41">
        <f t="shared" si="4332"/>
        <v>2.34</v>
      </c>
      <c r="AU4804" s="41">
        <f t="shared" si="4333"/>
        <v>1.86</v>
      </c>
      <c r="AV4804" s="41">
        <f t="shared" si="4334"/>
        <v>1.4850000000000001</v>
      </c>
      <c r="AW4804" s="41">
        <f t="shared" si="4335"/>
        <v>1.365</v>
      </c>
      <c r="AX4804" s="41">
        <f t="shared" si="4370"/>
        <v>1.335</v>
      </c>
      <c r="AY4804" s="41">
        <f t="shared" si="4336"/>
        <v>6.0093038476042233</v>
      </c>
      <c r="AZ4804" s="41">
        <f t="shared" si="4337"/>
        <v>6.0518595880216193</v>
      </c>
      <c r="BA4804" s="41">
        <f t="shared" si="4338"/>
        <v>5.9867956956363582</v>
      </c>
      <c r="BB4804" s="41">
        <f t="shared" si="4339"/>
        <v>6.0503084866770021</v>
      </c>
      <c r="BC4804" s="41">
        <f t="shared" si="4340"/>
        <v>5.9837245361454681</v>
      </c>
      <c r="BD4804" s="41">
        <f t="shared" si="4341"/>
        <v>5.9939113997963318</v>
      </c>
      <c r="BE4804" s="41">
        <f t="shared" si="4342"/>
        <v>6.0136825267811913</v>
      </c>
      <c r="BF4804" s="41">
        <f t="shared" si="4343"/>
        <v>5.9998745831735762</v>
      </c>
      <c r="BG4804" s="41">
        <f t="shared" si="4344"/>
        <v>5.9948652364450412</v>
      </c>
      <c r="BH4804" s="41">
        <f t="shared" si="4345"/>
        <v>5.9639820078395882</v>
      </c>
      <c r="BI4804" s="41">
        <f t="shared" si="4346"/>
        <v>5.9639820078395882</v>
      </c>
      <c r="BJ4804" s="41">
        <f t="shared" si="4347"/>
        <v>2.0271128550878781</v>
      </c>
      <c r="BK4804" s="41">
        <f t="shared" si="4348"/>
        <v>17.165230662920443</v>
      </c>
      <c r="BL4804" s="41">
        <f t="shared" si="4349"/>
        <v>0.65089402179633282</v>
      </c>
      <c r="BM4804" s="41">
        <f t="shared" si="4350"/>
        <v>15.883576090275497</v>
      </c>
      <c r="BN4804" s="41">
        <f t="shared" si="4351"/>
        <v>0.55724759379614619</v>
      </c>
      <c r="BO4804" s="41">
        <f t="shared" si="4352"/>
        <v>0.93257388557839493</v>
      </c>
      <c r="BP4804" s="41">
        <f t="shared" si="4353"/>
        <v>2.5272120459416305</v>
      </c>
      <c r="BQ4804" s="41">
        <f t="shared" si="4354"/>
        <v>1.2601387714180294</v>
      </c>
      <c r="BR4804" s="41">
        <f t="shared" si="4355"/>
        <v>0.97859643057574219</v>
      </c>
      <c r="BS4804" s="41">
        <f t="shared" si="4356"/>
        <v>0.20490331649673191</v>
      </c>
      <c r="BT4804" s="41">
        <f t="shared" si="4357"/>
        <v>4900.3800552975827</v>
      </c>
      <c r="BU4804" s="41">
        <f t="shared" si="4358"/>
        <v>4757.341004773838</v>
      </c>
      <c r="BV4804" s="41">
        <f t="shared" si="4359"/>
        <v>5635.5062857250896</v>
      </c>
      <c r="BW4804" s="41">
        <f t="shared" si="4360"/>
        <v>5023.9634046202627</v>
      </c>
      <c r="BX4804" s="41">
        <f t="shared" si="4361"/>
        <v>6165.5757775692682</v>
      </c>
      <c r="BY4804" s="41">
        <f t="shared" si="4362"/>
        <v>6170.8217719865916</v>
      </c>
      <c r="BZ4804" s="41">
        <f t="shared" si="4363"/>
        <v>8312.3668427858738</v>
      </c>
      <c r="CA4804" s="41">
        <f t="shared" si="4364"/>
        <v>6599.6761610874382</v>
      </c>
      <c r="CB4804" s="41">
        <f t="shared" si="4365"/>
        <v>5266.8962237579135</v>
      </c>
      <c r="CC4804" s="41">
        <f t="shared" si="4366"/>
        <v>4828.802122723524</v>
      </c>
      <c r="CD4804" s="43">
        <f t="shared" si="4367"/>
        <v>4757.341004773838</v>
      </c>
      <c r="CE4804" s="43">
        <f t="shared" si="4371"/>
        <v>2737.2087996934333</v>
      </c>
      <c r="CF4804" s="43">
        <f t="shared" si="4372"/>
        <v>7705.4137721850102</v>
      </c>
      <c r="CG4804" s="43">
        <f t="shared" si="4373"/>
        <v>1787.0723810894647</v>
      </c>
      <c r="CH4804" s="43">
        <f t="shared" si="4374"/>
        <v>7828.5825207265816</v>
      </c>
      <c r="CI4804" s="43">
        <f t="shared" si="4375"/>
        <v>1809.5193286359631</v>
      </c>
      <c r="CJ4804" s="43">
        <f t="shared" si="4376"/>
        <v>2340.8886206855973</v>
      </c>
      <c r="CK4804" s="43">
        <f t="shared" si="4377"/>
        <v>5182.3480378642143</v>
      </c>
      <c r="CL4804" s="43">
        <f t="shared" si="4378"/>
        <v>2908.7875883256384</v>
      </c>
      <c r="CM4804" s="43">
        <f t="shared" si="4379"/>
        <v>2046.5301377010476</v>
      </c>
      <c r="CN4804" s="43">
        <f t="shared" si="4380"/>
        <v>860.78962234057121</v>
      </c>
      <c r="CO4804" s="43">
        <f t="shared" si="4381"/>
        <v>860.78962234057121</v>
      </c>
      <c r="CQ4804" s="61">
        <v>0.2134911618899934</v>
      </c>
      <c r="CR4804" s="61">
        <v>0.15220416254797653</v>
      </c>
      <c r="CS4804" s="61">
        <v>0.51438723070507919</v>
      </c>
      <c r="CT4804" s="61">
        <v>0.25978672027150707</v>
      </c>
      <c r="CU4804" s="61">
        <v>0.69590139155356279</v>
      </c>
      <c r="CV4804" s="61">
        <v>0.69551007845600743</v>
      </c>
      <c r="CW4804" s="61">
        <v>0.98720051900967687</v>
      </c>
      <c r="CX4804" s="61">
        <v>0.80637073828846184</v>
      </c>
      <c r="CY4804" s="61">
        <v>0.35377573366259707</v>
      </c>
      <c r="CZ4804" s="61">
        <v>0.19482904125536127</v>
      </c>
      <c r="DA4804" s="61">
        <v>0.70586875350620437</v>
      </c>
      <c r="DB4804" s="61">
        <v>0.99600104569058834</v>
      </c>
      <c r="DC4804" s="61">
        <v>0.28057960342776977</v>
      </c>
      <c r="DD4804" s="61">
        <v>0.99499499138376968</v>
      </c>
      <c r="DE4804" s="61">
        <v>0.23128984939847441</v>
      </c>
      <c r="DF4804" s="61">
        <v>0.41067594185333189</v>
      </c>
      <c r="DG4804" s="61">
        <v>0.77614272766259884</v>
      </c>
      <c r="DH4804" s="61">
        <v>0.52855302083438449</v>
      </c>
      <c r="DI4804" s="61">
        <v>0.42927905063908234</v>
      </c>
      <c r="DJ4804" s="61">
        <v>4.2430845540975537E-2</v>
      </c>
      <c r="DU4804" s="41">
        <f t="shared" si="4368"/>
        <v>0.50228579425515851</v>
      </c>
      <c r="DV4804" s="41">
        <f t="shared" si="4369"/>
        <v>1.335</v>
      </c>
      <c r="DW4804" s="43">
        <f t="shared" si="4325"/>
        <v>1318.0946300186333</v>
      </c>
    </row>
    <row r="4805" spans="40:127" x14ac:dyDescent="0.25">
      <c r="AN4805" s="41">
        <f t="shared" si="4326"/>
        <v>1.17</v>
      </c>
      <c r="AO4805" s="41">
        <f t="shared" si="4327"/>
        <v>1.155</v>
      </c>
      <c r="AP4805" s="41">
        <f t="shared" si="4328"/>
        <v>1.635</v>
      </c>
      <c r="AQ4805" s="41">
        <f t="shared" si="4329"/>
        <v>2.085</v>
      </c>
      <c r="AR4805" s="41">
        <f t="shared" si="4330"/>
        <v>1.62</v>
      </c>
      <c r="AS4805" s="41">
        <f t="shared" si="4331"/>
        <v>1.7549999999999999</v>
      </c>
      <c r="AT4805" s="41">
        <f t="shared" si="4332"/>
        <v>1.5149999999999999</v>
      </c>
      <c r="AU4805" s="41">
        <f t="shared" si="4333"/>
        <v>1.23</v>
      </c>
      <c r="AV4805" s="41">
        <f t="shared" si="4334"/>
        <v>1.3049999999999999</v>
      </c>
      <c r="AW4805" s="41">
        <f t="shared" si="4335"/>
        <v>1.635</v>
      </c>
      <c r="AX4805" s="41">
        <f t="shared" si="4370"/>
        <v>1.155</v>
      </c>
      <c r="AY4805" s="41">
        <f t="shared" si="4336"/>
        <v>5.9665314290474134</v>
      </c>
      <c r="AZ4805" s="41">
        <f t="shared" si="4337"/>
        <v>5.9804464031395659</v>
      </c>
      <c r="BA4805" s="41">
        <f t="shared" si="4338"/>
        <v>6.0340515868052167</v>
      </c>
      <c r="BB4805" s="41">
        <f t="shared" si="4339"/>
        <v>6.0174359100427877</v>
      </c>
      <c r="BC4805" s="41">
        <f t="shared" si="4340"/>
        <v>5.9985070335864545</v>
      </c>
      <c r="BD4805" s="41">
        <f t="shared" si="4341"/>
        <v>5.974313491634156</v>
      </c>
      <c r="BE4805" s="41">
        <f t="shared" si="4342"/>
        <v>6.0088446069270933</v>
      </c>
      <c r="BF4805" s="41">
        <f t="shared" si="4343"/>
        <v>6.0211775990860454</v>
      </c>
      <c r="BG4805" s="41">
        <f t="shared" si="4344"/>
        <v>6.0153480465448004</v>
      </c>
      <c r="BH4805" s="41">
        <f t="shared" si="4345"/>
        <v>6.028738111966053</v>
      </c>
      <c r="BI4805" s="41">
        <f t="shared" si="4346"/>
        <v>5.9665314290474134</v>
      </c>
      <c r="BJ4805" s="41">
        <f t="shared" si="4347"/>
        <v>0.23320517698653551</v>
      </c>
      <c r="BK4805" s="41">
        <f t="shared" si="4348"/>
        <v>0.47206462753574757</v>
      </c>
      <c r="BL4805" s="41">
        <f t="shared" si="4349"/>
        <v>7.034088799632797</v>
      </c>
      <c r="BM4805" s="41">
        <f t="shared" si="4350"/>
        <v>3.0526319048142212</v>
      </c>
      <c r="BN4805" s="41">
        <f t="shared" si="4351"/>
        <v>1.1761104115174312</v>
      </c>
      <c r="BO4805" s="41">
        <f t="shared" si="4352"/>
        <v>0.34602408910336224</v>
      </c>
      <c r="BP4805" s="41">
        <f t="shared" si="4353"/>
        <v>1.9807518823728172</v>
      </c>
      <c r="BQ4805" s="41">
        <f t="shared" si="4354"/>
        <v>3.684687800815869</v>
      </c>
      <c r="BR4805" s="41">
        <f t="shared" si="4355"/>
        <v>2.7482046660525898</v>
      </c>
      <c r="BS4805" s="41">
        <f t="shared" si="4356"/>
        <v>5.3874483757941816</v>
      </c>
      <c r="BT4805" s="41">
        <f t="shared" si="4357"/>
        <v>4139.8577962198106</v>
      </c>
      <c r="BU4805" s="41">
        <f t="shared" si="4358"/>
        <v>4091.5454598978777</v>
      </c>
      <c r="BV4805" s="41">
        <f t="shared" si="4359"/>
        <v>5817.8277886003234</v>
      </c>
      <c r="BW4805" s="41">
        <f t="shared" si="4360"/>
        <v>7408.8429925565633</v>
      </c>
      <c r="BX4805" s="41">
        <f t="shared" si="4361"/>
        <v>5747.4499242790589</v>
      </c>
      <c r="BY4805" s="41">
        <f t="shared" si="4362"/>
        <v>6213.8350432038442</v>
      </c>
      <c r="BZ4805" s="41">
        <f t="shared" si="4363"/>
        <v>5379.5594916249456</v>
      </c>
      <c r="CA4805" s="41">
        <f t="shared" si="4364"/>
        <v>4372.0430071270748</v>
      </c>
      <c r="CB4805" s="41">
        <f t="shared" si="4365"/>
        <v>4636.3849487277585</v>
      </c>
      <c r="CC4805" s="41">
        <f t="shared" si="4366"/>
        <v>5815.2656883717127</v>
      </c>
      <c r="CD4805" s="43">
        <f t="shared" si="4367"/>
        <v>4091.5454598978777</v>
      </c>
      <c r="CE4805" s="43">
        <f t="shared" si="4371"/>
        <v>787.12704129071096</v>
      </c>
      <c r="CF4805" s="43">
        <f t="shared" si="4372"/>
        <v>1105.5352411388105</v>
      </c>
      <c r="CG4805" s="43">
        <f t="shared" si="4373"/>
        <v>6041.0378603043819</v>
      </c>
      <c r="CH4805" s="43">
        <f t="shared" si="4374"/>
        <v>5074.9662221417802</v>
      </c>
      <c r="CI4805" s="43">
        <f t="shared" si="4375"/>
        <v>2447.535158304609</v>
      </c>
      <c r="CJ4805" s="43">
        <f t="shared" si="4376"/>
        <v>1438.2029163205339</v>
      </c>
      <c r="CK4805" s="43">
        <f t="shared" si="4377"/>
        <v>2970.4178685937441</v>
      </c>
      <c r="CL4805" s="43">
        <f t="shared" si="4378"/>
        <v>3289.2382876241422</v>
      </c>
      <c r="CM4805" s="43">
        <f t="shared" si="4379"/>
        <v>3013.8728429593048</v>
      </c>
      <c r="CN4805" s="43">
        <f t="shared" si="4380"/>
        <v>5286.8768594474577</v>
      </c>
      <c r="CO4805" s="43">
        <f t="shared" si="4381"/>
        <v>787.12704129071096</v>
      </c>
      <c r="CQ4805" s="61">
        <v>2.0189105638184324E-2</v>
      </c>
      <c r="CR4805" s="61">
        <v>1.5510602516803362E-2</v>
      </c>
      <c r="CS4805" s="61">
        <v>0.57819379057617415</v>
      </c>
      <c r="CT4805" s="61">
        <v>0.92109027155251744</v>
      </c>
      <c r="CU4805" s="61">
        <v>0.56494479876715775</v>
      </c>
      <c r="CV4805" s="61">
        <v>0.72048436484064948</v>
      </c>
      <c r="CW4805" s="61">
        <v>0.4086262697826758</v>
      </c>
      <c r="CX4805" s="61">
        <v>5.673246845082569E-2</v>
      </c>
      <c r="CY4805" s="61">
        <v>0.12438784583406959</v>
      </c>
      <c r="CZ4805" s="61">
        <v>0.5742351992076935</v>
      </c>
      <c r="DA4805" s="61">
        <v>5.532139821227211E-2</v>
      </c>
      <c r="DB4805" s="61">
        <v>0.18445380896752006</v>
      </c>
      <c r="DC4805" s="61">
        <v>0.96169279579402267</v>
      </c>
      <c r="DD4805" s="61">
        <v>0.82789153746481559</v>
      </c>
      <c r="DE4805" s="61">
        <v>0.50137503293669128</v>
      </c>
      <c r="DF4805" s="61">
        <v>0.1140195284729657</v>
      </c>
      <c r="DG4805" s="61">
        <v>0.69794367865930784</v>
      </c>
      <c r="DH4805" s="61">
        <v>0.87114157501717238</v>
      </c>
      <c r="DI4805" s="61">
        <v>0.80012346578123805</v>
      </c>
      <c r="DJ4805" s="61">
        <v>0.93411526047704052</v>
      </c>
      <c r="DU4805" s="41">
        <f t="shared" si="4368"/>
        <v>0.14777503942993805</v>
      </c>
      <c r="DV4805" s="41">
        <f t="shared" si="4369"/>
        <v>1.155</v>
      </c>
      <c r="DW4805" s="43">
        <f t="shared" si="4325"/>
        <v>618.54657063089792</v>
      </c>
    </row>
    <row r="4806" spans="40:127" x14ac:dyDescent="0.25">
      <c r="AN4806" s="41">
        <f t="shared" si="4326"/>
        <v>1.56</v>
      </c>
      <c r="AO4806" s="41">
        <f t="shared" si="4327"/>
        <v>1.575</v>
      </c>
      <c r="AP4806" s="41">
        <f t="shared" si="4328"/>
        <v>1.71</v>
      </c>
      <c r="AQ4806" s="41">
        <f t="shared" si="4329"/>
        <v>1.7250000000000001</v>
      </c>
      <c r="AR4806" s="41">
        <f t="shared" si="4330"/>
        <v>1.74</v>
      </c>
      <c r="AS4806" s="41">
        <f t="shared" si="4331"/>
        <v>1.29</v>
      </c>
      <c r="AT4806" s="41">
        <f t="shared" si="4332"/>
        <v>1.155</v>
      </c>
      <c r="AU4806" s="41">
        <f t="shared" si="4333"/>
        <v>1.5</v>
      </c>
      <c r="AV4806" s="41">
        <f t="shared" si="4334"/>
        <v>1.665</v>
      </c>
      <c r="AW4806" s="41">
        <f t="shared" si="4335"/>
        <v>1.35</v>
      </c>
      <c r="AX4806" s="41">
        <f t="shared" si="4370"/>
        <v>1.155</v>
      </c>
      <c r="AY4806" s="41">
        <f t="shared" si="4336"/>
        <v>5.9871134264274417</v>
      </c>
      <c r="AZ4806" s="41">
        <f t="shared" si="4337"/>
        <v>5.9936919609151138</v>
      </c>
      <c r="BA4806" s="41">
        <f t="shared" si="4338"/>
        <v>6.002436739118389</v>
      </c>
      <c r="BB4806" s="41">
        <f t="shared" si="4339"/>
        <v>5.9875883061534312</v>
      </c>
      <c r="BC4806" s="41">
        <f t="shared" si="4340"/>
        <v>5.9855434529347562</v>
      </c>
      <c r="BD4806" s="41">
        <f t="shared" si="4341"/>
        <v>5.9895277806443481</v>
      </c>
      <c r="BE4806" s="41">
        <f t="shared" si="4342"/>
        <v>6.0064930631926163</v>
      </c>
      <c r="BF4806" s="41">
        <f t="shared" si="4343"/>
        <v>5.9947523952981392</v>
      </c>
      <c r="BG4806" s="41">
        <f t="shared" si="4344"/>
        <v>6.0186965356024009</v>
      </c>
      <c r="BH4806" s="41">
        <f t="shared" si="4345"/>
        <v>6.0306314569107684</v>
      </c>
      <c r="BI4806" s="41">
        <f t="shared" si="4346"/>
        <v>5.9855434529347562</v>
      </c>
      <c r="BJ4806" s="41">
        <f t="shared" si="4347"/>
        <v>0.66143578040321294</v>
      </c>
      <c r="BK4806" s="41">
        <f t="shared" si="4348"/>
        <v>0.92229499940560067</v>
      </c>
      <c r="BL4806" s="41">
        <f t="shared" si="4349"/>
        <v>1.4340042672849498</v>
      </c>
      <c r="BM4806" s="41">
        <f t="shared" si="4350"/>
        <v>0.67750952141514098</v>
      </c>
      <c r="BN4806" s="41">
        <f t="shared" si="4351"/>
        <v>0.61095228699706494</v>
      </c>
      <c r="BO4806" s="41">
        <f t="shared" si="4352"/>
        <v>0.74730013975067933</v>
      </c>
      <c r="BP4806" s="41">
        <f t="shared" si="4353"/>
        <v>1.7594137520958348</v>
      </c>
      <c r="BQ4806" s="41">
        <f t="shared" si="4354"/>
        <v>0.97303591500137165</v>
      </c>
      <c r="BR4806" s="41">
        <f t="shared" si="4355"/>
        <v>3.2524811906315891</v>
      </c>
      <c r="BS4806" s="41">
        <f t="shared" si="4356"/>
        <v>5.9247022256094191</v>
      </c>
      <c r="BT4806" s="41">
        <f t="shared" si="4357"/>
        <v>5529.322698515768</v>
      </c>
      <c r="BU4806" s="41">
        <f t="shared" si="4358"/>
        <v>5585.5553912055821</v>
      </c>
      <c r="BV4806" s="41">
        <f t="shared" si="4359"/>
        <v>6068.739579603628</v>
      </c>
      <c r="BW4806" s="41">
        <f t="shared" si="4360"/>
        <v>6114.3973803406252</v>
      </c>
      <c r="BX4806" s="41">
        <f t="shared" si="4361"/>
        <v>6166.5128040907784</v>
      </c>
      <c r="BY4806" s="41">
        <f t="shared" si="4362"/>
        <v>4573.2463605390012</v>
      </c>
      <c r="BZ4806" s="41">
        <f t="shared" si="4363"/>
        <v>4100.4457410093819</v>
      </c>
      <c r="CA4806" s="41">
        <f t="shared" si="4364"/>
        <v>5320.0471254740723</v>
      </c>
      <c r="CB4806" s="41">
        <f t="shared" si="4365"/>
        <v>5917.033886829563</v>
      </c>
      <c r="CC4806" s="41">
        <f t="shared" si="4366"/>
        <v>4802.3494417188558</v>
      </c>
      <c r="CD4806" s="43">
        <f t="shared" si="4367"/>
        <v>4100.4457410093819</v>
      </c>
      <c r="CE4806" s="43">
        <f t="shared" si="4371"/>
        <v>1767.4955041362189</v>
      </c>
      <c r="CF4806" s="43">
        <f t="shared" si="4372"/>
        <v>2107.1980820500385</v>
      </c>
      <c r="CG4806" s="43">
        <f t="shared" si="4373"/>
        <v>2852.733548291656</v>
      </c>
      <c r="CH4806" s="43">
        <f t="shared" si="4374"/>
        <v>1978.0473258945374</v>
      </c>
      <c r="CI4806" s="43">
        <f t="shared" si="4375"/>
        <v>1894.71011201134</v>
      </c>
      <c r="CJ4806" s="43">
        <f t="shared" si="4376"/>
        <v>1553.5567392960231</v>
      </c>
      <c r="CK4806" s="43">
        <f t="shared" si="4377"/>
        <v>2134.3019077270956</v>
      </c>
      <c r="CL4806" s="43">
        <f t="shared" si="4378"/>
        <v>2061.3207332957309</v>
      </c>
      <c r="CM4806" s="43">
        <f t="shared" si="4379"/>
        <v>4183.2277705347115</v>
      </c>
      <c r="CN4806" s="43">
        <f t="shared" si="4380"/>
        <v>4577.8009987254445</v>
      </c>
      <c r="CO4806" s="43">
        <f t="shared" si="4381"/>
        <v>1553.5567392960231</v>
      </c>
      <c r="CQ4806" s="61">
        <v>0.46615156101954203</v>
      </c>
      <c r="CR4806" s="61">
        <v>0.49851610444995842</v>
      </c>
      <c r="CS4806" s="61">
        <v>0.66968279988311918</v>
      </c>
      <c r="CT4806" s="61">
        <v>0.67553929007304159</v>
      </c>
      <c r="CU4806" s="61">
        <v>0.69255717637189174</v>
      </c>
      <c r="CV4806" s="61">
        <v>9.9150938358262275E-2</v>
      </c>
      <c r="CW4806" s="61">
        <v>1.8320428625778429E-2</v>
      </c>
      <c r="CX4806" s="61">
        <v>0.39361263314187545</v>
      </c>
      <c r="CY4806" s="61">
        <v>0.60993063340879639</v>
      </c>
      <c r="CZ4806" s="61">
        <v>0.16952709129108035</v>
      </c>
      <c r="DA4806" s="61">
        <v>0.28595320960201431</v>
      </c>
      <c r="DB4806" s="61">
        <v>0.4064224014982537</v>
      </c>
      <c r="DC4806" s="61">
        <v>0.57900193765464003</v>
      </c>
      <c r="DD4806" s="61">
        <v>0.29407404990477704</v>
      </c>
      <c r="DE4806" s="61">
        <v>0.25988711505274553</v>
      </c>
      <c r="DF4806" s="61">
        <v>0.32828732906983926</v>
      </c>
      <c r="DG4806" s="61">
        <v>0.65594174448418618</v>
      </c>
      <c r="DH4806" s="61">
        <v>0.42706935440869376</v>
      </c>
      <c r="DI4806" s="61">
        <v>0.84339850115927606</v>
      </c>
      <c r="DJ4806" s="61">
        <v>0.94532104575628806</v>
      </c>
      <c r="DU4806" s="41">
        <f t="shared" si="4368"/>
        <v>0.26653810113215282</v>
      </c>
      <c r="DV4806" s="41">
        <f t="shared" si="4369"/>
        <v>1.155</v>
      </c>
      <c r="DW4806" s="43">
        <f t="shared" si="4325"/>
        <v>830.71396457339404</v>
      </c>
    </row>
    <row r="4807" spans="40:127" x14ac:dyDescent="0.25">
      <c r="AN4807" s="41">
        <f t="shared" si="4326"/>
        <v>1.6950000000000001</v>
      </c>
      <c r="AO4807" s="41">
        <f t="shared" si="4327"/>
        <v>1.3049999999999999</v>
      </c>
      <c r="AP4807" s="41">
        <f t="shared" si="4328"/>
        <v>1.9650000000000001</v>
      </c>
      <c r="AQ4807" s="41">
        <f t="shared" si="4329"/>
        <v>1.4850000000000001</v>
      </c>
      <c r="AR4807" s="41">
        <f t="shared" si="4330"/>
        <v>1.875</v>
      </c>
      <c r="AS4807" s="41">
        <f t="shared" si="4331"/>
        <v>1.35</v>
      </c>
      <c r="AT4807" s="41">
        <f t="shared" si="4332"/>
        <v>1.3049999999999999</v>
      </c>
      <c r="AU4807" s="41">
        <f t="shared" si="4333"/>
        <v>1.4850000000000001</v>
      </c>
      <c r="AV4807" s="41">
        <f t="shared" si="4334"/>
        <v>1.62</v>
      </c>
      <c r="AW4807" s="41">
        <f t="shared" si="4335"/>
        <v>1.8</v>
      </c>
      <c r="AX4807" s="41">
        <f t="shared" si="4370"/>
        <v>1.3049999999999999</v>
      </c>
      <c r="AY4807" s="41">
        <f t="shared" si="4336"/>
        <v>6.0214163117962061</v>
      </c>
      <c r="AZ4807" s="41">
        <f t="shared" si="4337"/>
        <v>5.9900773853646845</v>
      </c>
      <c r="BA4807" s="41">
        <f t="shared" si="4338"/>
        <v>5.9766117957588092</v>
      </c>
      <c r="BB4807" s="41">
        <f t="shared" si="4339"/>
        <v>6.0143597977371499</v>
      </c>
      <c r="BC4807" s="41">
        <f t="shared" si="4340"/>
        <v>5.9714877569461642</v>
      </c>
      <c r="BD4807" s="41">
        <f t="shared" si="4341"/>
        <v>6.0141798256703902</v>
      </c>
      <c r="BE4807" s="41">
        <f t="shared" si="4342"/>
        <v>6.0112018579956157</v>
      </c>
      <c r="BF4807" s="41">
        <f t="shared" si="4343"/>
        <v>6.0334905158620558</v>
      </c>
      <c r="BG4807" s="41">
        <f t="shared" si="4344"/>
        <v>6.0305956305070474</v>
      </c>
      <c r="BH4807" s="41">
        <f t="shared" si="4345"/>
        <v>5.9820809030805195</v>
      </c>
      <c r="BI4807" s="41">
        <f t="shared" si="4346"/>
        <v>5.9714877569461642</v>
      </c>
      <c r="BJ4807" s="41">
        <f t="shared" si="4347"/>
        <v>3.7291766323993807</v>
      </c>
      <c r="BK4807" s="41">
        <f t="shared" si="4348"/>
        <v>0.76834930421866277</v>
      </c>
      <c r="BL4807" s="41">
        <f t="shared" si="4349"/>
        <v>0.38875357917471087</v>
      </c>
      <c r="BM4807" s="41">
        <f t="shared" si="4350"/>
        <v>2.6148554602589735</v>
      </c>
      <c r="BN4807" s="41">
        <f t="shared" si="4351"/>
        <v>0.29985196051968394</v>
      </c>
      <c r="BO4807" s="41">
        <f t="shared" si="4352"/>
        <v>2.5912745637611421</v>
      </c>
      <c r="BP4807" s="41">
        <f t="shared" si="4353"/>
        <v>2.2304724583372124</v>
      </c>
      <c r="BQ4807" s="41">
        <f t="shared" si="4354"/>
        <v>6.8388372811064873</v>
      </c>
      <c r="BR4807" s="41">
        <f t="shared" si="4355"/>
        <v>5.9140565348659493</v>
      </c>
      <c r="BS4807" s="41">
        <f t="shared" si="4356"/>
        <v>0.51277802096968261</v>
      </c>
      <c r="BT4807" s="41">
        <f t="shared" si="4357"/>
        <v>6025.0079629440634</v>
      </c>
      <c r="BU4807" s="41">
        <f t="shared" si="4358"/>
        <v>4626.6359014312729</v>
      </c>
      <c r="BV4807" s="41">
        <f t="shared" si="4359"/>
        <v>6958.7089736321677</v>
      </c>
      <c r="BW4807" s="41">
        <f t="shared" si="4360"/>
        <v>5275.4529210623641</v>
      </c>
      <c r="BX4807" s="41">
        <f t="shared" si="4361"/>
        <v>6637.1424759896454</v>
      </c>
      <c r="BY4807" s="41">
        <f t="shared" si="4362"/>
        <v>4795.7945362388218</v>
      </c>
      <c r="BZ4807" s="41">
        <f t="shared" si="4363"/>
        <v>4634.7868167755796</v>
      </c>
      <c r="CA4807" s="41">
        <f t="shared" si="4364"/>
        <v>5283.8364463621074</v>
      </c>
      <c r="CB4807" s="41">
        <f t="shared" si="4365"/>
        <v>5762.8022123362325</v>
      </c>
      <c r="CC4807" s="41">
        <f t="shared" si="4366"/>
        <v>6377.3057866246427</v>
      </c>
      <c r="CD4807" s="43">
        <f t="shared" si="4367"/>
        <v>4626.6359014312729</v>
      </c>
      <c r="CE4807" s="43">
        <f t="shared" si="4371"/>
        <v>4560.0127489250526</v>
      </c>
      <c r="CF4807" s="43">
        <f t="shared" si="4372"/>
        <v>1593.6015374489009</v>
      </c>
      <c r="CG4807" s="43">
        <f t="shared" si="4373"/>
        <v>1706.8275027753311</v>
      </c>
      <c r="CH4807" s="43">
        <f t="shared" si="4374"/>
        <v>3345.3393168221564</v>
      </c>
      <c r="CI4807" s="43">
        <f t="shared" si="4375"/>
        <v>1430.3574938821348</v>
      </c>
      <c r="CJ4807" s="43">
        <f t="shared" si="4376"/>
        <v>3027.4735790398099</v>
      </c>
      <c r="CK4807" s="43">
        <f t="shared" si="4377"/>
        <v>2715.1812217687939</v>
      </c>
      <c r="CL4807" s="43">
        <f t="shared" si="4378"/>
        <v>5410.1270757496186</v>
      </c>
      <c r="CM4807" s="43">
        <f t="shared" si="4379"/>
        <v>5488.423657661222</v>
      </c>
      <c r="CN4807" s="43">
        <f t="shared" si="4380"/>
        <v>1795.6722999826809</v>
      </c>
      <c r="CO4807" s="43">
        <f t="shared" si="4381"/>
        <v>1430.3574938821348</v>
      </c>
      <c r="CQ4807" s="61">
        <v>0.64117318850649818</v>
      </c>
      <c r="CR4807" s="61">
        <v>0.12337946018917667</v>
      </c>
      <c r="CS4807" s="61">
        <v>0.87505264300401531</v>
      </c>
      <c r="CT4807" s="61">
        <v>0.36695489707087259</v>
      </c>
      <c r="CU4807" s="61">
        <v>0.8179108439500572</v>
      </c>
      <c r="CV4807" s="61">
        <v>0.16340972273327981</v>
      </c>
      <c r="CW4807" s="61">
        <v>0.11689274612857703</v>
      </c>
      <c r="CX4807" s="61">
        <v>0.37139533254362633</v>
      </c>
      <c r="CY4807" s="61">
        <v>0.54510917304455508</v>
      </c>
      <c r="CZ4807" s="61">
        <v>0.75321268655711626</v>
      </c>
      <c r="DA4807" s="61">
        <v>0.87361819706534605</v>
      </c>
      <c r="DB4807" s="61">
        <v>0.33826571900594549</v>
      </c>
      <c r="DC4807" s="61">
        <v>0.13777364812311155</v>
      </c>
      <c r="DD4807" s="61">
        <v>0.78608671598963931</v>
      </c>
      <c r="DE4807" s="61">
        <v>8.9000187594384883E-2</v>
      </c>
      <c r="DF4807" s="61">
        <v>0.78346979043667553</v>
      </c>
      <c r="DG4807" s="61">
        <v>0.73755203298474226</v>
      </c>
      <c r="DH4807" s="61">
        <v>0.95932116766235009</v>
      </c>
      <c r="DI4807" s="61">
        <v>0.94512400110504424</v>
      </c>
      <c r="DJ4807" s="61">
        <v>0.20702689387487716</v>
      </c>
      <c r="DU4807" s="41">
        <f t="shared" si="4368"/>
        <v>0.70914266847383745</v>
      </c>
      <c r="DV4807" s="41">
        <f t="shared" si="4369"/>
        <v>1.3049999999999999</v>
      </c>
      <c r="DW4807" s="43">
        <f t="shared" si="4325"/>
        <v>1530.9718223131765</v>
      </c>
    </row>
    <row r="4808" spans="40:127" x14ac:dyDescent="0.25">
      <c r="AN4808" s="41">
        <f t="shared" si="4326"/>
        <v>1.7250000000000001</v>
      </c>
      <c r="AO4808" s="41">
        <f t="shared" si="4327"/>
        <v>1.47</v>
      </c>
      <c r="AP4808" s="41">
        <f t="shared" si="4328"/>
        <v>1.71</v>
      </c>
      <c r="AQ4808" s="41">
        <f t="shared" si="4329"/>
        <v>1.2150000000000001</v>
      </c>
      <c r="AR4808" s="41">
        <f t="shared" si="4330"/>
        <v>1.95</v>
      </c>
      <c r="AS4808" s="41">
        <f t="shared" si="4331"/>
        <v>1.83</v>
      </c>
      <c r="AT4808" s="41">
        <f t="shared" si="4332"/>
        <v>1.6950000000000001</v>
      </c>
      <c r="AU4808" s="41">
        <f t="shared" si="4333"/>
        <v>1.425</v>
      </c>
      <c r="AV4808" s="41">
        <f t="shared" si="4334"/>
        <v>1.68</v>
      </c>
      <c r="AW4808" s="41">
        <f t="shared" si="4335"/>
        <v>1.5449999999999999</v>
      </c>
      <c r="AX4808" s="41">
        <f t="shared" si="4370"/>
        <v>1.2150000000000001</v>
      </c>
      <c r="AY4808" s="41">
        <f t="shared" si="4336"/>
        <v>6.0264342057879094</v>
      </c>
      <c r="AZ4808" s="41">
        <f t="shared" si="4337"/>
        <v>6.0696720008678398</v>
      </c>
      <c r="BA4808" s="41">
        <f t="shared" si="4338"/>
        <v>6.0130458585389217</v>
      </c>
      <c r="BB4808" s="41">
        <f t="shared" si="4339"/>
        <v>6.0450043542111969</v>
      </c>
      <c r="BC4808" s="41">
        <f t="shared" si="4340"/>
        <v>6.0167623396599801</v>
      </c>
      <c r="BD4808" s="41">
        <f t="shared" si="4341"/>
        <v>6.0159500764019604</v>
      </c>
      <c r="BE4808" s="41">
        <f t="shared" si="4342"/>
        <v>5.9545364329248054</v>
      </c>
      <c r="BF4808" s="41">
        <f t="shared" si="4343"/>
        <v>6.00510270073472</v>
      </c>
      <c r="BG4808" s="41">
        <f t="shared" si="4344"/>
        <v>5.9943155648566702</v>
      </c>
      <c r="BH4808" s="41">
        <f t="shared" si="4345"/>
        <v>6.0188401665642148</v>
      </c>
      <c r="BI4808" s="41">
        <f t="shared" si="4346"/>
        <v>5.9545364329248054</v>
      </c>
      <c r="BJ4808" s="41">
        <f t="shared" si="4347"/>
        <v>4.7987723721865398</v>
      </c>
      <c r="BK4808" s="41">
        <f t="shared" si="4348"/>
        <v>41.787712721987006</v>
      </c>
      <c r="BL4808" s="41">
        <f t="shared" si="4349"/>
        <v>2.4474948388472999</v>
      </c>
      <c r="BM4808" s="41">
        <f t="shared" si="4350"/>
        <v>12.179742448403285</v>
      </c>
      <c r="BN4808" s="41">
        <f t="shared" si="4351"/>
        <v>2.9509161276675684</v>
      </c>
      <c r="BO4808" s="41">
        <f t="shared" si="4352"/>
        <v>2.8327395730456257</v>
      </c>
      <c r="BP4808" s="41">
        <f t="shared" si="4353"/>
        <v>0.12681164116802052</v>
      </c>
      <c r="BQ4808" s="41">
        <f t="shared" si="4354"/>
        <v>1.6403301684663001</v>
      </c>
      <c r="BR4808" s="41">
        <f t="shared" si="4355"/>
        <v>0.9518053838220687</v>
      </c>
      <c r="BS4808" s="41">
        <f t="shared" si="4356"/>
        <v>3.276063209816845</v>
      </c>
      <c r="BT4808" s="41">
        <f t="shared" si="4357"/>
        <v>6134.1996161335965</v>
      </c>
      <c r="BU4808" s="41">
        <f t="shared" si="4358"/>
        <v>5246.1238784093257</v>
      </c>
      <c r="BV4808" s="41">
        <f t="shared" si="4359"/>
        <v>6074.1003657037854</v>
      </c>
      <c r="BW4808" s="41">
        <f t="shared" si="4360"/>
        <v>4327.2619135854857</v>
      </c>
      <c r="BX4808" s="41">
        <f t="shared" si="4361"/>
        <v>6928.745911894549</v>
      </c>
      <c r="BY4808" s="41">
        <f t="shared" si="4362"/>
        <v>6501.9226236820632</v>
      </c>
      <c r="BZ4808" s="41">
        <f t="shared" si="4363"/>
        <v>5991.4546479385863</v>
      </c>
      <c r="CA4808" s="41">
        <f t="shared" si="4364"/>
        <v>5058.4059457413186</v>
      </c>
      <c r="CB4808" s="41">
        <f t="shared" si="4365"/>
        <v>5958.2356839100303</v>
      </c>
      <c r="CC4808" s="41">
        <f t="shared" si="4366"/>
        <v>5490.6465076659442</v>
      </c>
      <c r="CD4808" s="43">
        <f t="shared" si="4367"/>
        <v>4327.2619135854857</v>
      </c>
      <c r="CE4808" s="43">
        <f t="shared" si="4371"/>
        <v>5264.3414657989024</v>
      </c>
      <c r="CF4808" s="43">
        <f t="shared" si="4372"/>
        <v>13238.278465551664</v>
      </c>
      <c r="CG4808" s="43">
        <f t="shared" si="4373"/>
        <v>3726.892620004975</v>
      </c>
      <c r="CH4808" s="43">
        <f t="shared" si="4374"/>
        <v>5907.2480497395436</v>
      </c>
      <c r="CI4808" s="43">
        <f t="shared" si="4375"/>
        <v>4666.6251961872913</v>
      </c>
      <c r="CJ4808" s="43">
        <f t="shared" si="4376"/>
        <v>4290.8594759332582</v>
      </c>
      <c r="CK4808" s="43">
        <f t="shared" si="4377"/>
        <v>840.88991001159366</v>
      </c>
      <c r="CL4808" s="43">
        <f t="shared" si="4378"/>
        <v>2542.5551259109197</v>
      </c>
      <c r="CM4808" s="43">
        <f t="shared" si="4379"/>
        <v>2283.3539467660135</v>
      </c>
      <c r="CN4808" s="43">
        <f t="shared" si="4380"/>
        <v>3895.7806603393346</v>
      </c>
      <c r="CO4808" s="43">
        <f t="shared" si="4381"/>
        <v>840.88991001159366</v>
      </c>
      <c r="CQ4808" s="61">
        <v>0.6760364014757515</v>
      </c>
      <c r="CR4808" s="61">
        <v>0.34955696942493697</v>
      </c>
      <c r="CS4808" s="61">
        <v>0.66532983752172659</v>
      </c>
      <c r="CT4808" s="61">
        <v>4.2070602011494707E-2</v>
      </c>
      <c r="CU4808" s="61">
        <v>0.86190036781963053</v>
      </c>
      <c r="CV4808" s="61">
        <v>0.77809721763527251</v>
      </c>
      <c r="CW4808" s="61">
        <v>0.65446401253470265</v>
      </c>
      <c r="CX4808" s="61">
        <v>0.27741829239559124</v>
      </c>
      <c r="CY4808" s="61">
        <v>0.63192777422059854</v>
      </c>
      <c r="CZ4808" s="61">
        <v>0.45569330355406445</v>
      </c>
      <c r="DA4808" s="61">
        <v>0.91816418010106859</v>
      </c>
      <c r="DB4808" s="61">
        <v>0.99979321254038978</v>
      </c>
      <c r="DC4808" s="61">
        <v>0.76655886102240167</v>
      </c>
      <c r="DD4808" s="61">
        <v>0.98964245337170986</v>
      </c>
      <c r="DE4808" s="61">
        <v>0.81921606722467222</v>
      </c>
      <c r="DF4808" s="61">
        <v>0.8083951401728342</v>
      </c>
      <c r="DG4808" s="61">
        <v>1.400084464081941E-2</v>
      </c>
      <c r="DH4808" s="61">
        <v>0.63011762802812776</v>
      </c>
      <c r="DI4808" s="61">
        <v>0.4185369550867365</v>
      </c>
      <c r="DJ4808" s="61">
        <v>0.84510484457081447</v>
      </c>
      <c r="DU4808" s="41">
        <f t="shared" si="4368"/>
        <v>0.81789328849242116</v>
      </c>
      <c r="DV4808" s="41">
        <f t="shared" si="4369"/>
        <v>1.2150000000000001</v>
      </c>
      <c r="DW4808" s="43">
        <f t="shared" si="4325"/>
        <v>1530.785984901587</v>
      </c>
    </row>
    <row r="4809" spans="40:127" x14ac:dyDescent="0.25">
      <c r="AN4809" s="41">
        <f t="shared" si="4326"/>
        <v>1.62</v>
      </c>
      <c r="AO4809" s="41">
        <f t="shared" si="4327"/>
        <v>1.47</v>
      </c>
      <c r="AP4809" s="41">
        <f t="shared" si="4328"/>
        <v>1.59</v>
      </c>
      <c r="AQ4809" s="41">
        <f t="shared" si="4329"/>
        <v>1.5449999999999999</v>
      </c>
      <c r="AR4809" s="41">
        <f t="shared" si="4330"/>
        <v>1.605</v>
      </c>
      <c r="AS4809" s="41">
        <f t="shared" si="4331"/>
        <v>1.905</v>
      </c>
      <c r="AT4809" s="41">
        <f t="shared" si="4332"/>
        <v>1.8149999999999999</v>
      </c>
      <c r="AU4809" s="41">
        <f t="shared" si="4333"/>
        <v>1.335</v>
      </c>
      <c r="AV4809" s="41">
        <f t="shared" si="4334"/>
        <v>1.65</v>
      </c>
      <c r="AW4809" s="41">
        <f t="shared" si="4335"/>
        <v>1.68</v>
      </c>
      <c r="AX4809" s="41">
        <f t="shared" si="4370"/>
        <v>1.335</v>
      </c>
      <c r="AY4809" s="41">
        <f t="shared" si="4336"/>
        <v>6.0220834781999448</v>
      </c>
      <c r="AZ4809" s="41">
        <f t="shared" si="4337"/>
        <v>5.9944857096137358</v>
      </c>
      <c r="BA4809" s="41">
        <f t="shared" si="4338"/>
        <v>5.9956182941949878</v>
      </c>
      <c r="BB4809" s="41">
        <f t="shared" si="4339"/>
        <v>5.9952777559250707</v>
      </c>
      <c r="BC4809" s="41">
        <f t="shared" si="4340"/>
        <v>6.0323762135997416</v>
      </c>
      <c r="BD4809" s="41">
        <f t="shared" si="4341"/>
        <v>6.0080943526694686</v>
      </c>
      <c r="BE4809" s="41">
        <f t="shared" si="4342"/>
        <v>5.9756534477382806</v>
      </c>
      <c r="BF4809" s="41">
        <f t="shared" si="4343"/>
        <v>5.9972549185603476</v>
      </c>
      <c r="BG4809" s="41">
        <f t="shared" si="4344"/>
        <v>6.0170459585321803</v>
      </c>
      <c r="BH4809" s="41">
        <f t="shared" si="4345"/>
        <v>5.9923280053414185</v>
      </c>
      <c r="BI4809" s="41">
        <f t="shared" si="4346"/>
        <v>5.9756534477382806</v>
      </c>
      <c r="BJ4809" s="41">
        <f t="shared" si="4347"/>
        <v>3.8563757299441961</v>
      </c>
      <c r="BK4809" s="41">
        <f t="shared" si="4348"/>
        <v>0.96001918614792248</v>
      </c>
      <c r="BL4809" s="41">
        <f t="shared" si="4349"/>
        <v>1.016524839872716</v>
      </c>
      <c r="BM4809" s="41">
        <f t="shared" si="4350"/>
        <v>0.99919518680687724</v>
      </c>
      <c r="BN4809" s="41">
        <f t="shared" si="4351"/>
        <v>6.4669361058483252</v>
      </c>
      <c r="BO4809" s="41">
        <f t="shared" si="4352"/>
        <v>1.9072754128532552</v>
      </c>
      <c r="BP4809" s="41">
        <f t="shared" si="4353"/>
        <v>0.3703316811029721</v>
      </c>
      <c r="BQ4809" s="41">
        <f t="shared" si="4354"/>
        <v>1.1040827063330902</v>
      </c>
      <c r="BR4809" s="41">
        <f t="shared" si="4355"/>
        <v>2.9933270095643461</v>
      </c>
      <c r="BS4809" s="41">
        <f t="shared" si="4356"/>
        <v>0.86088969686768047</v>
      </c>
      <c r="BT4809" s="41">
        <f t="shared" si="4357"/>
        <v>5758.7336944658418</v>
      </c>
      <c r="BU4809" s="41">
        <f t="shared" si="4358"/>
        <v>5213.5302131819562</v>
      </c>
      <c r="BV4809" s="41">
        <f t="shared" si="4359"/>
        <v>5639.6572128587059</v>
      </c>
      <c r="BW4809" s="41">
        <f t="shared" si="4360"/>
        <v>5479.888643277035</v>
      </c>
      <c r="BX4809" s="41">
        <f t="shared" si="4361"/>
        <v>5710.2857504398244</v>
      </c>
      <c r="BY4809" s="41">
        <f t="shared" si="4362"/>
        <v>6763.9742796909986</v>
      </c>
      <c r="BZ4809" s="41">
        <f t="shared" si="4363"/>
        <v>6426.9944699843591</v>
      </c>
      <c r="CA4809" s="41">
        <f t="shared" si="4364"/>
        <v>4735.8301239165903</v>
      </c>
      <c r="CB4809" s="41">
        <f t="shared" si="4365"/>
        <v>5862.9231810788688</v>
      </c>
      <c r="CC4809" s="41">
        <f t="shared" si="4366"/>
        <v>5957.2478038329691</v>
      </c>
      <c r="CD4809" s="43">
        <f t="shared" si="4367"/>
        <v>4735.8301239165903</v>
      </c>
      <c r="CE4809" s="43">
        <f t="shared" si="4371"/>
        <v>4431.9470415669057</v>
      </c>
      <c r="CF4809" s="43">
        <f t="shared" si="4372"/>
        <v>2006.5369808296355</v>
      </c>
      <c r="CG4809" s="43">
        <f t="shared" si="4373"/>
        <v>2233.2945151785825</v>
      </c>
      <c r="CH4809" s="43">
        <f t="shared" si="4374"/>
        <v>2151.5107861274064</v>
      </c>
      <c r="CI4809" s="43">
        <f t="shared" si="4375"/>
        <v>5686.0961476656912</v>
      </c>
      <c r="CJ4809" s="43">
        <f t="shared" si="4376"/>
        <v>3665.148388650106</v>
      </c>
      <c r="CK4809" s="43">
        <f t="shared" si="4377"/>
        <v>1538.7282950234246</v>
      </c>
      <c r="CL4809" s="43">
        <f t="shared" si="4378"/>
        <v>1954.2132188037092</v>
      </c>
      <c r="CM4809" s="43">
        <f t="shared" si="4379"/>
        <v>3976.9570766876409</v>
      </c>
      <c r="CN4809" s="43">
        <f t="shared" si="4380"/>
        <v>2171.5654036358969</v>
      </c>
      <c r="CO4809" s="43">
        <f t="shared" si="4381"/>
        <v>1538.7282950234246</v>
      </c>
      <c r="CQ4809" s="61">
        <v>0.5639544943636503</v>
      </c>
      <c r="CR4809" s="61">
        <v>0.34632785125865617</v>
      </c>
      <c r="CS4809" s="61">
        <v>0.51163990709719454</v>
      </c>
      <c r="CT4809" s="61">
        <v>0.4479451200270832</v>
      </c>
      <c r="CU4809" s="61">
        <v>0.53392026533443437</v>
      </c>
      <c r="CV4809" s="61">
        <v>0.83488243643650983</v>
      </c>
      <c r="CW4809" s="61">
        <v>0.77131207254678824</v>
      </c>
      <c r="CX4809" s="61">
        <v>0.15852415128842656</v>
      </c>
      <c r="CY4809" s="61">
        <v>0.59415372620485019</v>
      </c>
      <c r="CZ4809" s="61">
        <v>0.62383170990459447</v>
      </c>
      <c r="DA4809" s="61">
        <v>0.8803629281029024</v>
      </c>
      <c r="DB4809" s="61">
        <v>0.42185606164583267</v>
      </c>
      <c r="DC4809" s="61">
        <v>0.44407812656201706</v>
      </c>
      <c r="DD4809" s="61">
        <v>0.43737516665453025</v>
      </c>
      <c r="DE4809" s="61">
        <v>0.95425729885870925</v>
      </c>
      <c r="DF4809" s="61">
        <v>0.68479340570565772</v>
      </c>
      <c r="DG4809" s="61">
        <v>0.12748835403259151</v>
      </c>
      <c r="DH4809" s="61">
        <v>0.47647698647884196</v>
      </c>
      <c r="DI4809" s="61">
        <v>0.82290203946427787</v>
      </c>
      <c r="DJ4809" s="61">
        <v>0.38024594321830918</v>
      </c>
      <c r="DU4809" s="41">
        <f t="shared" si="4368"/>
        <v>0.72272826407880475</v>
      </c>
      <c r="DV4809" s="41">
        <f t="shared" si="4369"/>
        <v>1.335</v>
      </c>
      <c r="DW4809" s="43">
        <f t="shared" si="4325"/>
        <v>1581.0975384616295</v>
      </c>
    </row>
    <row r="4810" spans="40:127" x14ac:dyDescent="0.25">
      <c r="AN4810" s="41">
        <f t="shared" si="4326"/>
        <v>1.6950000000000001</v>
      </c>
      <c r="AO4810" s="41">
        <f t="shared" si="4327"/>
        <v>1.7849999999999999</v>
      </c>
      <c r="AP4810" s="41">
        <f t="shared" si="4328"/>
        <v>1.5149999999999999</v>
      </c>
      <c r="AQ4810" s="41">
        <f t="shared" si="4329"/>
        <v>1.71</v>
      </c>
      <c r="AR4810" s="41">
        <f t="shared" si="4330"/>
        <v>1.395</v>
      </c>
      <c r="AS4810" s="41">
        <f t="shared" si="4331"/>
        <v>1.68</v>
      </c>
      <c r="AT4810" s="41">
        <f t="shared" si="4332"/>
        <v>1.83</v>
      </c>
      <c r="AU4810" s="41">
        <f t="shared" si="4333"/>
        <v>1.68</v>
      </c>
      <c r="AV4810" s="41">
        <f t="shared" si="4334"/>
        <v>1.335</v>
      </c>
      <c r="AW4810" s="41">
        <f t="shared" si="4335"/>
        <v>1.26</v>
      </c>
      <c r="AX4810" s="41">
        <f t="shared" si="4370"/>
        <v>1.26</v>
      </c>
      <c r="AY4810" s="41">
        <f t="shared" si="4336"/>
        <v>6.0257527329686544</v>
      </c>
      <c r="AZ4810" s="41">
        <f t="shared" si="4337"/>
        <v>5.9578390729721828</v>
      </c>
      <c r="BA4810" s="41">
        <f t="shared" si="4338"/>
        <v>6.0003031609365935</v>
      </c>
      <c r="BB4810" s="41">
        <f t="shared" si="4339"/>
        <v>5.9860724791041493</v>
      </c>
      <c r="BC4810" s="41">
        <f t="shared" si="4340"/>
        <v>5.9816652641795143</v>
      </c>
      <c r="BD4810" s="41">
        <f t="shared" si="4341"/>
        <v>6.0054171511174665</v>
      </c>
      <c r="BE4810" s="41">
        <f t="shared" si="4342"/>
        <v>5.9990683261400024</v>
      </c>
      <c r="BF4810" s="41">
        <f t="shared" si="4343"/>
        <v>5.9942822463259864</v>
      </c>
      <c r="BG4810" s="41">
        <f t="shared" si="4344"/>
        <v>5.9930790967983922</v>
      </c>
      <c r="BH4810" s="41">
        <f t="shared" si="4345"/>
        <v>5.981791332474117</v>
      </c>
      <c r="BI4810" s="41">
        <f t="shared" si="4346"/>
        <v>5.9578390729721828</v>
      </c>
      <c r="BJ4810" s="41">
        <f t="shared" si="4347"/>
        <v>4.6372673262724176</v>
      </c>
      <c r="BK4810" s="41">
        <f t="shared" si="4348"/>
        <v>0.14998923313786811</v>
      </c>
      <c r="BL4810" s="41">
        <f t="shared" si="4349"/>
        <v>1.2876842525066137</v>
      </c>
      <c r="BM4810" s="41">
        <f t="shared" si="4350"/>
        <v>0.62751916000851715</v>
      </c>
      <c r="BN4810" s="41">
        <f t="shared" si="4351"/>
        <v>0.50210457001598663</v>
      </c>
      <c r="BO4810" s="41">
        <f t="shared" si="4352"/>
        <v>1.6665394047019868</v>
      </c>
      <c r="BP4810" s="41">
        <f t="shared" si="4353"/>
        <v>1.2099009676066641</v>
      </c>
      <c r="BQ4810" s="41">
        <f t="shared" si="4354"/>
        <v>0.95020513935644446</v>
      </c>
      <c r="BR4810" s="41">
        <f t="shared" si="4355"/>
        <v>0.8941816114904193</v>
      </c>
      <c r="BS4810" s="41">
        <f t="shared" si="4356"/>
        <v>0.50531834616072979</v>
      </c>
      <c r="BT4810" s="41">
        <f t="shared" si="4357"/>
        <v>6027.1770763630502</v>
      </c>
      <c r="BU4810" s="41">
        <f t="shared" si="4358"/>
        <v>6311.3345232320826</v>
      </c>
      <c r="BV4810" s="41">
        <f t="shared" si="4359"/>
        <v>5375.7346666848707</v>
      </c>
      <c r="BW4810" s="41">
        <f t="shared" si="4360"/>
        <v>6060.4614239201783</v>
      </c>
      <c r="BX4810" s="41">
        <f t="shared" si="4361"/>
        <v>4942.2402806398741</v>
      </c>
      <c r="BY4810" s="41">
        <f t="shared" si="4362"/>
        <v>5963.7505145164723</v>
      </c>
      <c r="BZ4810" s="41">
        <f t="shared" si="4363"/>
        <v>6492.7934799343293</v>
      </c>
      <c r="CA4810" s="41">
        <f t="shared" si="4364"/>
        <v>5958.2191248940626</v>
      </c>
      <c r="CB4810" s="41">
        <f t="shared" si="4365"/>
        <v>4734.1810839467189</v>
      </c>
      <c r="CC4810" s="41">
        <f t="shared" si="4366"/>
        <v>4464.0060036317473</v>
      </c>
      <c r="CD4810" s="43">
        <f t="shared" si="4367"/>
        <v>4464.0060036317473</v>
      </c>
      <c r="CE4810" s="43">
        <f t="shared" si="4371"/>
        <v>5084.9963561297072</v>
      </c>
      <c r="CF4810" s="43">
        <f t="shared" si="4372"/>
        <v>963.07063286097423</v>
      </c>
      <c r="CG4810" s="43">
        <f t="shared" si="4373"/>
        <v>2395.0092901820371</v>
      </c>
      <c r="CH4810" s="43">
        <f t="shared" si="4374"/>
        <v>1887.1198503850107</v>
      </c>
      <c r="CI4810" s="43">
        <f t="shared" si="4375"/>
        <v>1377.0863451403336</v>
      </c>
      <c r="CJ4810" s="43">
        <f t="shared" si="4376"/>
        <v>3021.3911472450718</v>
      </c>
      <c r="CK4810" s="43">
        <f t="shared" si="4377"/>
        <v>2804.2445143812356</v>
      </c>
      <c r="CL4810" s="43">
        <f t="shared" si="4378"/>
        <v>2281.4336689015136</v>
      </c>
      <c r="CM4810" s="43">
        <f t="shared" si="4379"/>
        <v>1758.668602470673</v>
      </c>
      <c r="CN4810" s="43">
        <f t="shared" si="4380"/>
        <v>1247.7941792548327</v>
      </c>
      <c r="CO4810" s="43">
        <f t="shared" si="4381"/>
        <v>963.07063286097423</v>
      </c>
      <c r="CQ4810" s="61">
        <v>0.64434451138912374</v>
      </c>
      <c r="CR4810" s="61">
        <v>0.74454745573639802</v>
      </c>
      <c r="CS4810" s="61">
        <v>0.40169002410952293</v>
      </c>
      <c r="CT4810" s="61">
        <v>0.66449956946735012</v>
      </c>
      <c r="CU4810" s="61">
        <v>0.23176765466937488</v>
      </c>
      <c r="CV4810" s="61">
        <v>0.63239365144895265</v>
      </c>
      <c r="CW4810" s="61">
        <v>0.78167465754040888</v>
      </c>
      <c r="CX4810" s="61">
        <v>0.63403522475462615</v>
      </c>
      <c r="CY4810" s="61">
        <v>0.15342097413989264</v>
      </c>
      <c r="CZ4810" s="61">
        <v>7.4982450917731258E-2</v>
      </c>
      <c r="DA4810" s="61">
        <v>0.91292700167198249</v>
      </c>
      <c r="DB4810" s="61">
        <v>2.1107042376689145E-2</v>
      </c>
      <c r="DC4810" s="61">
        <v>0.53704774514228149</v>
      </c>
      <c r="DD4810" s="61">
        <v>0.26853256969583217</v>
      </c>
      <c r="DE4810" s="61">
        <v>0.20113766880563055</v>
      </c>
      <c r="DF4810" s="61">
        <v>0.63601517807927255</v>
      </c>
      <c r="DG4810" s="61">
        <v>0.5125385870182505</v>
      </c>
      <c r="DH4810" s="61">
        <v>0.41788765204022504</v>
      </c>
      <c r="DI4810" s="61">
        <v>0.394601850718589</v>
      </c>
      <c r="DJ4810" s="61">
        <v>0.20291328216446702</v>
      </c>
      <c r="DU4810" s="41">
        <f t="shared" si="4368"/>
        <v>0.80220352300649389</v>
      </c>
      <c r="DV4810" s="41">
        <f t="shared" si="4369"/>
        <v>1.26</v>
      </c>
      <c r="DW4810" s="43">
        <f t="shared" si="4325"/>
        <v>1572.1815840693403</v>
      </c>
    </row>
    <row r="4811" spans="40:127" x14ac:dyDescent="0.25">
      <c r="AN4811" s="41">
        <f t="shared" si="4326"/>
        <v>1.9950000000000001</v>
      </c>
      <c r="AO4811" s="41">
        <f t="shared" si="4327"/>
        <v>1.65</v>
      </c>
      <c r="AP4811" s="41">
        <f t="shared" si="4328"/>
        <v>1.44</v>
      </c>
      <c r="AQ4811" s="41">
        <f t="shared" si="4329"/>
        <v>1.17</v>
      </c>
      <c r="AR4811" s="41">
        <f t="shared" si="4330"/>
        <v>1.605</v>
      </c>
      <c r="AS4811" s="41">
        <f t="shared" si="4331"/>
        <v>1.89</v>
      </c>
      <c r="AT4811" s="41">
        <f t="shared" si="4332"/>
        <v>1.605</v>
      </c>
      <c r="AU4811" s="41">
        <f t="shared" si="4333"/>
        <v>2.34</v>
      </c>
      <c r="AV4811" s="41">
        <f t="shared" si="4334"/>
        <v>1.47</v>
      </c>
      <c r="AW4811" s="41">
        <f t="shared" si="4335"/>
        <v>1.83</v>
      </c>
      <c r="AX4811" s="41">
        <f t="shared" si="4370"/>
        <v>1.17</v>
      </c>
      <c r="AY4811" s="41">
        <f t="shared" si="4336"/>
        <v>6.0007345913142478</v>
      </c>
      <c r="AZ4811" s="41">
        <f t="shared" si="4337"/>
        <v>6.0001390588243169</v>
      </c>
      <c r="BA4811" s="41">
        <f t="shared" si="4338"/>
        <v>5.9677975630159876</v>
      </c>
      <c r="BB4811" s="41">
        <f t="shared" si="4339"/>
        <v>6.0025896055058796</v>
      </c>
      <c r="BC4811" s="41">
        <f t="shared" si="4340"/>
        <v>6.0098983229961256</v>
      </c>
      <c r="BD4811" s="41">
        <f t="shared" si="4341"/>
        <v>6.0301237918652868</v>
      </c>
      <c r="BE4811" s="41">
        <f t="shared" si="4342"/>
        <v>5.9830352117440651</v>
      </c>
      <c r="BF4811" s="41">
        <f t="shared" si="4343"/>
        <v>6.0206316680234755</v>
      </c>
      <c r="BG4811" s="41">
        <f t="shared" si="4344"/>
        <v>6.0109287088658547</v>
      </c>
      <c r="BH4811" s="41">
        <f t="shared" si="4345"/>
        <v>5.9823720951989463</v>
      </c>
      <c r="BI4811" s="41">
        <f t="shared" si="4346"/>
        <v>5.9677975630159876</v>
      </c>
      <c r="BJ4811" s="41">
        <f t="shared" si="4347"/>
        <v>1.316019196799312</v>
      </c>
      <c r="BK4811" s="41">
        <f t="shared" si="4348"/>
        <v>1.2770669119824019</v>
      </c>
      <c r="BL4811" s="41">
        <f t="shared" si="4349"/>
        <v>0.24867655135702943</v>
      </c>
      <c r="BM4811" s="41">
        <f t="shared" si="4350"/>
        <v>1.4451026731065724</v>
      </c>
      <c r="BN4811" s="41">
        <f t="shared" si="4351"/>
        <v>2.0887356280422602</v>
      </c>
      <c r="BO4811" s="41">
        <f t="shared" si="4352"/>
        <v>5.7756175331100916</v>
      </c>
      <c r="BP4811" s="41">
        <f t="shared" si="4353"/>
        <v>0.53814774101833651</v>
      </c>
      <c r="BQ4811" s="41">
        <f t="shared" si="4354"/>
        <v>3.584921031811187</v>
      </c>
      <c r="BR4811" s="41">
        <f t="shared" si="4355"/>
        <v>2.1999992925276373</v>
      </c>
      <c r="BS4811" s="41">
        <f t="shared" si="4356"/>
        <v>0.52039014747961354</v>
      </c>
      <c r="BT4811" s="41">
        <f t="shared" si="4357"/>
        <v>7079.1922176952557</v>
      </c>
      <c r="BU4811" s="41">
        <f t="shared" si="4358"/>
        <v>5854.6804666896551</v>
      </c>
      <c r="BV4811" s="41">
        <f t="shared" si="4359"/>
        <v>5095.7501837791015</v>
      </c>
      <c r="BW4811" s="41">
        <f t="shared" si="4360"/>
        <v>4152.348375558473</v>
      </c>
      <c r="BX4811" s="41">
        <f t="shared" si="4361"/>
        <v>5699.63696406696</v>
      </c>
      <c r="BY4811" s="41">
        <f t="shared" si="4362"/>
        <v>6723.006225590012</v>
      </c>
      <c r="BZ4811" s="41">
        <f t="shared" si="4363"/>
        <v>5686.8845471163386</v>
      </c>
      <c r="CA4811" s="41">
        <f t="shared" si="4364"/>
        <v>8317.1681549028362</v>
      </c>
      <c r="CB4811" s="41">
        <f t="shared" si="4365"/>
        <v>5220.675727487419</v>
      </c>
      <c r="CC4811" s="41">
        <f t="shared" si="4366"/>
        <v>6483.7520167215962</v>
      </c>
      <c r="CD4811" s="43">
        <f t="shared" si="4367"/>
        <v>4152.348375558473</v>
      </c>
      <c r="CE4811" s="43">
        <f t="shared" si="4371"/>
        <v>3188.3345799318772</v>
      </c>
      <c r="CF4811" s="43">
        <f t="shared" si="4372"/>
        <v>2597.6500762263768</v>
      </c>
      <c r="CG4811" s="43">
        <f t="shared" si="4373"/>
        <v>1000.3910261378066</v>
      </c>
      <c r="CH4811" s="43">
        <f t="shared" si="4374"/>
        <v>1959.4089667883313</v>
      </c>
      <c r="CI4811" s="43">
        <f t="shared" si="4375"/>
        <v>3231.518535428675</v>
      </c>
      <c r="CJ4811" s="43">
        <f t="shared" si="4376"/>
        <v>6327.7730495679707</v>
      </c>
      <c r="CK4811" s="43">
        <f t="shared" si="4377"/>
        <v>1640.2712573073975</v>
      </c>
      <c r="CL4811" s="43">
        <f t="shared" si="4378"/>
        <v>6172.2787519194389</v>
      </c>
      <c r="CM4811" s="43">
        <f t="shared" si="4379"/>
        <v>3037.5153587672949</v>
      </c>
      <c r="CN4811" s="43">
        <f t="shared" si="4380"/>
        <v>1839.1006577139456</v>
      </c>
      <c r="CO4811" s="43">
        <f t="shared" si="4381"/>
        <v>1000.3910261378066</v>
      </c>
      <c r="CQ4811" s="61">
        <v>0.88496934222386348</v>
      </c>
      <c r="CR4811" s="61">
        <v>0.60221187785680719</v>
      </c>
      <c r="CS4811" s="61">
        <v>0.29593556603498272</v>
      </c>
      <c r="CT4811" s="61">
        <v>2.1995411088862604E-2</v>
      </c>
      <c r="CU4811" s="61">
        <v>0.52934352407867047</v>
      </c>
      <c r="CV4811" s="61">
        <v>0.82972417864714909</v>
      </c>
      <c r="CW4811" s="61">
        <v>0.53032213342496615</v>
      </c>
      <c r="CX4811" s="61">
        <v>0.98122143549296559</v>
      </c>
      <c r="CY4811" s="61">
        <v>0.33748064572452152</v>
      </c>
      <c r="CZ4811" s="61">
        <v>0.7820316786716669</v>
      </c>
      <c r="DA4811" s="61">
        <v>0.545581360624941</v>
      </c>
      <c r="DB4811" s="61">
        <v>0.53379697589815045</v>
      </c>
      <c r="DC4811" s="61">
        <v>6.278070691633908E-2</v>
      </c>
      <c r="DD4811" s="61">
        <v>0.58197889876708364</v>
      </c>
      <c r="DE4811" s="61">
        <v>0.71598151780660824</v>
      </c>
      <c r="DF4811" s="61">
        <v>0.94247608777169434</v>
      </c>
      <c r="DG4811" s="61">
        <v>0.22092696694747305</v>
      </c>
      <c r="DH4811" s="61">
        <v>0.8653512788304234</v>
      </c>
      <c r="DI4811" s="61">
        <v>0.73310279817027013</v>
      </c>
      <c r="DJ4811" s="61">
        <v>0.21121268609105381</v>
      </c>
      <c r="DU4811" s="41">
        <f t="shared" si="4368"/>
        <v>0.39336980254638432</v>
      </c>
      <c r="DV4811" s="41">
        <f t="shared" si="4369"/>
        <v>1.17</v>
      </c>
      <c r="DW4811" s="43">
        <f t="shared" si="4325"/>
        <v>1022.2950263265781</v>
      </c>
    </row>
    <row r="4812" spans="40:127" x14ac:dyDescent="0.25">
      <c r="AN4812" s="41">
        <f t="shared" si="4326"/>
        <v>1.575</v>
      </c>
      <c r="AO4812" s="41">
        <f t="shared" si="4327"/>
        <v>1.68</v>
      </c>
      <c r="AP4812" s="41">
        <f t="shared" si="4328"/>
        <v>1.5149999999999999</v>
      </c>
      <c r="AQ4812" s="41">
        <f t="shared" si="4329"/>
        <v>1.44</v>
      </c>
      <c r="AR4812" s="41">
        <f t="shared" si="4330"/>
        <v>1.23</v>
      </c>
      <c r="AS4812" s="41">
        <f t="shared" si="4331"/>
        <v>1.29</v>
      </c>
      <c r="AT4812" s="41">
        <f t="shared" si="4332"/>
        <v>1.7849999999999999</v>
      </c>
      <c r="AU4812" s="41">
        <f t="shared" si="4333"/>
        <v>1.5449999999999999</v>
      </c>
      <c r="AV4812" s="41">
        <f t="shared" si="4334"/>
        <v>1.2749999999999999</v>
      </c>
      <c r="AW4812" s="41">
        <f t="shared" si="4335"/>
        <v>1.35</v>
      </c>
      <c r="AX4812" s="41">
        <f t="shared" si="4370"/>
        <v>1.23</v>
      </c>
      <c r="AY4812" s="41">
        <f t="shared" si="4336"/>
        <v>6.0131889704565715</v>
      </c>
      <c r="AZ4812" s="41">
        <f t="shared" si="4337"/>
        <v>6.0211572190065699</v>
      </c>
      <c r="BA4812" s="41">
        <f t="shared" si="4338"/>
        <v>5.9974917076401448</v>
      </c>
      <c r="BB4812" s="41">
        <f t="shared" si="4339"/>
        <v>6.0052514913362263</v>
      </c>
      <c r="BC4812" s="41">
        <f t="shared" si="4340"/>
        <v>5.9891443361560377</v>
      </c>
      <c r="BD4812" s="41">
        <f t="shared" si="4341"/>
        <v>5.9766682999315277</v>
      </c>
      <c r="BE4812" s="41">
        <f t="shared" si="4342"/>
        <v>6.0642859030508998</v>
      </c>
      <c r="BF4812" s="41">
        <f t="shared" si="4343"/>
        <v>5.9870470820161712</v>
      </c>
      <c r="BG4812" s="41">
        <f t="shared" si="4344"/>
        <v>6.0328317511147302</v>
      </c>
      <c r="BH4812" s="41">
        <f t="shared" si="4345"/>
        <v>6.010498408056514</v>
      </c>
      <c r="BI4812" s="41">
        <f t="shared" si="4346"/>
        <v>5.9766682999315277</v>
      </c>
      <c r="BJ4812" s="41">
        <f t="shared" si="4347"/>
        <v>2.4651926457031972</v>
      </c>
      <c r="BK4812" s="41">
        <f t="shared" si="4348"/>
        <v>3.6809141696121945</v>
      </c>
      <c r="BL4812" s="41">
        <f t="shared" si="4349"/>
        <v>1.117358371495603</v>
      </c>
      <c r="BM4812" s="41">
        <f t="shared" si="4350"/>
        <v>1.6526801643335016</v>
      </c>
      <c r="BN4812" s="41">
        <f t="shared" si="4351"/>
        <v>0.73295604376682999</v>
      </c>
      <c r="BO4812" s="41">
        <f t="shared" si="4352"/>
        <v>0.38986781092372508</v>
      </c>
      <c r="BP4812" s="41">
        <f t="shared" si="4353"/>
        <v>31.939597507235803</v>
      </c>
      <c r="BQ4812" s="41">
        <f t="shared" si="4354"/>
        <v>0.65922062207025278</v>
      </c>
      <c r="BR4812" s="41">
        <f t="shared" si="4355"/>
        <v>6.6164726727125815</v>
      </c>
      <c r="BS4812" s="41">
        <f t="shared" si="4356"/>
        <v>2.1528334939242049</v>
      </c>
      <c r="BT4812" s="41">
        <f t="shared" si="4357"/>
        <v>5594.6327019103746</v>
      </c>
      <c r="BU4812" s="41">
        <f t="shared" si="4358"/>
        <v>5971.5608304681773</v>
      </c>
      <c r="BV4812" s="41">
        <f t="shared" si="4359"/>
        <v>5374.4751138474121</v>
      </c>
      <c r="BW4812" s="41">
        <f t="shared" si="4360"/>
        <v>5111.7156503544747</v>
      </c>
      <c r="BX4812" s="41">
        <f t="shared" si="4361"/>
        <v>4360.3976463092849</v>
      </c>
      <c r="BY4812" s="41">
        <f t="shared" si="4362"/>
        <v>4568.3343561701849</v>
      </c>
      <c r="BZ4812" s="41">
        <f t="shared" si="4363"/>
        <v>6367.4662222455208</v>
      </c>
      <c r="CA4812" s="41">
        <f t="shared" si="4364"/>
        <v>5476.1257928276727</v>
      </c>
      <c r="CB4812" s="41">
        <f t="shared" si="4365"/>
        <v>4536.3795800629523</v>
      </c>
      <c r="CC4812" s="41">
        <f t="shared" si="4366"/>
        <v>4794.3265035540317</v>
      </c>
      <c r="CD4812" s="43">
        <f t="shared" si="4367"/>
        <v>4360.3976463092849</v>
      </c>
      <c r="CE4812" s="43">
        <f t="shared" si="4371"/>
        <v>3445.052678223557</v>
      </c>
      <c r="CF4812" s="43">
        <f t="shared" si="4372"/>
        <v>4490.3170276809615</v>
      </c>
      <c r="CG4812" s="43">
        <f t="shared" si="4373"/>
        <v>2230.9958049298943</v>
      </c>
      <c r="CH4812" s="43">
        <f t="shared" si="4374"/>
        <v>2578.9728886664552</v>
      </c>
      <c r="CI4812" s="43">
        <f t="shared" si="4375"/>
        <v>1467.0129710414622</v>
      </c>
      <c r="CJ4812" s="43">
        <f t="shared" si="4376"/>
        <v>1122.1173497165757</v>
      </c>
      <c r="CK4812" s="43">
        <f t="shared" si="4377"/>
        <v>14053.769205793789</v>
      </c>
      <c r="CL4812" s="43">
        <f t="shared" si="4378"/>
        <v>1747.5666708093133</v>
      </c>
      <c r="CM4812" s="43">
        <f t="shared" si="4379"/>
        <v>4568.9175778509662</v>
      </c>
      <c r="CN4812" s="43">
        <f t="shared" si="4380"/>
        <v>2759.4902664769384</v>
      </c>
      <c r="CO4812" s="43">
        <f t="shared" si="4381"/>
        <v>1122.1173497165757</v>
      </c>
      <c r="CQ4812" s="61">
        <v>0.49259173895527808</v>
      </c>
      <c r="CR4812" s="61">
        <v>0.62385961557309133</v>
      </c>
      <c r="CS4812" s="61">
        <v>0.40180321597498414</v>
      </c>
      <c r="CT4812" s="61">
        <v>0.30522454495100271</v>
      </c>
      <c r="CU4812" s="61">
        <v>4.8918724254590207E-2</v>
      </c>
      <c r="CV4812" s="61">
        <v>0.10563369674238687</v>
      </c>
      <c r="CW4812" s="61">
        <v>0.74663140844466125</v>
      </c>
      <c r="CX4812" s="61">
        <v>0.43906350148293249</v>
      </c>
      <c r="CY4812" s="61">
        <v>8.8789352662978382E-2</v>
      </c>
      <c r="CZ4812" s="61">
        <v>0.17581464215694165</v>
      </c>
      <c r="DA4812" s="61">
        <v>0.76873285969187655</v>
      </c>
      <c r="DB4812" s="61">
        <v>0.87092857995837591</v>
      </c>
      <c r="DC4812" s="61">
        <v>0.48118180505119634</v>
      </c>
      <c r="DD4812" s="61">
        <v>0.63291216293467989</v>
      </c>
      <c r="DE4812" s="61">
        <v>0.32139645850134524</v>
      </c>
      <c r="DF4812" s="61">
        <v>0.13839720858796867</v>
      </c>
      <c r="DG4812" s="61">
        <v>0.99945405964191603</v>
      </c>
      <c r="DH4812" s="61">
        <v>0.28482715516482582</v>
      </c>
      <c r="DI4812" s="61">
        <v>0.95638565607788928</v>
      </c>
      <c r="DJ4812" s="61">
        <v>0.72601690056834678</v>
      </c>
      <c r="DU4812" s="41">
        <f t="shared" si="4368"/>
        <v>0.56108309547442037</v>
      </c>
      <c r="DV4812" s="41">
        <f t="shared" si="4369"/>
        <v>1.23</v>
      </c>
      <c r="DW4812" s="43">
        <f t="shared" si="4325"/>
        <v>1283.5375568291536</v>
      </c>
    </row>
    <row r="4813" spans="40:127" x14ac:dyDescent="0.25">
      <c r="AN4813" s="41">
        <f t="shared" si="4326"/>
        <v>1.38</v>
      </c>
      <c r="AO4813" s="41">
        <f t="shared" si="4327"/>
        <v>1.74</v>
      </c>
      <c r="AP4813" s="41">
        <f t="shared" si="4328"/>
        <v>2.0099999999999998</v>
      </c>
      <c r="AQ4813" s="41">
        <f t="shared" si="4329"/>
        <v>1.68</v>
      </c>
      <c r="AR4813" s="41">
        <f t="shared" si="4330"/>
        <v>1.47</v>
      </c>
      <c r="AS4813" s="41">
        <f t="shared" si="4331"/>
        <v>1.605</v>
      </c>
      <c r="AT4813" s="41">
        <f t="shared" si="4332"/>
        <v>1.68</v>
      </c>
      <c r="AU4813" s="41">
        <f t="shared" si="4333"/>
        <v>1.2150000000000001</v>
      </c>
      <c r="AV4813" s="41">
        <f t="shared" si="4334"/>
        <v>2.085</v>
      </c>
      <c r="AW4813" s="41">
        <f t="shared" si="4335"/>
        <v>1.575</v>
      </c>
      <c r="AX4813" s="41">
        <f t="shared" si="4370"/>
        <v>1.2150000000000001</v>
      </c>
      <c r="AY4813" s="41">
        <f t="shared" si="4336"/>
        <v>5.9688328966881654</v>
      </c>
      <c r="AZ4813" s="41">
        <f t="shared" si="4337"/>
        <v>5.9799208025675945</v>
      </c>
      <c r="BA4813" s="41">
        <f t="shared" si="4338"/>
        <v>5.9860928676768346</v>
      </c>
      <c r="BB4813" s="41">
        <f t="shared" si="4339"/>
        <v>5.9989310950492651</v>
      </c>
      <c r="BC4813" s="41">
        <f t="shared" si="4340"/>
        <v>5.9833560248658806</v>
      </c>
      <c r="BD4813" s="41">
        <f t="shared" si="4341"/>
        <v>5.9782292498327418</v>
      </c>
      <c r="BE4813" s="41">
        <f t="shared" si="4342"/>
        <v>5.9469928937882086</v>
      </c>
      <c r="BF4813" s="41">
        <f t="shared" si="4343"/>
        <v>6.0034557938355224</v>
      </c>
      <c r="BG4813" s="41">
        <f t="shared" si="4344"/>
        <v>6.0000935801792163</v>
      </c>
      <c r="BH4813" s="41">
        <f t="shared" si="4345"/>
        <v>6.0163893734426122</v>
      </c>
      <c r="BI4813" s="41">
        <f t="shared" si="4346"/>
        <v>5.9469928937882086</v>
      </c>
      <c r="BJ4813" s="41">
        <f t="shared" si="4347"/>
        <v>0.26208482664744298</v>
      </c>
      <c r="BK4813" s="41">
        <f t="shared" si="4348"/>
        <v>0.45966998529304337</v>
      </c>
      <c r="BL4813" s="41">
        <f t="shared" si="4349"/>
        <v>0.62816652780872129</v>
      </c>
      <c r="BM4813" s="41">
        <f t="shared" si="4350"/>
        <v>1.2015511563682888</v>
      </c>
      <c r="BN4813" s="41">
        <f t="shared" si="4351"/>
        <v>0.54695429576827659</v>
      </c>
      <c r="BO4813" s="41">
        <f t="shared" si="4352"/>
        <v>0.42193982314367806</v>
      </c>
      <c r="BP4813" s="41">
        <f t="shared" si="4353"/>
        <v>8.6396218647633846E-2</v>
      </c>
      <c r="BQ4813" s="41">
        <f t="shared" si="4354"/>
        <v>1.5096260341496113</v>
      </c>
      <c r="BR4813" s="41">
        <f t="shared" si="4355"/>
        <v>1.274139934346922</v>
      </c>
      <c r="BS4813" s="41">
        <f t="shared" si="4356"/>
        <v>2.8960550440126447</v>
      </c>
      <c r="BT4813" s="41">
        <f t="shared" si="4357"/>
        <v>4883.8508459922805</v>
      </c>
      <c r="BU4813" s="41">
        <f t="shared" si="4358"/>
        <v>6163.615799659201</v>
      </c>
      <c r="BV4813" s="41">
        <f t="shared" si="4359"/>
        <v>7123.7124018790373</v>
      </c>
      <c r="BW4813" s="41">
        <f t="shared" si="4360"/>
        <v>5960.5291171393519</v>
      </c>
      <c r="BX4813" s="41">
        <f t="shared" si="4361"/>
        <v>5208.6881042338237</v>
      </c>
      <c r="BY4813" s="41">
        <f t="shared" si="4362"/>
        <v>5684.6000510149825</v>
      </c>
      <c r="BZ4813" s="41">
        <f t="shared" si="4363"/>
        <v>5934.670164136608</v>
      </c>
      <c r="CA4813" s="41">
        <f t="shared" si="4364"/>
        <v>4312.3651910516019</v>
      </c>
      <c r="CB4813" s="41">
        <f t="shared" si="4365"/>
        <v>7398.1590974833198</v>
      </c>
      <c r="CC4813" s="41">
        <f t="shared" si="4366"/>
        <v>5596.1213211371369</v>
      </c>
      <c r="CD4813" s="43">
        <f t="shared" si="4367"/>
        <v>4312.3651910516019</v>
      </c>
      <c r="CE4813" s="43">
        <f t="shared" si="4371"/>
        <v>984.21482578354664</v>
      </c>
      <c r="CF4813" s="43">
        <f t="shared" si="4372"/>
        <v>1643.4715822173073</v>
      </c>
      <c r="CG4813" s="43">
        <f t="shared" si="4373"/>
        <v>2219.3373912614552</v>
      </c>
      <c r="CH4813" s="43">
        <f t="shared" si="4374"/>
        <v>2565.4897971721534</v>
      </c>
      <c r="CI4813" s="43">
        <f t="shared" si="4375"/>
        <v>1514.5469153287793</v>
      </c>
      <c r="CJ4813" s="43">
        <f t="shared" si="4376"/>
        <v>1452.4131496948817</v>
      </c>
      <c r="CK4813" s="43">
        <f t="shared" si="4377"/>
        <v>687.93360736975239</v>
      </c>
      <c r="CL4813" s="43">
        <f t="shared" si="4378"/>
        <v>2079.7007267110771</v>
      </c>
      <c r="CM4813" s="43">
        <f t="shared" si="4379"/>
        <v>3278.7212873051535</v>
      </c>
      <c r="CN4813" s="43">
        <f t="shared" si="4380"/>
        <v>3733.9959397973721</v>
      </c>
      <c r="CO4813" s="43">
        <f t="shared" si="4381"/>
        <v>687.93360736975239</v>
      </c>
      <c r="CQ4813" s="61">
        <v>0.21548163001860909</v>
      </c>
      <c r="CR4813" s="61">
        <v>0.69225250169097441</v>
      </c>
      <c r="CS4813" s="61">
        <v>0.89324665916019008</v>
      </c>
      <c r="CT4813" s="61">
        <v>0.62730892349581724</v>
      </c>
      <c r="CU4813" s="61">
        <v>0.34833591349003801</v>
      </c>
      <c r="CV4813" s="61">
        <v>0.53804216485089706</v>
      </c>
      <c r="CW4813" s="61">
        <v>0.62404603740796416</v>
      </c>
      <c r="CX4813" s="61">
        <v>4.10285034217579E-2</v>
      </c>
      <c r="CY4813" s="61">
        <v>0.92253790568896665</v>
      </c>
      <c r="CZ4813" s="61">
        <v>0.49233521457871687</v>
      </c>
      <c r="DA4813" s="61">
        <v>6.9442888947254144E-2</v>
      </c>
      <c r="DB4813" s="61">
        <v>0.17753203655214655</v>
      </c>
      <c r="DC4813" s="61">
        <v>0.26886861902548753</v>
      </c>
      <c r="DD4813" s="61">
        <v>0.50980986476253332</v>
      </c>
      <c r="DE4813" s="61">
        <v>0.22571661717096037</v>
      </c>
      <c r="DF4813" s="61">
        <v>0.15638273278117309</v>
      </c>
      <c r="DG4813" s="61">
        <v>4.9910887247017754E-3</v>
      </c>
      <c r="DH4813" s="61">
        <v>0.5987524760606443</v>
      </c>
      <c r="DI4813" s="61">
        <v>0.53289564560493019</v>
      </c>
      <c r="DJ4813" s="61">
        <v>0.81429602584234051</v>
      </c>
      <c r="DU4813" s="41">
        <f t="shared" si="4368"/>
        <v>0.15786592475320343</v>
      </c>
      <c r="DV4813" s="41">
        <f t="shared" si="4369"/>
        <v>1.2150000000000001</v>
      </c>
      <c r="DW4813" s="43">
        <f t="shared" ref="DW4813:DW4876" si="4382">MIN(AN4813:AW4813)*$K$7*SQRT($DU4813)/1000</f>
        <v>672.52797476415128</v>
      </c>
    </row>
    <row r="4814" spans="40:127" x14ac:dyDescent="0.25">
      <c r="AN4814" s="41">
        <f t="shared" ref="AN4814:AN4877" si="4383">INDEX($AI$13:$AI$713,MATCH(CQ4814,$AK$13:$AK$713,1))</f>
        <v>1.65</v>
      </c>
      <c r="AO4814" s="41">
        <f t="shared" ref="AO4814:AO4877" si="4384">INDEX($AI$13:$AI$713,MATCH(CR4814,$AK$13:$AK$713,1))</f>
        <v>1.68</v>
      </c>
      <c r="AP4814" s="41">
        <f t="shared" ref="AP4814:AP4877" si="4385">INDEX($AI$13:$AI$713,MATCH(CS4814,$AK$13:$AK$713,1))</f>
        <v>1.47</v>
      </c>
      <c r="AQ4814" s="41">
        <f t="shared" ref="AQ4814:AQ4877" si="4386">INDEX($AI$13:$AI$713,MATCH(CT4814,$AK$13:$AK$713,1))</f>
        <v>1.38</v>
      </c>
      <c r="AR4814" s="41">
        <f t="shared" ref="AR4814:AR4877" si="4387">INDEX($AI$13:$AI$713,MATCH(CU4814,$AK$13:$AK$713,1))</f>
        <v>1.68</v>
      </c>
      <c r="AS4814" s="41">
        <f t="shared" ref="AS4814:AS4877" si="4388">INDEX($AI$13:$AI$713,MATCH(CV4814,$AK$13:$AK$713,1))</f>
        <v>1.38</v>
      </c>
      <c r="AT4814" s="41">
        <f t="shared" ref="AT4814:AT4877" si="4389">INDEX($AI$13:$AI$713,MATCH(CW4814,$AK$13:$AK$713,1))</f>
        <v>1.56</v>
      </c>
      <c r="AU4814" s="41">
        <f t="shared" ref="AU4814:AU4877" si="4390">INDEX($AI$13:$AI$713,MATCH(CX4814,$AK$13:$AK$713,1))</f>
        <v>2.19</v>
      </c>
      <c r="AV4814" s="41">
        <f t="shared" ref="AV4814:AV4877" si="4391">INDEX($AI$13:$AI$713,MATCH(CY4814,$AK$13:$AK$713,1))</f>
        <v>1.38</v>
      </c>
      <c r="AW4814" s="41">
        <f t="shared" ref="AW4814:AW4877" si="4392">INDEX($AI$13:$AI$713,MATCH(CZ4814,$AK$13:$AK$713,1))</f>
        <v>1.62</v>
      </c>
      <c r="AX4814" s="41">
        <f t="shared" si="4370"/>
        <v>1.38</v>
      </c>
      <c r="AY4814" s="41">
        <f t="shared" ref="AY4814:AY4877" si="4393">_xlfn.LOGNORM.INV(DA4814,$X$6,$Y$6)</f>
        <v>5.9932133240609993</v>
      </c>
      <c r="AZ4814" s="41">
        <f t="shared" ref="AZ4814:AZ4877" si="4394">_xlfn.LOGNORM.INV(DB4814,$X$6,$Y$6)</f>
        <v>6.0410628473890249</v>
      </c>
      <c r="BA4814" s="41">
        <f t="shared" ref="BA4814:BA4877" si="4395">_xlfn.LOGNORM.INV(DC4814,$X$6,$Y$6)</f>
        <v>6.021010054590862</v>
      </c>
      <c r="BB4814" s="41">
        <f t="shared" ref="BB4814:BB4877" si="4396">_xlfn.LOGNORM.INV(DD4814,$X$6,$Y$6)</f>
        <v>5.9985670923417613</v>
      </c>
      <c r="BC4814" s="41">
        <f t="shared" ref="BC4814:BC4877" si="4397">_xlfn.LOGNORM.INV(DE4814,$X$6,$Y$6)</f>
        <v>6.0220071471977485</v>
      </c>
      <c r="BD4814" s="41">
        <f t="shared" ref="BD4814:BD4877" si="4398">_xlfn.LOGNORM.INV(DF4814,$X$6,$Y$6)</f>
        <v>5.9763774204003761</v>
      </c>
      <c r="BE4814" s="41">
        <f t="shared" ref="BE4814:BE4877" si="4399">_xlfn.LOGNORM.INV(DG4814,$X$6,$Y$6)</f>
        <v>5.9725915244846304</v>
      </c>
      <c r="BF4814" s="41">
        <f t="shared" ref="BF4814:BF4877" si="4400">_xlfn.LOGNORM.INV(DH4814,$X$6,$Y$6)</f>
        <v>6.0145321184277529</v>
      </c>
      <c r="BG4814" s="41">
        <f t="shared" ref="BG4814:BG4877" si="4401">_xlfn.LOGNORM.INV(DI4814,$X$6,$Y$6)</f>
        <v>5.9961243494565828</v>
      </c>
      <c r="BH4814" s="41">
        <f t="shared" ref="BH4814:BH4877" si="4402">_xlfn.LOGNORM.INV(DJ4814,$X$6,$Y$6)</f>
        <v>5.9793499564158878</v>
      </c>
      <c r="BI4814" s="41">
        <f t="shared" ref="BI4814:BI4877" si="4403">MIN(AY4814:BH4814)</f>
        <v>5.9725915244846304</v>
      </c>
      <c r="BJ4814" s="41">
        <f t="shared" ref="BJ4814:BJ4877" si="4404">_xlfn.LOGNORM.INV(DA4814,$X$7,$Y$7)</f>
        <v>0.90026493338243718</v>
      </c>
      <c r="BK4814" s="41">
        <f t="shared" ref="BK4814:BK4877" si="4405">_xlfn.LOGNORM.INV(DB4814,$X$7,$Y$7)</f>
        <v>9.9973622978497492</v>
      </c>
      <c r="BL4814" s="41">
        <f t="shared" ref="BL4814:BL4877" si="4406">_xlfn.LOGNORM.INV(DC4814,$X$7,$Y$7)</f>
        <v>3.6537788970049259</v>
      </c>
      <c r="BM4814" s="41">
        <f t="shared" ref="BM4814:BM4877" si="4407">_xlfn.LOGNORM.INV(DD4814,$X$7,$Y$7)</f>
        <v>1.1796806192584444</v>
      </c>
      <c r="BN4814" s="41">
        <f t="shared" ref="BN4814:BN4877" si="4408">_xlfn.LOGNORM.INV(DE4814,$X$7,$Y$7)</f>
        <v>3.8416064477373473</v>
      </c>
      <c r="BO4814" s="41">
        <f t="shared" ref="BO4814:BO4877" si="4409">_xlfn.LOGNORM.INV(DF4814,$X$7,$Y$7)</f>
        <v>0.38416561010807443</v>
      </c>
      <c r="BP4814" s="41">
        <f t="shared" ref="BP4814:BP4877" si="4410">_xlfn.LOGNORM.INV(DG4814,$X$7,$Y$7)</f>
        <v>0.31710732915144907</v>
      </c>
      <c r="BQ4814" s="41">
        <f t="shared" ref="BQ4814:BQ4877" si="4411">_xlfn.LOGNORM.INV(DH4814,$X$7,$Y$7)</f>
        <v>2.6376342350543256</v>
      </c>
      <c r="BR4814" s="41">
        <f t="shared" ref="BR4814:BR4877" si="4412">_xlfn.LOGNORM.INV(DI4814,$X$7,$Y$7)</f>
        <v>1.0428323514871152</v>
      </c>
      <c r="BS4814" s="41">
        <f t="shared" ref="BS4814:BS4877" si="4413">_xlfn.LOGNORM.INV(DJ4814,$X$7,$Y$7)</f>
        <v>0.44657556990954994</v>
      </c>
      <c r="BT4814" s="41">
        <f t="shared" ref="BT4814:BT4877" si="4414">AN4814*$K$6*SQRT(AY4814)/1000</f>
        <v>5851.300572395231</v>
      </c>
      <c r="BU4814" s="41">
        <f t="shared" ref="BU4814:BU4877" si="4415">AO4814*$K$6*SQRT(AZ4814)/1000</f>
        <v>5981.423518480522</v>
      </c>
      <c r="BV4814" s="41">
        <f t="shared" ref="BV4814:BV4877" si="4416">AP4814*$K$6*SQRT(BA4814)/1000</f>
        <v>5225.0518721734225</v>
      </c>
      <c r="BW4814" s="41">
        <f t="shared" ref="BW4814:BW4877" si="4417">AQ4814*$K$6*SQRT(BB4814)/1000</f>
        <v>4896.0003713116612</v>
      </c>
      <c r="BX4814" s="41">
        <f t="shared" ref="BX4814:BX4877" si="4418">AR4814*$K$6*SQRT(BC4814)/1000</f>
        <v>5971.9822792542054</v>
      </c>
      <c r="BY4814" s="41">
        <f t="shared" ref="BY4814:BY4877" si="4419">AS4814*$K$6*SQRT(BD4814)/1000</f>
        <v>4886.9364318337703</v>
      </c>
      <c r="BZ4814" s="41">
        <f t="shared" ref="BZ4814:BZ4877" si="4420">AT4814*$K$6*SQRT(BE4814)/1000</f>
        <v>5522.6128681147293</v>
      </c>
      <c r="CA4814" s="41">
        <f t="shared" ref="CA4814:CA4877" si="4421">AU4814*$K$6*SQRT(BF4814)/1000</f>
        <v>7780.0723266307923</v>
      </c>
      <c r="CB4814" s="41">
        <f t="shared" ref="CB4814:CB4877" si="4422">AV4814*$K$6*SQRT(BG4814)/1000</f>
        <v>4895.0033925587277</v>
      </c>
      <c r="CC4814" s="41">
        <f t="shared" ref="CC4814:CC4877" si="4423">AW4814*$K$6*SQRT(BH4814)/1000</f>
        <v>5738.2649395651642</v>
      </c>
      <c r="CD4814" s="43">
        <f t="shared" ref="CD4814:CD4877" si="4424">MIN(BT4814:CC4814)</f>
        <v>4886.9364318337703</v>
      </c>
      <c r="CE4814" s="43">
        <f t="shared" si="4371"/>
        <v>2181.0166874878755</v>
      </c>
      <c r="CF4814" s="43">
        <f t="shared" si="4372"/>
        <v>7400.1730292107159</v>
      </c>
      <c r="CG4814" s="43">
        <f t="shared" si="4373"/>
        <v>3914.5184428832804</v>
      </c>
      <c r="CH4814" s="43">
        <f t="shared" si="4374"/>
        <v>2088.0994832541733</v>
      </c>
      <c r="CI4814" s="43">
        <f t="shared" si="4375"/>
        <v>4587.2836463545382</v>
      </c>
      <c r="CJ4814" s="43">
        <f t="shared" si="4376"/>
        <v>1191.5937210526708</v>
      </c>
      <c r="CK4814" s="43">
        <f t="shared" si="4377"/>
        <v>1223.8201950051732</v>
      </c>
      <c r="CL4814" s="43">
        <f t="shared" si="4378"/>
        <v>4954.9728320981731</v>
      </c>
      <c r="CM4814" s="43">
        <f t="shared" si="4379"/>
        <v>1963.2527365481901</v>
      </c>
      <c r="CN4814" s="43">
        <f t="shared" si="4380"/>
        <v>1508.1772046008307</v>
      </c>
      <c r="CO4814" s="43">
        <f t="shared" si="4381"/>
        <v>1191.5937210526708</v>
      </c>
      <c r="CQ4814" s="61">
        <v>0.59488653812005932</v>
      </c>
      <c r="CR4814" s="61">
        <v>0.62249554885484393</v>
      </c>
      <c r="CS4814" s="61">
        <v>0.32857012533255769</v>
      </c>
      <c r="CT4814" s="61">
        <v>0.21654751269238204</v>
      </c>
      <c r="CU4814" s="61">
        <v>0.63472212360426594</v>
      </c>
      <c r="CV4814" s="61">
        <v>0.20202219314713421</v>
      </c>
      <c r="CW4814" s="61">
        <v>0.47677891223698032</v>
      </c>
      <c r="CX4814" s="61">
        <v>0.95183031704708176</v>
      </c>
      <c r="CY4814" s="61">
        <v>0.2049278625770653</v>
      </c>
      <c r="CZ4814" s="61">
        <v>0.55050739478093424</v>
      </c>
      <c r="DA4814" s="61">
        <v>0.39718297123595592</v>
      </c>
      <c r="DB4814" s="61">
        <v>0.9829141038336392</v>
      </c>
      <c r="DC4814" s="61">
        <v>0.86938327670525928</v>
      </c>
      <c r="DD4814" s="61">
        <v>0.50256979774771127</v>
      </c>
      <c r="DE4814" s="61">
        <v>0.87960441627408592</v>
      </c>
      <c r="DF4814" s="61">
        <v>0.13520758697536073</v>
      </c>
      <c r="DG4814" s="61">
        <v>9.8238641776203894E-2</v>
      </c>
      <c r="DH4814" s="61">
        <v>0.7885749694737173</v>
      </c>
      <c r="DI4814" s="61">
        <v>0.4540673713999569</v>
      </c>
      <c r="DJ4814" s="61">
        <v>0.17020210486192777</v>
      </c>
      <c r="DU4814" s="41">
        <f t="shared" ref="DU4814:DU4877" si="4425">_xlfn.LOGNORM.INV(DA4814,$X$4,$Y$4)</f>
        <v>0.31732763832324218</v>
      </c>
      <c r="DV4814" s="41">
        <f t="shared" ref="DV4814:DV4877" si="4426">AX4814</f>
        <v>1.38</v>
      </c>
      <c r="DW4814" s="43">
        <f t="shared" si="4382"/>
        <v>1082.9861769628985</v>
      </c>
    </row>
    <row r="4815" spans="40:127" x14ac:dyDescent="0.25">
      <c r="AN4815" s="41">
        <f t="shared" si="4383"/>
        <v>1.8</v>
      </c>
      <c r="AO4815" s="41">
        <f t="shared" si="4384"/>
        <v>1.2450000000000001</v>
      </c>
      <c r="AP4815" s="41">
        <f t="shared" si="4385"/>
        <v>1.575</v>
      </c>
      <c r="AQ4815" s="41">
        <f t="shared" si="4386"/>
        <v>1.875</v>
      </c>
      <c r="AR4815" s="41">
        <f t="shared" si="4387"/>
        <v>1.425</v>
      </c>
      <c r="AS4815" s="41">
        <f t="shared" si="4388"/>
        <v>1.71</v>
      </c>
      <c r="AT4815" s="41">
        <f t="shared" si="4389"/>
        <v>1.41</v>
      </c>
      <c r="AU4815" s="41">
        <f t="shared" si="4390"/>
        <v>1.3049999999999999</v>
      </c>
      <c r="AV4815" s="41">
        <f t="shared" si="4391"/>
        <v>1.62</v>
      </c>
      <c r="AW4815" s="41">
        <f t="shared" si="4392"/>
        <v>1.365</v>
      </c>
      <c r="AX4815" s="41">
        <f t="shared" si="4370"/>
        <v>1.2450000000000001</v>
      </c>
      <c r="AY4815" s="41">
        <f t="shared" si="4393"/>
        <v>6.0238089341992724</v>
      </c>
      <c r="AZ4815" s="41">
        <f t="shared" si="4394"/>
        <v>6.0023239525923398</v>
      </c>
      <c r="BA4815" s="41">
        <f t="shared" si="4395"/>
        <v>5.9691319489663623</v>
      </c>
      <c r="BB4815" s="41">
        <f t="shared" si="4396"/>
        <v>5.9966105650983064</v>
      </c>
      <c r="BC4815" s="41">
        <f t="shared" si="4397"/>
        <v>5.9815100687003646</v>
      </c>
      <c r="BD4815" s="41">
        <f t="shared" si="4398"/>
        <v>5.9783794729300368</v>
      </c>
      <c r="BE4815" s="41">
        <f t="shared" si="4399"/>
        <v>5.9831604343250024</v>
      </c>
      <c r="BF4815" s="41">
        <f t="shared" si="4400"/>
        <v>6.0365252354372743</v>
      </c>
      <c r="BG4815" s="41">
        <f t="shared" si="4401"/>
        <v>6.0136786338931572</v>
      </c>
      <c r="BH4815" s="41">
        <f t="shared" si="4402"/>
        <v>6.0260082739192393</v>
      </c>
      <c r="BI4815" s="41">
        <f t="shared" si="4403"/>
        <v>5.9691319489663623</v>
      </c>
      <c r="BJ4815" s="41">
        <f t="shared" si="4404"/>
        <v>4.205756340664383</v>
      </c>
      <c r="BK4815" s="41">
        <f t="shared" si="4405"/>
        <v>1.4258702406670605</v>
      </c>
      <c r="BL4815" s="41">
        <f t="shared" si="4406"/>
        <v>0.26609019464440659</v>
      </c>
      <c r="BM4815" s="41">
        <f t="shared" si="4407"/>
        <v>1.0687474253235203</v>
      </c>
      <c r="BN4815" s="41">
        <f t="shared" si="4408"/>
        <v>0.4981762363244136</v>
      </c>
      <c r="BO4815" s="41">
        <f t="shared" si="4409"/>
        <v>0.4251617684874654</v>
      </c>
      <c r="BP4815" s="41">
        <f t="shared" si="4410"/>
        <v>0.54156824974423945</v>
      </c>
      <c r="BQ4815" s="41">
        <f t="shared" si="4411"/>
        <v>7.9633241726614514</v>
      </c>
      <c r="BR4815" s="41">
        <f t="shared" si="4412"/>
        <v>2.5267168389628418</v>
      </c>
      <c r="BS4815" s="41">
        <f t="shared" si="4413"/>
        <v>4.6971841667850187</v>
      </c>
      <c r="BT4815" s="41">
        <f t="shared" si="4414"/>
        <v>6399.5095952221563</v>
      </c>
      <c r="BU4815" s="41">
        <f t="shared" si="4415"/>
        <v>4418.4267784363174</v>
      </c>
      <c r="BV4815" s="41">
        <f t="shared" si="4416"/>
        <v>5574.0998370394891</v>
      </c>
      <c r="BW4815" s="41">
        <f t="shared" si="4417"/>
        <v>6651.08947327851</v>
      </c>
      <c r="BX4815" s="41">
        <f t="shared" si="4418"/>
        <v>5048.4595249469585</v>
      </c>
      <c r="BY4815" s="41">
        <f t="shared" si="4419"/>
        <v>6056.5658683285146</v>
      </c>
      <c r="BZ4815" s="41">
        <f t="shared" si="4420"/>
        <v>4996.0069302809061</v>
      </c>
      <c r="CA4815" s="41">
        <f t="shared" si="4421"/>
        <v>4644.5390351265651</v>
      </c>
      <c r="CB4815" s="41">
        <f t="shared" si="4422"/>
        <v>5754.7136439194073</v>
      </c>
      <c r="CC4815" s="41">
        <f t="shared" si="4423"/>
        <v>4853.8472892686932</v>
      </c>
      <c r="CD4815" s="43">
        <f t="shared" si="4424"/>
        <v>4418.4267784363174</v>
      </c>
      <c r="CE4815" s="43">
        <f t="shared" si="4371"/>
        <v>5142.6200238986621</v>
      </c>
      <c r="CF4815" s="43">
        <f t="shared" si="4372"/>
        <v>2071.0912370595438</v>
      </c>
      <c r="CG4815" s="43">
        <f t="shared" si="4373"/>
        <v>1131.8395643156618</v>
      </c>
      <c r="CH4815" s="43">
        <f t="shared" si="4374"/>
        <v>2700.4036730794237</v>
      </c>
      <c r="CI4815" s="43">
        <f t="shared" si="4375"/>
        <v>1401.1874706016492</v>
      </c>
      <c r="CJ4815" s="43">
        <f t="shared" si="4376"/>
        <v>1553.3277110962651</v>
      </c>
      <c r="CK4815" s="43">
        <f t="shared" si="4377"/>
        <v>1445.5582196724858</v>
      </c>
      <c r="CL4815" s="43">
        <f t="shared" si="4378"/>
        <v>5130.3569968236134</v>
      </c>
      <c r="CM4815" s="43">
        <f t="shared" si="4379"/>
        <v>3587.4278810772048</v>
      </c>
      <c r="CN4815" s="43">
        <f t="shared" si="4380"/>
        <v>4121.3673169688227</v>
      </c>
      <c r="CO4815" s="43">
        <f t="shared" si="4381"/>
        <v>1131.8395643156618</v>
      </c>
      <c r="CQ4815" s="61">
        <v>0.75764370495970523</v>
      </c>
      <c r="CR4815" s="61">
        <v>6.5079637639012589E-2</v>
      </c>
      <c r="CS4815" s="61">
        <v>0.48308908540034279</v>
      </c>
      <c r="CT4815" s="61">
        <v>0.81454285682963601</v>
      </c>
      <c r="CU4815" s="61">
        <v>0.26994394368375441</v>
      </c>
      <c r="CV4815" s="61">
        <v>0.66585082893829028</v>
      </c>
      <c r="CW4815" s="61">
        <v>0.2563257070567676</v>
      </c>
      <c r="CX4815" s="61">
        <v>0.11290657400838511</v>
      </c>
      <c r="CY4815" s="61">
        <v>0.55182262863299358</v>
      </c>
      <c r="CZ4815" s="61">
        <v>0.18289762247072028</v>
      </c>
      <c r="DA4815" s="61">
        <v>0.89661469068370914</v>
      </c>
      <c r="DB4815" s="61">
        <v>0.57680254424471467</v>
      </c>
      <c r="DC4815" s="61">
        <v>7.1464991841853842E-2</v>
      </c>
      <c r="DD4815" s="61">
        <v>0.46369172361149535</v>
      </c>
      <c r="DE4815" s="61">
        <v>0.19896460478190736</v>
      </c>
      <c r="DF4815" s="61">
        <v>0.15819113659749173</v>
      </c>
      <c r="DG4815" s="61">
        <v>0.22278957711470537</v>
      </c>
      <c r="DH4815" s="61">
        <v>0.97083941905609561</v>
      </c>
      <c r="DI4815" s="61">
        <v>0.7760848181483555</v>
      </c>
      <c r="DJ4815" s="61">
        <v>0.9149195144335095</v>
      </c>
      <c r="DU4815" s="41">
        <f t="shared" si="4425"/>
        <v>0.75907579800766223</v>
      </c>
      <c r="DV4815" s="41">
        <f t="shared" si="4426"/>
        <v>1.2450000000000001</v>
      </c>
      <c r="DW4815" s="43">
        <f t="shared" si="4382"/>
        <v>1511.1299077736294</v>
      </c>
    </row>
    <row r="4816" spans="40:127" x14ac:dyDescent="0.25">
      <c r="AN4816" s="41">
        <f t="shared" si="4383"/>
        <v>1.2</v>
      </c>
      <c r="AO4816" s="41">
        <f t="shared" si="4384"/>
        <v>1.2749999999999999</v>
      </c>
      <c r="AP4816" s="41">
        <f t="shared" si="4385"/>
        <v>1.83</v>
      </c>
      <c r="AQ4816" s="41">
        <f t="shared" si="4386"/>
        <v>1.4850000000000001</v>
      </c>
      <c r="AR4816" s="41">
        <f t="shared" si="4387"/>
        <v>1.335</v>
      </c>
      <c r="AS4816" s="41">
        <f t="shared" si="4388"/>
        <v>1.83</v>
      </c>
      <c r="AT4816" s="41">
        <f t="shared" si="4389"/>
        <v>1.32</v>
      </c>
      <c r="AU4816" s="41">
        <f t="shared" si="4390"/>
        <v>1.38</v>
      </c>
      <c r="AV4816" s="41">
        <f t="shared" si="4391"/>
        <v>1.95</v>
      </c>
      <c r="AW4816" s="41">
        <f t="shared" si="4392"/>
        <v>1.3049999999999999</v>
      </c>
      <c r="AX4816" s="41">
        <f t="shared" si="4370"/>
        <v>1.2</v>
      </c>
      <c r="AY4816" s="41">
        <f t="shared" si="4393"/>
        <v>5.9793873486418159</v>
      </c>
      <c r="AZ4816" s="41">
        <f t="shared" si="4394"/>
        <v>6.0331306154846951</v>
      </c>
      <c r="BA4816" s="41">
        <f t="shared" si="4395"/>
        <v>6.0016179761858401</v>
      </c>
      <c r="BB4816" s="41">
        <f t="shared" si="4396"/>
        <v>6.0022232010893992</v>
      </c>
      <c r="BC4816" s="41">
        <f t="shared" si="4397"/>
        <v>6.001066603570739</v>
      </c>
      <c r="BD4816" s="41">
        <f t="shared" si="4398"/>
        <v>6.0331154237156364</v>
      </c>
      <c r="BE4816" s="41">
        <f t="shared" si="4399"/>
        <v>6.0326981654895455</v>
      </c>
      <c r="BF4816" s="41">
        <f t="shared" si="4400"/>
        <v>5.9943714870923319</v>
      </c>
      <c r="BG4816" s="41">
        <f t="shared" si="4401"/>
        <v>5.9787302514562608</v>
      </c>
      <c r="BH4816" s="41">
        <f t="shared" si="4402"/>
        <v>6.0362506691313689</v>
      </c>
      <c r="BI4816" s="41">
        <f t="shared" si="4403"/>
        <v>5.9787302514562608</v>
      </c>
      <c r="BJ4816" s="41">
        <f t="shared" si="4404"/>
        <v>0.44742179943681187</v>
      </c>
      <c r="BK4816" s="41">
        <f t="shared" si="4405"/>
        <v>6.7164462762096022</v>
      </c>
      <c r="BL4816" s="41">
        <f t="shared" si="4406"/>
        <v>1.3759906301839899</v>
      </c>
      <c r="BM4816" s="41">
        <f t="shared" si="4407"/>
        <v>1.4186430609123162</v>
      </c>
      <c r="BN4816" s="41">
        <f t="shared" si="4408"/>
        <v>1.3382470794318884</v>
      </c>
      <c r="BO4816" s="41">
        <f t="shared" si="4409"/>
        <v>6.7113283235395933</v>
      </c>
      <c r="BP4816" s="41">
        <f t="shared" si="4410"/>
        <v>6.5722677037445552</v>
      </c>
      <c r="BQ4816" s="41">
        <f t="shared" si="4411"/>
        <v>0.95449729385769266</v>
      </c>
      <c r="BR4816" s="41">
        <f t="shared" si="4412"/>
        <v>0.43278097496360418</v>
      </c>
      <c r="BS4816" s="41">
        <f t="shared" si="4413"/>
        <v>7.8544226554918328</v>
      </c>
      <c r="BT4816" s="41">
        <f t="shared" si="4414"/>
        <v>4250.579912466832</v>
      </c>
      <c r="BU4816" s="41">
        <f t="shared" si="4415"/>
        <v>4536.4919439983696</v>
      </c>
      <c r="BV4816" s="41">
        <f t="shared" si="4416"/>
        <v>6494.1730768763855</v>
      </c>
      <c r="BW4816" s="41">
        <f t="shared" si="4417"/>
        <v>5270.1274683835609</v>
      </c>
      <c r="BX4816" s="41">
        <f t="shared" si="4418"/>
        <v>4737.3348644684938</v>
      </c>
      <c r="BY4816" s="41">
        <f t="shared" si="4419"/>
        <v>6511.1920041811172</v>
      </c>
      <c r="BZ4816" s="41">
        <f t="shared" si="4420"/>
        <v>4696.4350969627994</v>
      </c>
      <c r="CA4816" s="41">
        <f t="shared" si="4421"/>
        <v>4894.2878558316579</v>
      </c>
      <c r="CB4816" s="41">
        <f t="shared" si="4422"/>
        <v>6906.8128187611965</v>
      </c>
      <c r="CC4816" s="41">
        <f t="shared" si="4423"/>
        <v>4644.4334074370545</v>
      </c>
      <c r="CD4816" s="43">
        <f t="shared" si="4424"/>
        <v>4250.579912466832</v>
      </c>
      <c r="CE4816" s="43">
        <f t="shared" si="4371"/>
        <v>1118.2262767097507</v>
      </c>
      <c r="CF4816" s="43">
        <f t="shared" si="4372"/>
        <v>4603.3058886526169</v>
      </c>
      <c r="CG4816" s="43">
        <f t="shared" si="4373"/>
        <v>2990.5337306969827</v>
      </c>
      <c r="CH4816" s="43">
        <f t="shared" si="4374"/>
        <v>2464.0691983636207</v>
      </c>
      <c r="CI4816" s="43">
        <f t="shared" si="4375"/>
        <v>2151.4898177609621</v>
      </c>
      <c r="CJ4816" s="43">
        <f t="shared" si="4376"/>
        <v>6604.5800695579537</v>
      </c>
      <c r="CK4816" s="43">
        <f t="shared" si="4377"/>
        <v>4714.3457544274779</v>
      </c>
      <c r="CL4816" s="43">
        <f t="shared" si="4378"/>
        <v>1878.2626148873535</v>
      </c>
      <c r="CM4816" s="43">
        <f t="shared" si="4379"/>
        <v>1787.1399740951458</v>
      </c>
      <c r="CN4816" s="43">
        <f t="shared" si="4380"/>
        <v>5095.1564358673413</v>
      </c>
      <c r="CO4816" s="43">
        <f t="shared" si="4381"/>
        <v>1118.2262767097507</v>
      </c>
      <c r="CQ4816" s="61">
        <v>3.2388058286327404E-2</v>
      </c>
      <c r="CR4816" s="61">
        <v>8.6806229143615132E-2</v>
      </c>
      <c r="CS4816" s="61">
        <v>0.78063762557680394</v>
      </c>
      <c r="CT4816" s="61">
        <v>0.36668423339063505</v>
      </c>
      <c r="CU4816" s="61">
        <v>0.15529750317064706</v>
      </c>
      <c r="CV4816" s="61">
        <v>0.78614558568149417</v>
      </c>
      <c r="CW4816" s="61">
        <v>0.13175876442769896</v>
      </c>
      <c r="CX4816" s="61">
        <v>0.20428678696916536</v>
      </c>
      <c r="CY4816" s="61">
        <v>0.86684184303291389</v>
      </c>
      <c r="CZ4816" s="61">
        <v>0.11671713545017226</v>
      </c>
      <c r="DA4816" s="61">
        <v>0.17067624092953881</v>
      </c>
      <c r="DB4816" s="61">
        <v>0.95773798521971165</v>
      </c>
      <c r="DC4816" s="61">
        <v>0.56298294857107389</v>
      </c>
      <c r="DD4816" s="61">
        <v>0.57483577659052199</v>
      </c>
      <c r="DE4816" s="61">
        <v>0.55213399952180575</v>
      </c>
      <c r="DF4816" s="61">
        <v>0.95767007390518755</v>
      </c>
      <c r="DG4816" s="61">
        <v>0.95576998393136836</v>
      </c>
      <c r="DH4816" s="61">
        <v>0.41962724346466118</v>
      </c>
      <c r="DI4816" s="61">
        <v>0.1624668969275882</v>
      </c>
      <c r="DJ4816" s="61">
        <v>0.96992350234021707</v>
      </c>
      <c r="DU4816" s="41">
        <f t="shared" si="4425"/>
        <v>0.21365148660748748</v>
      </c>
      <c r="DV4816" s="41">
        <f t="shared" si="4426"/>
        <v>1.2</v>
      </c>
      <c r="DW4816" s="43">
        <f t="shared" si="4382"/>
        <v>772.72343349123321</v>
      </c>
    </row>
    <row r="4817" spans="40:127" x14ac:dyDescent="0.25">
      <c r="AN4817" s="41">
        <f t="shared" si="4383"/>
        <v>1.395</v>
      </c>
      <c r="AO4817" s="41">
        <f t="shared" si="4384"/>
        <v>1.53</v>
      </c>
      <c r="AP4817" s="41">
        <f t="shared" si="4385"/>
        <v>1.0349999999999999</v>
      </c>
      <c r="AQ4817" s="41">
        <f t="shared" si="4386"/>
        <v>1.7549999999999999</v>
      </c>
      <c r="AR4817" s="41">
        <f t="shared" si="4387"/>
        <v>2.0249999999999999</v>
      </c>
      <c r="AS4817" s="41">
        <f t="shared" si="4388"/>
        <v>1.65</v>
      </c>
      <c r="AT4817" s="41">
        <f t="shared" si="4389"/>
        <v>1.1850000000000001</v>
      </c>
      <c r="AU4817" s="41">
        <f t="shared" si="4390"/>
        <v>1.41</v>
      </c>
      <c r="AV4817" s="41">
        <f t="shared" si="4391"/>
        <v>1.425</v>
      </c>
      <c r="AW4817" s="41">
        <f t="shared" si="4392"/>
        <v>1.635</v>
      </c>
      <c r="AX4817" s="41">
        <f t="shared" si="4370"/>
        <v>1.0349999999999999</v>
      </c>
      <c r="AY4817" s="41">
        <f t="shared" si="4393"/>
        <v>6.0081756589684385</v>
      </c>
      <c r="AZ4817" s="41">
        <f t="shared" si="4394"/>
        <v>5.9861961429533874</v>
      </c>
      <c r="BA4817" s="41">
        <f t="shared" si="4395"/>
        <v>6.0282860155926201</v>
      </c>
      <c r="BB4817" s="41">
        <f t="shared" si="4396"/>
        <v>6.0140710892206357</v>
      </c>
      <c r="BC4817" s="41">
        <f t="shared" si="4397"/>
        <v>6.0035518941129542</v>
      </c>
      <c r="BD4817" s="41">
        <f t="shared" si="4398"/>
        <v>5.9933684164006422</v>
      </c>
      <c r="BE4817" s="41">
        <f t="shared" si="4399"/>
        <v>5.9857695700326161</v>
      </c>
      <c r="BF4817" s="41">
        <f t="shared" si="4400"/>
        <v>5.9589831328536107</v>
      </c>
      <c r="BG4817" s="41">
        <f t="shared" si="4401"/>
        <v>5.9922135298612247</v>
      </c>
      <c r="BH4817" s="41">
        <f t="shared" si="4402"/>
        <v>6.0153376581016369</v>
      </c>
      <c r="BI4817" s="41">
        <f t="shared" si="4403"/>
        <v>5.9589831328536107</v>
      </c>
      <c r="BJ4817" s="41">
        <f t="shared" si="4404"/>
        <v>1.9151050907221339</v>
      </c>
      <c r="BK4817" s="41">
        <f t="shared" si="4405"/>
        <v>0.63145591234873177</v>
      </c>
      <c r="BL4817" s="41">
        <f t="shared" si="4406"/>
        <v>5.2665168351600604</v>
      </c>
      <c r="BM4817" s="41">
        <f t="shared" si="4407"/>
        <v>2.5771301753885676</v>
      </c>
      <c r="BN4817" s="41">
        <f t="shared" si="4408"/>
        <v>1.5169593096009453</v>
      </c>
      <c r="BO4817" s="41">
        <f t="shared" si="4409"/>
        <v>0.90734526548780747</v>
      </c>
      <c r="BP4817" s="41">
        <f t="shared" si="4410"/>
        <v>0.61797929842688137</v>
      </c>
      <c r="BQ4817" s="41">
        <f t="shared" si="4411"/>
        <v>0.15896595153457604</v>
      </c>
      <c r="BR4817" s="41">
        <f t="shared" si="4412"/>
        <v>0.85592526677846215</v>
      </c>
      <c r="BS4817" s="41">
        <f t="shared" si="4413"/>
        <v>2.7467682451925204</v>
      </c>
      <c r="BT4817" s="41">
        <f t="shared" si="4414"/>
        <v>4953.1800346143409</v>
      </c>
      <c r="BU4817" s="41">
        <f t="shared" si="4415"/>
        <v>5422.5741266536761</v>
      </c>
      <c r="BV4817" s="41">
        <f t="shared" si="4416"/>
        <v>3681.0852034728032</v>
      </c>
      <c r="BW4817" s="41">
        <f t="shared" si="4417"/>
        <v>6234.4765366376359</v>
      </c>
      <c r="BX4817" s="41">
        <f t="shared" si="4418"/>
        <v>7187.3328433193028</v>
      </c>
      <c r="BY4817" s="41">
        <f t="shared" si="4419"/>
        <v>5851.3762818665709</v>
      </c>
      <c r="BZ4817" s="41">
        <f t="shared" si="4420"/>
        <v>4199.6871819312346</v>
      </c>
      <c r="CA4817" s="41">
        <f t="shared" si="4421"/>
        <v>4985.9025515845897</v>
      </c>
      <c r="CB4817" s="41">
        <f t="shared" si="4422"/>
        <v>5052.9744248717843</v>
      </c>
      <c r="CC4817" s="41">
        <f t="shared" si="4423"/>
        <v>5808.799115290507</v>
      </c>
      <c r="CD4817" s="43">
        <f t="shared" si="4424"/>
        <v>3681.0852034728032</v>
      </c>
      <c r="CE4817" s="43">
        <f t="shared" si="4371"/>
        <v>2689.4308990022541</v>
      </c>
      <c r="CF4817" s="43">
        <f t="shared" si="4372"/>
        <v>1693.763715554222</v>
      </c>
      <c r="CG4817" s="43">
        <f t="shared" si="4373"/>
        <v>3308.9634145825894</v>
      </c>
      <c r="CH4817" s="43">
        <f t="shared" si="4374"/>
        <v>3924.9594663125004</v>
      </c>
      <c r="CI4817" s="43">
        <f t="shared" si="4375"/>
        <v>3474.5764404471015</v>
      </c>
      <c r="CJ4817" s="43">
        <f t="shared" si="4376"/>
        <v>2189.5764338068743</v>
      </c>
      <c r="CK4817" s="43">
        <f t="shared" si="4377"/>
        <v>1297.7624115173608</v>
      </c>
      <c r="CL4817" s="43">
        <f t="shared" si="4378"/>
        <v>783.17902345766265</v>
      </c>
      <c r="CM4817" s="43">
        <f t="shared" si="4379"/>
        <v>1836.6341913259525</v>
      </c>
      <c r="CN4817" s="43">
        <f t="shared" si="4380"/>
        <v>3775.0146659942639</v>
      </c>
      <c r="CO4817" s="43">
        <f t="shared" si="4381"/>
        <v>783.17902345766265</v>
      </c>
      <c r="CQ4817" s="61">
        <v>0.22294451142960425</v>
      </c>
      <c r="CR4817" s="61">
        <v>0.42113164426972083</v>
      </c>
      <c r="CS4817" s="61">
        <v>7.8320406994158986E-4</v>
      </c>
      <c r="CT4817" s="61">
        <v>0.71607892899179382</v>
      </c>
      <c r="CU4817" s="61">
        <v>0.90141869152741128</v>
      </c>
      <c r="CV4817" s="61">
        <v>0.58859129889562412</v>
      </c>
      <c r="CW4817" s="61">
        <v>2.5309001119953156E-2</v>
      </c>
      <c r="CX4817" s="61">
        <v>0.2610786107075268</v>
      </c>
      <c r="CY4817" s="61">
        <v>0.26740265741612812</v>
      </c>
      <c r="CZ4817" s="61">
        <v>0.58185006208941059</v>
      </c>
      <c r="DA4817" s="61">
        <v>0.68623037539814646</v>
      </c>
      <c r="DB4817" s="61">
        <v>0.27057404667268103</v>
      </c>
      <c r="DC4817" s="61">
        <v>0.93119214470035605</v>
      </c>
      <c r="DD4817" s="61">
        <v>0.78187970896506875</v>
      </c>
      <c r="DE4817" s="61">
        <v>0.60060272603355036</v>
      </c>
      <c r="DF4817" s="61">
        <v>0.40017085444044675</v>
      </c>
      <c r="DG4817" s="61">
        <v>0.26356481754308814</v>
      </c>
      <c r="DH4817" s="61">
        <v>2.4192578903712736E-2</v>
      </c>
      <c r="DI4817" s="61">
        <v>0.37807164489206468</v>
      </c>
      <c r="DJ4817" s="61">
        <v>0.79997886552304032</v>
      </c>
      <c r="DU4817" s="41">
        <f t="shared" si="4425"/>
        <v>0.48638967736655025</v>
      </c>
      <c r="DV4817" s="41">
        <f t="shared" si="4426"/>
        <v>1.0349999999999999</v>
      </c>
      <c r="DW4817" s="43">
        <f t="shared" si="4382"/>
        <v>1005.5933708458227</v>
      </c>
    </row>
    <row r="4818" spans="40:127" x14ac:dyDescent="0.25">
      <c r="AN4818" s="41">
        <f t="shared" si="4383"/>
        <v>1.53</v>
      </c>
      <c r="AO4818" s="41">
        <f t="shared" si="4384"/>
        <v>1.77</v>
      </c>
      <c r="AP4818" s="41">
        <f t="shared" si="4385"/>
        <v>1.53</v>
      </c>
      <c r="AQ4818" s="41">
        <f t="shared" si="4386"/>
        <v>1.5449999999999999</v>
      </c>
      <c r="AR4818" s="41">
        <f t="shared" si="4387"/>
        <v>1.38</v>
      </c>
      <c r="AS4818" s="41">
        <f t="shared" si="4388"/>
        <v>1.32</v>
      </c>
      <c r="AT4818" s="41">
        <f t="shared" si="4389"/>
        <v>1.4550000000000001</v>
      </c>
      <c r="AU4818" s="41">
        <f t="shared" si="4390"/>
        <v>1.65</v>
      </c>
      <c r="AV4818" s="41">
        <f t="shared" si="4391"/>
        <v>2.0699999999999998</v>
      </c>
      <c r="AW4818" s="41">
        <f t="shared" si="4392"/>
        <v>1.62</v>
      </c>
      <c r="AX4818" s="41">
        <f t="shared" si="4370"/>
        <v>1.32</v>
      </c>
      <c r="AY4818" s="41">
        <f t="shared" si="4393"/>
        <v>5.9929139738604151</v>
      </c>
      <c r="AZ4818" s="41">
        <f t="shared" si="4394"/>
        <v>6.0160780953275621</v>
      </c>
      <c r="BA4818" s="41">
        <f t="shared" si="4395"/>
        <v>6.0220128260444135</v>
      </c>
      <c r="BB4818" s="41">
        <f t="shared" si="4396"/>
        <v>6.0055754376440174</v>
      </c>
      <c r="BC4818" s="41">
        <f t="shared" si="4397"/>
        <v>6.013895636072176</v>
      </c>
      <c r="BD4818" s="41">
        <f t="shared" si="4398"/>
        <v>6.0212058931872674</v>
      </c>
      <c r="BE4818" s="41">
        <f t="shared" si="4399"/>
        <v>6.0036155327203842</v>
      </c>
      <c r="BF4818" s="41">
        <f t="shared" si="4400"/>
        <v>6.0019056096681878</v>
      </c>
      <c r="BG4818" s="41">
        <f t="shared" si="4401"/>
        <v>5.9911302344767146</v>
      </c>
      <c r="BH4818" s="41">
        <f t="shared" si="4402"/>
        <v>5.9953979375120863</v>
      </c>
      <c r="BI4818" s="41">
        <f t="shared" si="4403"/>
        <v>5.9911302344767146</v>
      </c>
      <c r="BJ4818" s="41">
        <f t="shared" si="4404"/>
        <v>0.88675423883979487</v>
      </c>
      <c r="BK4818" s="41">
        <f t="shared" si="4405"/>
        <v>2.8510470151602219</v>
      </c>
      <c r="BL4818" s="41">
        <f t="shared" si="4406"/>
        <v>3.8427033037137681</v>
      </c>
      <c r="BM4818" s="41">
        <f t="shared" si="4407"/>
        <v>1.6798899954672029</v>
      </c>
      <c r="BN4818" s="41">
        <f t="shared" si="4408"/>
        <v>2.5544693901275153</v>
      </c>
      <c r="BO4818" s="41">
        <f t="shared" si="4409"/>
        <v>3.6899332073540538</v>
      </c>
      <c r="BP4818" s="41">
        <f t="shared" si="4410"/>
        <v>1.5218350110544629</v>
      </c>
      <c r="BQ4818" s="41">
        <f t="shared" si="4411"/>
        <v>1.3960994452484221</v>
      </c>
      <c r="BR4818" s="41">
        <f t="shared" si="4412"/>
        <v>0.81033630282586677</v>
      </c>
      <c r="BS4818" s="41">
        <f t="shared" si="4413"/>
        <v>1.0052772243794628</v>
      </c>
      <c r="BT4818" s="41">
        <f t="shared" si="4414"/>
        <v>5425.6159349140553</v>
      </c>
      <c r="BU4818" s="41">
        <f t="shared" si="4415"/>
        <v>6288.8117443735537</v>
      </c>
      <c r="BV4818" s="41">
        <f t="shared" si="4416"/>
        <v>5438.7721401710305</v>
      </c>
      <c r="BW4818" s="41">
        <f t="shared" si="4417"/>
        <v>5484.5928405326831</v>
      </c>
      <c r="BX4818" s="41">
        <f t="shared" si="4418"/>
        <v>4902.2519203599495</v>
      </c>
      <c r="BY4818" s="41">
        <f t="shared" si="4419"/>
        <v>4691.9596169636634</v>
      </c>
      <c r="BZ4818" s="41">
        <f t="shared" si="4420"/>
        <v>5164.2591174487561</v>
      </c>
      <c r="CA4818" s="41">
        <f t="shared" si="4421"/>
        <v>5855.5422658469433</v>
      </c>
      <c r="CB4818" s="41">
        <f t="shared" si="4422"/>
        <v>7339.4467005293554</v>
      </c>
      <c r="CC4818" s="41">
        <f t="shared" si="4423"/>
        <v>5745.9602460996748</v>
      </c>
      <c r="CD4818" s="43">
        <f t="shared" si="4424"/>
        <v>4691.9596169636634</v>
      </c>
      <c r="CE4818" s="43">
        <f t="shared" si="4371"/>
        <v>2007.1643958344462</v>
      </c>
      <c r="CF4818" s="43">
        <f t="shared" si="4372"/>
        <v>4163.5648471194472</v>
      </c>
      <c r="CG4818" s="43">
        <f t="shared" si="4373"/>
        <v>4178.3011161967243</v>
      </c>
      <c r="CH4818" s="43">
        <f t="shared" si="4374"/>
        <v>2789.708224676976</v>
      </c>
      <c r="CI4818" s="43">
        <f t="shared" si="4375"/>
        <v>3072.6940193265546</v>
      </c>
      <c r="CJ4818" s="43">
        <f t="shared" si="4376"/>
        <v>3532.4259042108429</v>
      </c>
      <c r="CK4818" s="43">
        <f t="shared" si="4377"/>
        <v>2500.5564094685474</v>
      </c>
      <c r="CL4818" s="43">
        <f t="shared" si="4378"/>
        <v>2716.0139654303375</v>
      </c>
      <c r="CM4818" s="43">
        <f t="shared" si="4379"/>
        <v>2595.9293609083029</v>
      </c>
      <c r="CN4818" s="43">
        <f t="shared" si="4380"/>
        <v>2262.8085622822628</v>
      </c>
      <c r="CO4818" s="43">
        <f t="shared" si="4381"/>
        <v>2007.1643958344462</v>
      </c>
      <c r="CQ4818" s="61">
        <v>0.43786977262891169</v>
      </c>
      <c r="CR4818" s="61">
        <v>0.72998626648016485</v>
      </c>
      <c r="CS4818" s="61">
        <v>0.43843910370904027</v>
      </c>
      <c r="CT4818" s="61">
        <v>0.44356517402582696</v>
      </c>
      <c r="CU4818" s="61">
        <v>0.20686109461281377</v>
      </c>
      <c r="CV4818" s="61">
        <v>0.13956686744036895</v>
      </c>
      <c r="CW4818" s="61">
        <v>0.3209092315057287</v>
      </c>
      <c r="CX4818" s="61">
        <v>0.59173033296398436</v>
      </c>
      <c r="CY4818" s="61">
        <v>0.91578348954899591</v>
      </c>
      <c r="CZ4818" s="61">
        <v>0.54528197800479028</v>
      </c>
      <c r="DA4818" s="61">
        <v>0.39143289039949192</v>
      </c>
      <c r="DB4818" s="61">
        <v>0.81012655150746171</v>
      </c>
      <c r="DC4818" s="61">
        <v>0.87966096445675945</v>
      </c>
      <c r="DD4818" s="61">
        <v>0.63897169775898377</v>
      </c>
      <c r="DE4818" s="61">
        <v>0.77929981171515827</v>
      </c>
      <c r="DF4818" s="61">
        <v>0.87143687503859091</v>
      </c>
      <c r="DG4818" s="61">
        <v>0.6018267249413497</v>
      </c>
      <c r="DH4818" s="61">
        <v>0.56862388991752166</v>
      </c>
      <c r="DI4818" s="61">
        <v>0.3576936572751257</v>
      </c>
      <c r="DJ4818" s="61">
        <v>0.43973884569114252</v>
      </c>
      <c r="DU4818" s="41">
        <f t="shared" si="4425"/>
        <v>0.31462437406016913</v>
      </c>
      <c r="DV4818" s="41">
        <f t="shared" si="4426"/>
        <v>1.32</v>
      </c>
      <c r="DW4818" s="43">
        <f t="shared" si="4382"/>
        <v>1031.4780503466552</v>
      </c>
    </row>
    <row r="4819" spans="40:127" x14ac:dyDescent="0.25">
      <c r="AN4819" s="41">
        <f t="shared" si="4383"/>
        <v>1.365</v>
      </c>
      <c r="AO4819" s="41">
        <f t="shared" si="4384"/>
        <v>1.335</v>
      </c>
      <c r="AP4819" s="41">
        <f t="shared" si="4385"/>
        <v>1.2450000000000001</v>
      </c>
      <c r="AQ4819" s="41">
        <f t="shared" si="4386"/>
        <v>1.26</v>
      </c>
      <c r="AR4819" s="41">
        <f t="shared" si="4387"/>
        <v>1.6950000000000001</v>
      </c>
      <c r="AS4819" s="41">
        <f t="shared" si="4388"/>
        <v>1.4550000000000001</v>
      </c>
      <c r="AT4819" s="41">
        <f t="shared" si="4389"/>
        <v>1.44</v>
      </c>
      <c r="AU4819" s="41">
        <f t="shared" si="4390"/>
        <v>1.635</v>
      </c>
      <c r="AV4819" s="41">
        <f t="shared" si="4391"/>
        <v>1.875</v>
      </c>
      <c r="AW4819" s="41">
        <f t="shared" si="4392"/>
        <v>1.605</v>
      </c>
      <c r="AX4819" s="41">
        <f t="shared" si="4370"/>
        <v>1.2450000000000001</v>
      </c>
      <c r="AY4819" s="41">
        <f t="shared" si="4393"/>
        <v>6.0348209291990109</v>
      </c>
      <c r="AZ4819" s="41">
        <f t="shared" si="4394"/>
        <v>5.9978192049876426</v>
      </c>
      <c r="BA4819" s="41">
        <f t="shared" si="4395"/>
        <v>5.9873120577474186</v>
      </c>
      <c r="BB4819" s="41">
        <f t="shared" si="4396"/>
        <v>6.0199335244389136</v>
      </c>
      <c r="BC4819" s="41">
        <f t="shared" si="4397"/>
        <v>5.9948992901690854</v>
      </c>
      <c r="BD4819" s="41">
        <f t="shared" si="4398"/>
        <v>6.0339937491104223</v>
      </c>
      <c r="BE4819" s="41">
        <f t="shared" si="4399"/>
        <v>5.9851957255532868</v>
      </c>
      <c r="BF4819" s="41">
        <f t="shared" si="4400"/>
        <v>5.9995508705000971</v>
      </c>
      <c r="BG4819" s="41">
        <f t="shared" si="4401"/>
        <v>5.9880574304344023</v>
      </c>
      <c r="BH4819" s="41">
        <f t="shared" si="4402"/>
        <v>5.9846503263904705</v>
      </c>
      <c r="BI4819" s="41">
        <f t="shared" si="4403"/>
        <v>5.9846503263904705</v>
      </c>
      <c r="BJ4819" s="41">
        <f t="shared" si="4404"/>
        <v>7.3108815973763122</v>
      </c>
      <c r="BK4819" s="41">
        <f t="shared" si="4405"/>
        <v>1.1359822143438196</v>
      </c>
      <c r="BL4819" s="41">
        <f t="shared" si="4406"/>
        <v>0.66811229045617093</v>
      </c>
      <c r="BM4819" s="41">
        <f t="shared" si="4407"/>
        <v>3.4612515265518171</v>
      </c>
      <c r="BN4819" s="41">
        <f t="shared" si="4408"/>
        <v>0.98028072155613433</v>
      </c>
      <c r="BO4819" s="41">
        <f t="shared" si="4409"/>
        <v>7.0137072124791366</v>
      </c>
      <c r="BP4819" s="41">
        <f t="shared" si="4410"/>
        <v>0.60030110502917644</v>
      </c>
      <c r="BQ4819" s="41">
        <f t="shared" si="4411"/>
        <v>1.2397231927300185</v>
      </c>
      <c r="BR4819" s="41">
        <f t="shared" si="4412"/>
        <v>0.69377065744383448</v>
      </c>
      <c r="BS4819" s="41">
        <f t="shared" si="4413"/>
        <v>0.5839666616743745</v>
      </c>
      <c r="BT4819" s="41">
        <f t="shared" si="4414"/>
        <v>4857.3952146437632</v>
      </c>
      <c r="BU4819" s="41">
        <f t="shared" si="4415"/>
        <v>4736.0529176646405</v>
      </c>
      <c r="BV4819" s="41">
        <f t="shared" si="4416"/>
        <v>4412.8980463107082</v>
      </c>
      <c r="BW4819" s="41">
        <f t="shared" si="4417"/>
        <v>4478.2154941112922</v>
      </c>
      <c r="BX4819" s="41">
        <f t="shared" si="4418"/>
        <v>6011.7269058385054</v>
      </c>
      <c r="BY4819" s="41">
        <f t="shared" si="4419"/>
        <v>5177.3081731956672</v>
      </c>
      <c r="BZ4819" s="41">
        <f t="shared" si="4420"/>
        <v>5103.1727016273653</v>
      </c>
      <c r="CA4819" s="41">
        <f t="shared" si="4421"/>
        <v>5801.1717360368266</v>
      </c>
      <c r="CB4819" s="41">
        <f t="shared" si="4422"/>
        <v>6646.3444625005059</v>
      </c>
      <c r="CC4819" s="41">
        <f t="shared" si="4423"/>
        <v>5687.6520798496895</v>
      </c>
      <c r="CD4819" s="43">
        <f t="shared" si="4424"/>
        <v>4412.8980463107082</v>
      </c>
      <c r="CE4819" s="43">
        <f t="shared" si="4371"/>
        <v>5141.7079358607034</v>
      </c>
      <c r="CF4819" s="43">
        <f t="shared" si="4372"/>
        <v>1982.2430729024968</v>
      </c>
      <c r="CG4819" s="43">
        <f t="shared" si="4373"/>
        <v>1417.6987589263265</v>
      </c>
      <c r="CH4819" s="43">
        <f t="shared" si="4374"/>
        <v>3265.7053859313241</v>
      </c>
      <c r="CI4819" s="43">
        <f t="shared" si="4375"/>
        <v>2337.9478018161617</v>
      </c>
      <c r="CJ4819" s="43">
        <f t="shared" si="4376"/>
        <v>5368.1752658118758</v>
      </c>
      <c r="CK4819" s="43">
        <f t="shared" si="4377"/>
        <v>1554.307493252079</v>
      </c>
      <c r="CL4819" s="43">
        <f t="shared" si="4378"/>
        <v>2536.1211581199473</v>
      </c>
      <c r="CM4819" s="43">
        <f t="shared" si="4379"/>
        <v>2175.7005080267891</v>
      </c>
      <c r="CN4819" s="43">
        <f t="shared" si="4380"/>
        <v>1708.6729377994147</v>
      </c>
      <c r="CO4819" s="43">
        <f t="shared" si="4381"/>
        <v>1417.6987589263265</v>
      </c>
      <c r="CQ4819" s="61">
        <v>0.19683292697926247</v>
      </c>
      <c r="CR4819" s="61">
        <v>0.15261228987030473</v>
      </c>
      <c r="CS4819" s="61">
        <v>6.6787197204576598E-2</v>
      </c>
      <c r="CT4819" s="61">
        <v>7.204363702446126E-2</v>
      </c>
      <c r="CU4819" s="61">
        <v>0.64356998211075389</v>
      </c>
      <c r="CV4819" s="61">
        <v>0.31692620456836873</v>
      </c>
      <c r="CW4819" s="61">
        <v>0.30565871662675181</v>
      </c>
      <c r="CX4819" s="61">
        <v>0.57090375354793665</v>
      </c>
      <c r="CY4819" s="61">
        <v>0.81796725183055363</v>
      </c>
      <c r="CZ4819" s="61">
        <v>0.53625220917466421</v>
      </c>
      <c r="DA4819" s="61">
        <v>0.96475994339852722</v>
      </c>
      <c r="DB4819" s="61">
        <v>0.48769280553521499</v>
      </c>
      <c r="DC4819" s="61">
        <v>0.28933706820332572</v>
      </c>
      <c r="DD4819" s="61">
        <v>0.85768905783266247</v>
      </c>
      <c r="DE4819" s="61">
        <v>0.42994633366924884</v>
      </c>
      <c r="DF4819" s="61">
        <v>0.96145366140403288</v>
      </c>
      <c r="DG4819" s="61">
        <v>0.25428330728152027</v>
      </c>
      <c r="DH4819" s="61">
        <v>0.52212756238384517</v>
      </c>
      <c r="DI4819" s="61">
        <v>0.30219893364411388</v>
      </c>
      <c r="DJ4819" s="61">
        <v>0.24562255649118803</v>
      </c>
      <c r="DU4819" s="41">
        <f t="shared" si="4425"/>
        <v>1.0378731619645338</v>
      </c>
      <c r="DV4819" s="41">
        <f t="shared" si="4426"/>
        <v>1.2450000000000001</v>
      </c>
      <c r="DW4819" s="43">
        <f t="shared" si="4382"/>
        <v>1766.9789246798512</v>
      </c>
    </row>
    <row r="4820" spans="40:127" x14ac:dyDescent="0.25">
      <c r="AN4820" s="41">
        <f t="shared" si="4383"/>
        <v>1.8</v>
      </c>
      <c r="AO4820" s="41">
        <f t="shared" si="4384"/>
        <v>1.86</v>
      </c>
      <c r="AP4820" s="41">
        <f t="shared" si="4385"/>
        <v>1.41</v>
      </c>
      <c r="AQ4820" s="41">
        <f t="shared" si="4386"/>
        <v>1.41</v>
      </c>
      <c r="AR4820" s="41">
        <f t="shared" si="4387"/>
        <v>1.4550000000000001</v>
      </c>
      <c r="AS4820" s="41">
        <f t="shared" si="4388"/>
        <v>2.0550000000000002</v>
      </c>
      <c r="AT4820" s="41">
        <f t="shared" si="4389"/>
        <v>1.7250000000000001</v>
      </c>
      <c r="AU4820" s="41">
        <f t="shared" si="4390"/>
        <v>1.5449999999999999</v>
      </c>
      <c r="AV4820" s="41">
        <f t="shared" si="4391"/>
        <v>1.59</v>
      </c>
      <c r="AW4820" s="41">
        <f t="shared" si="4392"/>
        <v>1.2749999999999999</v>
      </c>
      <c r="AX4820" s="41">
        <f t="shared" si="4370"/>
        <v>1.2749999999999999</v>
      </c>
      <c r="AY4820" s="41">
        <f t="shared" si="4393"/>
        <v>6.0316250528597877</v>
      </c>
      <c r="AZ4820" s="41">
        <f t="shared" si="4394"/>
        <v>5.9693431873311482</v>
      </c>
      <c r="BA4820" s="41">
        <f t="shared" si="4395"/>
        <v>6.0009523071066058</v>
      </c>
      <c r="BB4820" s="41">
        <f t="shared" si="4396"/>
        <v>5.9891027008558702</v>
      </c>
      <c r="BC4820" s="41">
        <f t="shared" si="4397"/>
        <v>5.9791734940315653</v>
      </c>
      <c r="BD4820" s="41">
        <f t="shared" si="4398"/>
        <v>5.9741508253038713</v>
      </c>
      <c r="BE4820" s="41">
        <f t="shared" si="4399"/>
        <v>6.0244337102750807</v>
      </c>
      <c r="BF4820" s="41">
        <f t="shared" si="4400"/>
        <v>5.9703346491163325</v>
      </c>
      <c r="BG4820" s="41">
        <f t="shared" si="4401"/>
        <v>6.0034243385023451</v>
      </c>
      <c r="BH4820" s="41">
        <f t="shared" si="4402"/>
        <v>6.0068378639685598</v>
      </c>
      <c r="BI4820" s="41">
        <f t="shared" si="4403"/>
        <v>5.9693431873311482</v>
      </c>
      <c r="BJ4820" s="41">
        <f t="shared" si="4404"/>
        <v>6.2276785456184358</v>
      </c>
      <c r="BK4820" s="41">
        <f t="shared" si="4405"/>
        <v>0.2689561356379026</v>
      </c>
      <c r="BL4820" s="41">
        <f t="shared" si="4406"/>
        <v>1.3305531283831336</v>
      </c>
      <c r="BM4820" s="41">
        <f t="shared" si="4407"/>
        <v>0.7314151399926242</v>
      </c>
      <c r="BN4820" s="41">
        <f t="shared" si="4408"/>
        <v>0.44260349896899365</v>
      </c>
      <c r="BO4820" s="41">
        <f t="shared" si="4409"/>
        <v>0.34318362490511545</v>
      </c>
      <c r="BP4820" s="41">
        <f t="shared" si="4410"/>
        <v>4.3398988568862125</v>
      </c>
      <c r="BQ4820" s="41">
        <f t="shared" si="4411"/>
        <v>0.28282414573022491</v>
      </c>
      <c r="BR4820" s="41">
        <f t="shared" si="4412"/>
        <v>1.5072334062062296</v>
      </c>
      <c r="BS4820" s="41">
        <f t="shared" si="4413"/>
        <v>1.790255417001527</v>
      </c>
      <c r="BT4820" s="41">
        <f t="shared" si="4414"/>
        <v>6403.6600515148702</v>
      </c>
      <c r="BU4820" s="41">
        <f t="shared" si="4415"/>
        <v>6582.8629498053815</v>
      </c>
      <c r="BV4820" s="41">
        <f t="shared" si="4416"/>
        <v>5003.4296241813881</v>
      </c>
      <c r="BW4820" s="41">
        <f t="shared" si="4417"/>
        <v>4998.4872446214604</v>
      </c>
      <c r="BX4820" s="41">
        <f t="shared" si="4418"/>
        <v>5153.735978925064</v>
      </c>
      <c r="BY4820" s="41">
        <f t="shared" si="4419"/>
        <v>7275.9300125359896</v>
      </c>
      <c r="BZ4820" s="41">
        <f t="shared" si="4420"/>
        <v>6133.1813973209946</v>
      </c>
      <c r="CA4820" s="41">
        <f t="shared" si="4421"/>
        <v>5468.4773360481076</v>
      </c>
      <c r="CB4820" s="41">
        <f t="shared" si="4422"/>
        <v>5643.3273175986797</v>
      </c>
      <c r="CC4820" s="41">
        <f t="shared" si="4423"/>
        <v>4526.5959960278715</v>
      </c>
      <c r="CD4820" s="43">
        <f t="shared" si="4424"/>
        <v>4526.5959960278715</v>
      </c>
      <c r="CE4820" s="43">
        <f t="shared" si="4371"/>
        <v>6257.8547136932912</v>
      </c>
      <c r="CF4820" s="43">
        <f t="shared" si="4372"/>
        <v>1343.8275783726031</v>
      </c>
      <c r="CG4820" s="43">
        <f t="shared" si="4373"/>
        <v>2265.8184044365771</v>
      </c>
      <c r="CH4820" s="43">
        <f t="shared" si="4374"/>
        <v>1679.9291375784776</v>
      </c>
      <c r="CI4820" s="43">
        <f t="shared" si="4375"/>
        <v>1348.5290050989042</v>
      </c>
      <c r="CJ4820" s="43">
        <f t="shared" si="4376"/>
        <v>1677.1232593644625</v>
      </c>
      <c r="CK4820" s="43">
        <f t="shared" si="4377"/>
        <v>5006.3220153806624</v>
      </c>
      <c r="CL4820" s="43">
        <f t="shared" si="4378"/>
        <v>1144.6602537647141</v>
      </c>
      <c r="CM4820" s="43">
        <f t="shared" si="4379"/>
        <v>2719.4260733295496</v>
      </c>
      <c r="CN4820" s="43">
        <f t="shared" si="4380"/>
        <v>2376.6080304474831</v>
      </c>
      <c r="CO4820" s="43">
        <f t="shared" si="4381"/>
        <v>1144.6602537647141</v>
      </c>
      <c r="CQ4820" s="61">
        <v>0.75937778967387826</v>
      </c>
      <c r="CR4820" s="61">
        <v>0.80740270014172455</v>
      </c>
      <c r="CS4820" s="61">
        <v>0.25720905408620554</v>
      </c>
      <c r="CT4820" s="61">
        <v>0.25395649440871437</v>
      </c>
      <c r="CU4820" s="61">
        <v>0.32689499816759671</v>
      </c>
      <c r="CV4820" s="61">
        <v>0.91058672094954518</v>
      </c>
      <c r="CW4820" s="61">
        <v>0.68524044645734139</v>
      </c>
      <c r="CX4820" s="61">
        <v>0.45568515835483936</v>
      </c>
      <c r="CY4820" s="61">
        <v>0.51799236031994766</v>
      </c>
      <c r="CZ4820" s="61">
        <v>8.4107028809649265E-2</v>
      </c>
      <c r="DA4820" s="61">
        <v>0.95056578689798443</v>
      </c>
      <c r="DB4820" s="61">
        <v>7.2920278901508429E-2</v>
      </c>
      <c r="DC4820" s="61">
        <v>0.54987978310789398</v>
      </c>
      <c r="DD4820" s="61">
        <v>0.32065183710730383</v>
      </c>
      <c r="DE4820" s="61">
        <v>0.16797591269224987</v>
      </c>
      <c r="DF4820" s="61">
        <v>0.11245597903502469</v>
      </c>
      <c r="DG4820" s="61">
        <v>0.90208399213848656</v>
      </c>
      <c r="DH4820" s="61">
        <v>8.0054661666921434E-2</v>
      </c>
      <c r="DI4820" s="61">
        <v>0.59814636626150941</v>
      </c>
      <c r="DJ4820" s="61">
        <v>0.66223949182676745</v>
      </c>
      <c r="DU4820" s="41">
        <f t="shared" si="4425"/>
        <v>0.94785324207855015</v>
      </c>
      <c r="DV4820" s="41">
        <f t="shared" si="4426"/>
        <v>1.2749999999999999</v>
      </c>
      <c r="DW4820" s="43">
        <f t="shared" si="4382"/>
        <v>1729.30107699573</v>
      </c>
    </row>
    <row r="4821" spans="40:127" x14ac:dyDescent="0.25">
      <c r="AN4821" s="41">
        <f t="shared" si="4383"/>
        <v>1.83</v>
      </c>
      <c r="AO4821" s="41">
        <f t="shared" si="4384"/>
        <v>1.56</v>
      </c>
      <c r="AP4821" s="41">
        <f t="shared" si="4385"/>
        <v>1.38</v>
      </c>
      <c r="AQ4821" s="41">
        <f t="shared" si="4386"/>
        <v>1.5149999999999999</v>
      </c>
      <c r="AR4821" s="41">
        <f t="shared" si="4387"/>
        <v>1.8</v>
      </c>
      <c r="AS4821" s="41">
        <f t="shared" si="4388"/>
        <v>1.3049999999999999</v>
      </c>
      <c r="AT4821" s="41">
        <f t="shared" si="4389"/>
        <v>1.905</v>
      </c>
      <c r="AU4821" s="41">
        <f t="shared" si="4390"/>
        <v>1.665</v>
      </c>
      <c r="AV4821" s="41">
        <f t="shared" si="4391"/>
        <v>1.23</v>
      </c>
      <c r="AW4821" s="41">
        <f t="shared" si="4392"/>
        <v>1.59</v>
      </c>
      <c r="AX4821" s="41">
        <f t="shared" si="4370"/>
        <v>1.23</v>
      </c>
      <c r="AY4821" s="41">
        <f t="shared" si="4393"/>
        <v>5.9719216542448157</v>
      </c>
      <c r="AZ4821" s="41">
        <f t="shared" si="4394"/>
        <v>5.9788430075791243</v>
      </c>
      <c r="BA4821" s="41">
        <f t="shared" si="4395"/>
        <v>6.0002310074605312</v>
      </c>
      <c r="BB4821" s="41">
        <f t="shared" si="4396"/>
        <v>5.9913998750728172</v>
      </c>
      <c r="BC4821" s="41">
        <f t="shared" si="4397"/>
        <v>5.9847603357381196</v>
      </c>
      <c r="BD4821" s="41">
        <f t="shared" si="4398"/>
        <v>5.9971908249903603</v>
      </c>
      <c r="BE4821" s="41">
        <f t="shared" si="4399"/>
        <v>5.9935191377393613</v>
      </c>
      <c r="BF4821" s="41">
        <f t="shared" si="4400"/>
        <v>5.997239873257838</v>
      </c>
      <c r="BG4821" s="41">
        <f t="shared" si="4401"/>
        <v>5.9814898289747056</v>
      </c>
      <c r="BH4821" s="41">
        <f t="shared" si="4402"/>
        <v>6.0119170667568698</v>
      </c>
      <c r="BI4821" s="41">
        <f t="shared" si="4403"/>
        <v>5.9719216542448157</v>
      </c>
      <c r="BJ4821" s="41">
        <f t="shared" si="4404"/>
        <v>0.30652059206264493</v>
      </c>
      <c r="BK4821" s="41">
        <f t="shared" si="4405"/>
        <v>0.4352589199519738</v>
      </c>
      <c r="BL4821" s="41">
        <f t="shared" si="4406"/>
        <v>1.2830051573193382</v>
      </c>
      <c r="BM4821" s="41">
        <f t="shared" si="4407"/>
        <v>0.82145234046308002</v>
      </c>
      <c r="BN4821" s="41">
        <f t="shared" si="4408"/>
        <v>0.58722532779240322</v>
      </c>
      <c r="BO4821" s="41">
        <f t="shared" si="4409"/>
        <v>1.1005163921942398</v>
      </c>
      <c r="BP4821" s="41">
        <f t="shared" si="4410"/>
        <v>0.91427922243081594</v>
      </c>
      <c r="BQ4821" s="41">
        <f t="shared" si="4411"/>
        <v>1.103244517764322</v>
      </c>
      <c r="BR4821" s="41">
        <f t="shared" si="4412"/>
        <v>0.49766618817144942</v>
      </c>
      <c r="BS4821" s="41">
        <f t="shared" si="4413"/>
        <v>2.3122705131288344</v>
      </c>
      <c r="BT4821" s="41">
        <f t="shared" si="4414"/>
        <v>6478.0863975004268</v>
      </c>
      <c r="BU4821" s="41">
        <f t="shared" si="4415"/>
        <v>5525.5023584978389</v>
      </c>
      <c r="BV4821" s="41">
        <f t="shared" si="4416"/>
        <v>4896.6793638160498</v>
      </c>
      <c r="BW4821" s="41">
        <f t="shared" si="4417"/>
        <v>5371.7449124394816</v>
      </c>
      <c r="BX4821" s="41">
        <f t="shared" si="4418"/>
        <v>6378.7338556089853</v>
      </c>
      <c r="BY4821" s="41">
        <f t="shared" si="4419"/>
        <v>4629.3822374123274</v>
      </c>
      <c r="BZ4821" s="41">
        <f t="shared" si="4420"/>
        <v>6755.7648345108828</v>
      </c>
      <c r="CA4821" s="41">
        <f t="shared" si="4421"/>
        <v>5906.4773524907932</v>
      </c>
      <c r="CB4821" s="41">
        <f t="shared" si="4422"/>
        <v>4357.610322742843</v>
      </c>
      <c r="CC4821" s="41">
        <f t="shared" si="4423"/>
        <v>5647.3175658802738</v>
      </c>
      <c r="CD4821" s="43">
        <f t="shared" si="4424"/>
        <v>4357.610322742843</v>
      </c>
      <c r="CE4821" s="43">
        <f t="shared" si="4371"/>
        <v>1411.4672145345062</v>
      </c>
      <c r="CF4821" s="43">
        <f t="shared" si="4372"/>
        <v>1433.7991402031782</v>
      </c>
      <c r="CG4821" s="43">
        <f t="shared" si="4373"/>
        <v>2177.6253556616648</v>
      </c>
      <c r="CH4821" s="43">
        <f t="shared" si="4374"/>
        <v>1912.9062923324391</v>
      </c>
      <c r="CI4821" s="43">
        <f t="shared" si="4375"/>
        <v>1921.6078837411244</v>
      </c>
      <c r="CJ4821" s="43">
        <f t="shared" si="4376"/>
        <v>1907.2105779120716</v>
      </c>
      <c r="CK4821" s="43">
        <f t="shared" si="4377"/>
        <v>2537.6065251531236</v>
      </c>
      <c r="CL4821" s="43">
        <f t="shared" si="4378"/>
        <v>2436.351828706112</v>
      </c>
      <c r="CM4821" s="43">
        <f t="shared" si="4379"/>
        <v>1208.8267346822847</v>
      </c>
      <c r="CN4821" s="43">
        <f t="shared" si="4380"/>
        <v>3368.265539086703</v>
      </c>
      <c r="CO4821" s="43">
        <f t="shared" si="4381"/>
        <v>1208.8267346822847</v>
      </c>
      <c r="CQ4821" s="61">
        <v>0.77762986078095109</v>
      </c>
      <c r="CR4821" s="61">
        <v>0.4675635161406837</v>
      </c>
      <c r="CS4821" s="61">
        <v>0.21121991364825143</v>
      </c>
      <c r="CT4821" s="61">
        <v>0.40943606838021951</v>
      </c>
      <c r="CU4821" s="61">
        <v>0.75471118760199163</v>
      </c>
      <c r="CV4821" s="61">
        <v>0.12689670342563075</v>
      </c>
      <c r="CW4821" s="61">
        <v>0.83454736109837069</v>
      </c>
      <c r="CX4821" s="61">
        <v>0.61143676241522416</v>
      </c>
      <c r="CY4821" s="61">
        <v>5.075793488474345E-2</v>
      </c>
      <c r="CZ4821" s="61">
        <v>0.52326742323630415</v>
      </c>
      <c r="DA4821" s="61">
        <v>9.2551804042006469E-2</v>
      </c>
      <c r="DB4821" s="61">
        <v>0.16385709267761961</v>
      </c>
      <c r="DC4821" s="61">
        <v>0.53561872867213456</v>
      </c>
      <c r="DD4821" s="61">
        <v>0.36273105204676259</v>
      </c>
      <c r="DE4821" s="61">
        <v>0.24735667878182344</v>
      </c>
      <c r="DF4821" s="61">
        <v>0.47520400037371191</v>
      </c>
      <c r="DG4821" s="61">
        <v>0.40308006636820559</v>
      </c>
      <c r="DH4821" s="61">
        <v>0.4761781453360846</v>
      </c>
      <c r="DI4821" s="61">
        <v>0.19868224840425008</v>
      </c>
      <c r="DJ4821" s="61">
        <v>0.7490183197216117</v>
      </c>
      <c r="DU4821" s="41">
        <f t="shared" si="4425"/>
        <v>0.17249310395175779</v>
      </c>
      <c r="DV4821" s="41">
        <f t="shared" si="4426"/>
        <v>1.23</v>
      </c>
      <c r="DW4821" s="43">
        <f t="shared" si="4382"/>
        <v>711.67360262223224</v>
      </c>
    </row>
    <row r="4822" spans="40:127" x14ac:dyDescent="0.25">
      <c r="AN4822" s="41">
        <f t="shared" si="4383"/>
        <v>1.395</v>
      </c>
      <c r="AO4822" s="41">
        <f t="shared" si="4384"/>
        <v>1.8</v>
      </c>
      <c r="AP4822" s="41">
        <f t="shared" si="4385"/>
        <v>1.47</v>
      </c>
      <c r="AQ4822" s="41">
        <f t="shared" si="4386"/>
        <v>2.0249999999999999</v>
      </c>
      <c r="AR4822" s="41">
        <f t="shared" si="4387"/>
        <v>1.365</v>
      </c>
      <c r="AS4822" s="41">
        <f t="shared" si="4388"/>
        <v>1.17</v>
      </c>
      <c r="AT4822" s="41">
        <f t="shared" si="4389"/>
        <v>1.47</v>
      </c>
      <c r="AU4822" s="41">
        <f t="shared" si="4390"/>
        <v>1.65</v>
      </c>
      <c r="AV4822" s="41">
        <f t="shared" si="4391"/>
        <v>2.1</v>
      </c>
      <c r="AW4822" s="41">
        <f t="shared" si="4392"/>
        <v>1.365</v>
      </c>
      <c r="AX4822" s="41">
        <f t="shared" si="4370"/>
        <v>1.17</v>
      </c>
      <c r="AY4822" s="41">
        <f t="shared" si="4393"/>
        <v>6.0039644922377562</v>
      </c>
      <c r="AZ4822" s="41">
        <f t="shared" si="4394"/>
        <v>6.0196999389208825</v>
      </c>
      <c r="BA4822" s="41">
        <f t="shared" si="4395"/>
        <v>6.0027861931378776</v>
      </c>
      <c r="BB4822" s="41">
        <f t="shared" si="4396"/>
        <v>5.9821243180579602</v>
      </c>
      <c r="BC4822" s="41">
        <f t="shared" si="4397"/>
        <v>6.0019073671849652</v>
      </c>
      <c r="BD4822" s="41">
        <f t="shared" si="4398"/>
        <v>6.0460224533372138</v>
      </c>
      <c r="BE4822" s="41">
        <f t="shared" si="4399"/>
        <v>5.9980043307756592</v>
      </c>
      <c r="BF4822" s="41">
        <f t="shared" si="4400"/>
        <v>6.0235016434563891</v>
      </c>
      <c r="BG4822" s="41">
        <f t="shared" si="4401"/>
        <v>6.0380299266097737</v>
      </c>
      <c r="BH4822" s="41">
        <f t="shared" si="4402"/>
        <v>5.9667225241920265</v>
      </c>
      <c r="BI4822" s="41">
        <f t="shared" si="4403"/>
        <v>5.9667225241920265</v>
      </c>
      <c r="BJ4822" s="41">
        <f t="shared" si="4404"/>
        <v>1.5488496798648184</v>
      </c>
      <c r="BK4822" s="41">
        <f t="shared" si="4405"/>
        <v>3.4208308487558581</v>
      </c>
      <c r="BL4822" s="41">
        <f t="shared" si="4406"/>
        <v>1.4595012598346646</v>
      </c>
      <c r="BM4822" s="41">
        <f t="shared" si="4407"/>
        <v>0.51390586323832854</v>
      </c>
      <c r="BN4822" s="41">
        <f t="shared" si="4408"/>
        <v>1.396223211412138</v>
      </c>
      <c r="BO4822" s="41">
        <f t="shared" si="4409"/>
        <v>12.816785209485845</v>
      </c>
      <c r="BP4822" s="41">
        <f t="shared" si="4410"/>
        <v>1.1466463339481505</v>
      </c>
      <c r="BQ4822" s="41">
        <f t="shared" si="4411"/>
        <v>4.1413037541798543</v>
      </c>
      <c r="BR4822" s="41">
        <f t="shared" si="4412"/>
        <v>8.5874089384576227</v>
      </c>
      <c r="BS4822" s="41">
        <f t="shared" si="4413"/>
        <v>0.2354772490793352</v>
      </c>
      <c r="BT4822" s="41">
        <f t="shared" si="4414"/>
        <v>4951.4438733875395</v>
      </c>
      <c r="BU4822" s="41">
        <f t="shared" si="4415"/>
        <v>6397.326587697602</v>
      </c>
      <c r="BV4822" s="41">
        <f t="shared" si="4416"/>
        <v>5217.1385170115045</v>
      </c>
      <c r="BW4822" s="41">
        <f t="shared" si="4417"/>
        <v>7174.4950442750696</v>
      </c>
      <c r="BX4822" s="41">
        <f t="shared" si="4418"/>
        <v>4844.1311291726579</v>
      </c>
      <c r="BY4822" s="41">
        <f t="shared" si="4419"/>
        <v>4167.3438413513568</v>
      </c>
      <c r="BZ4822" s="41">
        <f t="shared" si="4420"/>
        <v>5215.0600981026209</v>
      </c>
      <c r="CA4822" s="41">
        <f t="shared" si="4421"/>
        <v>5866.067501265492</v>
      </c>
      <c r="CB4822" s="41">
        <f t="shared" si="4422"/>
        <v>7474.9023007195701</v>
      </c>
      <c r="CC4822" s="41">
        <f t="shared" si="4423"/>
        <v>4829.9114395597198</v>
      </c>
      <c r="CD4822" s="43">
        <f t="shared" si="4424"/>
        <v>4167.3438413513568</v>
      </c>
      <c r="CE4822" s="43">
        <f t="shared" si="4371"/>
        <v>2418.6260156929307</v>
      </c>
      <c r="CF4822" s="43">
        <f t="shared" si="4372"/>
        <v>4637.9726397053337</v>
      </c>
      <c r="CG4822" s="43">
        <f t="shared" si="4373"/>
        <v>2474.0555640138305</v>
      </c>
      <c r="CH4822" s="43">
        <f t="shared" si="4374"/>
        <v>2022.3517310800621</v>
      </c>
      <c r="CI4822" s="43">
        <f t="shared" si="4375"/>
        <v>2246.9838729983708</v>
      </c>
      <c r="CJ4822" s="43">
        <f t="shared" si="4376"/>
        <v>5835.3282635969181</v>
      </c>
      <c r="CK4822" s="43">
        <f t="shared" si="4377"/>
        <v>2192.9157936590641</v>
      </c>
      <c r="CL4822" s="43">
        <f t="shared" si="4378"/>
        <v>4677.8077005886835</v>
      </c>
      <c r="CM4822" s="43">
        <f t="shared" si="4379"/>
        <v>8573.146485113828</v>
      </c>
      <c r="CN4822" s="43">
        <f t="shared" si="4380"/>
        <v>922.77751868522921</v>
      </c>
      <c r="CO4822" s="43">
        <f t="shared" si="4381"/>
        <v>922.77751868522921</v>
      </c>
      <c r="CQ4822" s="61">
        <v>0.23071160054124806</v>
      </c>
      <c r="CR4822" s="61">
        <v>0.74989570745556289</v>
      </c>
      <c r="CS4822" s="61">
        <v>0.33775879727131275</v>
      </c>
      <c r="CT4822" s="61">
        <v>0.90183318712998517</v>
      </c>
      <c r="CU4822" s="61">
        <v>0.19399417842135236</v>
      </c>
      <c r="CV4822" s="61">
        <v>2.2471815023013875E-2</v>
      </c>
      <c r="CW4822" s="61">
        <v>0.33280919720508562</v>
      </c>
      <c r="CX4822" s="61">
        <v>0.59578735802745253</v>
      </c>
      <c r="CY4822" s="61">
        <v>0.92872829420532499</v>
      </c>
      <c r="CZ4822" s="61">
        <v>0.19619333502762193</v>
      </c>
      <c r="DA4822" s="61">
        <v>0.60852013916670133</v>
      </c>
      <c r="DB4822" s="61">
        <v>0.85506060536681261</v>
      </c>
      <c r="DC4822" s="61">
        <v>0.58580027156050829</v>
      </c>
      <c r="DD4822" s="61">
        <v>0.20764785126382279</v>
      </c>
      <c r="DE4822" s="61">
        <v>0.5686583149619574</v>
      </c>
      <c r="DF4822" s="61">
        <v>0.99094865424352352</v>
      </c>
      <c r="DG4822" s="61">
        <v>0.49137471176964964</v>
      </c>
      <c r="DH4822" s="61">
        <v>0.89384450035879881</v>
      </c>
      <c r="DI4822" s="61">
        <v>0.97545602858388947</v>
      </c>
      <c r="DJ4822" s="61">
        <v>5.6400222578304571E-2</v>
      </c>
      <c r="DU4822" s="41">
        <f t="shared" si="4425"/>
        <v>0.43134873847010285</v>
      </c>
      <c r="DV4822" s="41">
        <f t="shared" si="4426"/>
        <v>1.17</v>
      </c>
      <c r="DW4822" s="43">
        <f t="shared" si="4382"/>
        <v>1070.5082167404319</v>
      </c>
    </row>
    <row r="4823" spans="40:127" x14ac:dyDescent="0.25">
      <c r="AN4823" s="41">
        <f t="shared" si="4383"/>
        <v>1.98</v>
      </c>
      <c r="AO4823" s="41">
        <f t="shared" si="4384"/>
        <v>2.34</v>
      </c>
      <c r="AP4823" s="41">
        <f t="shared" si="4385"/>
        <v>1.5</v>
      </c>
      <c r="AQ4823" s="41">
        <f t="shared" si="4386"/>
        <v>1.845</v>
      </c>
      <c r="AR4823" s="41">
        <f t="shared" si="4387"/>
        <v>1.59</v>
      </c>
      <c r="AS4823" s="41">
        <f t="shared" si="4388"/>
        <v>1.38</v>
      </c>
      <c r="AT4823" s="41">
        <f t="shared" si="4389"/>
        <v>1.5449999999999999</v>
      </c>
      <c r="AU4823" s="41">
        <f t="shared" si="4390"/>
        <v>1.35</v>
      </c>
      <c r="AV4823" s="41">
        <f t="shared" si="4391"/>
        <v>1.335</v>
      </c>
      <c r="AW4823" s="41">
        <f t="shared" si="4392"/>
        <v>1.4550000000000001</v>
      </c>
      <c r="AX4823" s="41">
        <f t="shared" si="4370"/>
        <v>1.335</v>
      </c>
      <c r="AY4823" s="41">
        <f t="shared" si="4393"/>
        <v>6.0128942537148706</v>
      </c>
      <c r="AZ4823" s="41">
        <f t="shared" si="4394"/>
        <v>5.9743915988238268</v>
      </c>
      <c r="BA4823" s="41">
        <f t="shared" si="4395"/>
        <v>6.0027607685572324</v>
      </c>
      <c r="BB4823" s="41">
        <f t="shared" si="4396"/>
        <v>6.0330432130070628</v>
      </c>
      <c r="BC4823" s="41">
        <f t="shared" si="4397"/>
        <v>6.0112749871092888</v>
      </c>
      <c r="BD4823" s="41">
        <f t="shared" si="4398"/>
        <v>5.9688046153755865</v>
      </c>
      <c r="BE4823" s="41">
        <f t="shared" si="4399"/>
        <v>5.9647626414082389</v>
      </c>
      <c r="BF4823" s="41">
        <f t="shared" si="4400"/>
        <v>6.0028943353455846</v>
      </c>
      <c r="BG4823" s="41">
        <f t="shared" si="4401"/>
        <v>5.9857795279264678</v>
      </c>
      <c r="BH4823" s="41">
        <f t="shared" si="4402"/>
        <v>5.9945966903174144</v>
      </c>
      <c r="BI4823" s="41">
        <f t="shared" si="4403"/>
        <v>5.9647626414082389</v>
      </c>
      <c r="BJ4823" s="41">
        <f t="shared" si="4404"/>
        <v>2.428884877875114</v>
      </c>
      <c r="BK4823" s="41">
        <f t="shared" si="4405"/>
        <v>0.34739630448641007</v>
      </c>
      <c r="BL4823" s="41">
        <f t="shared" si="4406"/>
        <v>1.4576310773287906</v>
      </c>
      <c r="BM4823" s="41">
        <f t="shared" si="4407"/>
        <v>6.6870543681495214</v>
      </c>
      <c r="BN4823" s="41">
        <f t="shared" si="4408"/>
        <v>2.2387020683458498</v>
      </c>
      <c r="BO4823" s="41">
        <f t="shared" si="4409"/>
        <v>0.26170916428742175</v>
      </c>
      <c r="BP4823" s="41">
        <f t="shared" si="4410"/>
        <v>0.21318502221861108</v>
      </c>
      <c r="BQ4823" s="41">
        <f t="shared" si="4411"/>
        <v>1.4674827465000817</v>
      </c>
      <c r="BR4823" s="41">
        <f t="shared" si="4412"/>
        <v>0.61829060371574074</v>
      </c>
      <c r="BS4823" s="41">
        <f t="shared" si="4413"/>
        <v>0.96541485276711148</v>
      </c>
      <c r="BT4823" s="41">
        <f t="shared" si="4414"/>
        <v>7033.0801815260465</v>
      </c>
      <c r="BU4823" s="41">
        <f t="shared" si="4415"/>
        <v>8285.1675498647419</v>
      </c>
      <c r="BV4823" s="41">
        <f t="shared" si="4416"/>
        <v>5323.5994576535049</v>
      </c>
      <c r="BW4823" s="41">
        <f t="shared" si="4417"/>
        <v>6564.5231445130248</v>
      </c>
      <c r="BX4823" s="41">
        <f t="shared" si="4418"/>
        <v>5647.0159878267714</v>
      </c>
      <c r="BY4823" s="41">
        <f t="shared" si="4419"/>
        <v>4883.8392757340434</v>
      </c>
      <c r="BZ4823" s="41">
        <f t="shared" si="4420"/>
        <v>5465.9249238007651</v>
      </c>
      <c r="CA4823" s="41">
        <f t="shared" si="4421"/>
        <v>4791.2928162708113</v>
      </c>
      <c r="CB4823" s="41">
        <f t="shared" si="4422"/>
        <v>4731.2970898027961</v>
      </c>
      <c r="CC4823" s="41">
        <f t="shared" si="4423"/>
        <v>5160.3786937360765</v>
      </c>
      <c r="CD4823" s="43">
        <f t="shared" si="4424"/>
        <v>4731.2970898027961</v>
      </c>
      <c r="CE4823" s="43">
        <f t="shared" si="4371"/>
        <v>4298.911781398212</v>
      </c>
      <c r="CF4823" s="43">
        <f t="shared" si="4372"/>
        <v>1921.4024128927804</v>
      </c>
      <c r="CG4823" s="43">
        <f t="shared" si="4373"/>
        <v>2522.928517854803</v>
      </c>
      <c r="CH4823" s="43">
        <f t="shared" si="4374"/>
        <v>6646.6632317580661</v>
      </c>
      <c r="CI4823" s="43">
        <f t="shared" si="4375"/>
        <v>3314.2491365318988</v>
      </c>
      <c r="CJ4823" s="43">
        <f t="shared" si="4376"/>
        <v>983.50920490865258</v>
      </c>
      <c r="CK4823" s="43">
        <f t="shared" si="4377"/>
        <v>993.79476697119026</v>
      </c>
      <c r="CL4823" s="43">
        <f t="shared" si="4378"/>
        <v>2278.2959999299405</v>
      </c>
      <c r="CM4823" s="43">
        <f t="shared" si="4379"/>
        <v>1462.4043363724841</v>
      </c>
      <c r="CN4823" s="43">
        <f t="shared" si="4380"/>
        <v>1991.6354991937474</v>
      </c>
      <c r="CO4823" s="43">
        <f t="shared" si="4381"/>
        <v>983.50920490865258</v>
      </c>
      <c r="CQ4823" s="61">
        <v>0.87733458896617122</v>
      </c>
      <c r="CR4823" s="61">
        <v>0.99606548056997402</v>
      </c>
      <c r="CS4823" s="61">
        <v>0.39042272841561521</v>
      </c>
      <c r="CT4823" s="61">
        <v>0.79154946311274121</v>
      </c>
      <c r="CU4823" s="61">
        <v>0.51489290908160235</v>
      </c>
      <c r="CV4823" s="61">
        <v>0.21993903051193109</v>
      </c>
      <c r="CW4823" s="61">
        <v>0.45225849223311942</v>
      </c>
      <c r="CX4823" s="61">
        <v>0.17427371246847423</v>
      </c>
      <c r="CY4823" s="61">
        <v>0.1615948848563532</v>
      </c>
      <c r="CZ4823" s="61">
        <v>0.31935390645898332</v>
      </c>
      <c r="DA4823" s="61">
        <v>0.76424347735917408</v>
      </c>
      <c r="DB4823" s="61">
        <v>0.11477575869193746</v>
      </c>
      <c r="DC4823" s="61">
        <v>0.58530651131243217</v>
      </c>
      <c r="DD4823" s="61">
        <v>0.95734606210380224</v>
      </c>
      <c r="DE4823" s="61">
        <v>0.73873669766905148</v>
      </c>
      <c r="DF4823" s="61">
        <v>6.9253957866127758E-2</v>
      </c>
      <c r="DG4823" s="61">
        <v>4.6090967119560178E-2</v>
      </c>
      <c r="DH4823" s="61">
        <v>0.5878989093886301</v>
      </c>
      <c r="DI4823" s="61">
        <v>0.26372738381547634</v>
      </c>
      <c r="DJ4823" s="61">
        <v>0.42402398249507534</v>
      </c>
      <c r="DU4823" s="41">
        <f t="shared" si="4425"/>
        <v>0.55639255913304153</v>
      </c>
      <c r="DV4823" s="41">
        <f t="shared" si="4426"/>
        <v>1.335</v>
      </c>
      <c r="DW4823" s="43">
        <f t="shared" si="4382"/>
        <v>1387.2725712338649</v>
      </c>
    </row>
    <row r="4824" spans="40:127" x14ac:dyDescent="0.25">
      <c r="AN4824" s="41">
        <f t="shared" si="4383"/>
        <v>1.26</v>
      </c>
      <c r="AO4824" s="41">
        <f t="shared" si="4384"/>
        <v>1.89</v>
      </c>
      <c r="AP4824" s="41">
        <f t="shared" si="4385"/>
        <v>1.26</v>
      </c>
      <c r="AQ4824" s="41">
        <f t="shared" si="4386"/>
        <v>1.47</v>
      </c>
      <c r="AR4824" s="41">
        <f t="shared" si="4387"/>
        <v>1.35</v>
      </c>
      <c r="AS4824" s="41">
        <f t="shared" si="4388"/>
        <v>1.62</v>
      </c>
      <c r="AT4824" s="41">
        <f t="shared" si="4389"/>
        <v>1.32</v>
      </c>
      <c r="AU4824" s="41">
        <f t="shared" si="4390"/>
        <v>1.62</v>
      </c>
      <c r="AV4824" s="41">
        <f t="shared" si="4391"/>
        <v>1.3049999999999999</v>
      </c>
      <c r="AW4824" s="41">
        <f t="shared" si="4392"/>
        <v>1.8</v>
      </c>
      <c r="AX4824" s="41">
        <f t="shared" si="4370"/>
        <v>1.26</v>
      </c>
      <c r="AY4824" s="41">
        <f t="shared" si="4393"/>
        <v>5.9979933340640565</v>
      </c>
      <c r="AZ4824" s="41">
        <f t="shared" si="4394"/>
        <v>5.993066257666138</v>
      </c>
      <c r="BA4824" s="41">
        <f t="shared" si="4395"/>
        <v>5.9884498985788754</v>
      </c>
      <c r="BB4824" s="41">
        <f t="shared" si="4396"/>
        <v>5.9808681247214057</v>
      </c>
      <c r="BC4824" s="41">
        <f t="shared" si="4397"/>
        <v>5.9671716896280502</v>
      </c>
      <c r="BD4824" s="41">
        <f t="shared" si="4398"/>
        <v>5.98073299776292</v>
      </c>
      <c r="BE4824" s="41">
        <f t="shared" si="4399"/>
        <v>5.9867399815015512</v>
      </c>
      <c r="BF4824" s="41">
        <f t="shared" si="4400"/>
        <v>5.9976875741145506</v>
      </c>
      <c r="BG4824" s="41">
        <f t="shared" si="4401"/>
        <v>6.0072147208441979</v>
      </c>
      <c r="BH4824" s="41">
        <f t="shared" si="4402"/>
        <v>5.9834827850850889</v>
      </c>
      <c r="BI4824" s="41">
        <f t="shared" si="4403"/>
        <v>5.9671716896280502</v>
      </c>
      <c r="BJ4824" s="41">
        <f t="shared" si="4404"/>
        <v>1.1460100931715009</v>
      </c>
      <c r="BK4824" s="41">
        <f t="shared" si="4405"/>
        <v>0.8936018797075469</v>
      </c>
      <c r="BL4824" s="41">
        <f t="shared" si="4406"/>
        <v>0.70767311990810611</v>
      </c>
      <c r="BM4824" s="41">
        <f t="shared" si="4407"/>
        <v>0.48225002753000407</v>
      </c>
      <c r="BN4824" s="41">
        <f t="shared" si="4408"/>
        <v>0.24090496312998602</v>
      </c>
      <c r="BO4824" s="41">
        <f t="shared" si="4409"/>
        <v>0.4789628237199352</v>
      </c>
      <c r="BP4824" s="41">
        <f t="shared" si="4410"/>
        <v>0.64906285583191325</v>
      </c>
      <c r="BQ4824" s="41">
        <f t="shared" si="4411"/>
        <v>1.1284598416481029</v>
      </c>
      <c r="BR4824" s="41">
        <f t="shared" si="4412"/>
        <v>1.8245810525323973</v>
      </c>
      <c r="BS4824" s="41">
        <f t="shared" si="4413"/>
        <v>0.55047341551325968</v>
      </c>
      <c r="BT4824" s="41">
        <f t="shared" si="4414"/>
        <v>4470.0474149722959</v>
      </c>
      <c r="BU4824" s="41">
        <f t="shared" si="4415"/>
        <v>6702.3166024804459</v>
      </c>
      <c r="BV4824" s="41">
        <f t="shared" si="4416"/>
        <v>4466.4898425282263</v>
      </c>
      <c r="BW4824" s="41">
        <f t="shared" si="4417"/>
        <v>5207.6050963715998</v>
      </c>
      <c r="BX4824" s="41">
        <f t="shared" si="4418"/>
        <v>4777.0152826017393</v>
      </c>
      <c r="BY4824" s="41">
        <f t="shared" si="4419"/>
        <v>5738.9285400286408</v>
      </c>
      <c r="BZ4824" s="41">
        <f t="shared" si="4420"/>
        <v>4678.5117505612525</v>
      </c>
      <c r="CA4824" s="41">
        <f t="shared" si="4421"/>
        <v>5747.0573296620532</v>
      </c>
      <c r="CB4824" s="41">
        <f t="shared" si="4422"/>
        <v>4633.2494706294983</v>
      </c>
      <c r="CC4824" s="41">
        <f t="shared" si="4423"/>
        <v>6378.0529937125557</v>
      </c>
      <c r="CD4824" s="43">
        <f t="shared" si="4424"/>
        <v>4466.4898425282263</v>
      </c>
      <c r="CE4824" s="43">
        <f t="shared" si="4371"/>
        <v>1879.120557061279</v>
      </c>
      <c r="CF4824" s="43">
        <f t="shared" si="4372"/>
        <v>2488.9932465735405</v>
      </c>
      <c r="CG4824" s="43">
        <f t="shared" si="4373"/>
        <v>1476.6472884311877</v>
      </c>
      <c r="CH4824" s="43">
        <f t="shared" si="4374"/>
        <v>1422.1432441499867</v>
      </c>
      <c r="CI4824" s="43">
        <f t="shared" si="4375"/>
        <v>923.09525687398798</v>
      </c>
      <c r="CJ4824" s="43">
        <f t="shared" si="4376"/>
        <v>1561.9092414583456</v>
      </c>
      <c r="CK4824" s="43">
        <f t="shared" si="4377"/>
        <v>1481.5188671377146</v>
      </c>
      <c r="CL4824" s="43">
        <f t="shared" si="4378"/>
        <v>2397.4410985684672</v>
      </c>
      <c r="CM4824" s="43">
        <f t="shared" si="4379"/>
        <v>2455.7376531807199</v>
      </c>
      <c r="CN4824" s="43">
        <f t="shared" si="4380"/>
        <v>1860.5037827629842</v>
      </c>
      <c r="CO4824" s="43">
        <f t="shared" si="4381"/>
        <v>923.09525687398798</v>
      </c>
      <c r="CQ4824" s="61">
        <v>7.2290375129625883E-2</v>
      </c>
      <c r="CR4824" s="61">
        <v>0.82461695394846612</v>
      </c>
      <c r="CS4824" s="61">
        <v>8.1672249442568012E-2</v>
      </c>
      <c r="CT4824" s="61">
        <v>0.33527965003255278</v>
      </c>
      <c r="CU4824" s="61">
        <v>0.17410316661417546</v>
      </c>
      <c r="CV4824" s="61">
        <v>0.54635155705568361</v>
      </c>
      <c r="CW4824" s="61">
        <v>0.1330129950597162</v>
      </c>
      <c r="CX4824" s="61">
        <v>0.55671459686149782</v>
      </c>
      <c r="CY4824" s="61">
        <v>0.11448042912100553</v>
      </c>
      <c r="CZ4824" s="61">
        <v>0.75270926970712548</v>
      </c>
      <c r="DA4824" s="61">
        <v>0.49115598131529115</v>
      </c>
      <c r="DB4824" s="61">
        <v>0.39435519817776543</v>
      </c>
      <c r="DC4824" s="61">
        <v>0.30907207575176443</v>
      </c>
      <c r="DD4824" s="61">
        <v>0.19012679212363037</v>
      </c>
      <c r="DE4824" s="61">
        <v>5.90011284812898E-2</v>
      </c>
      <c r="DF4824" s="61">
        <v>0.1882975484986954</v>
      </c>
      <c r="DG4824" s="61">
        <v>0.27964237113972423</v>
      </c>
      <c r="DH4824" s="61">
        <v>0.48507539260083998</v>
      </c>
      <c r="DI4824" s="61">
        <v>0.66907069330906099</v>
      </c>
      <c r="DJ4824" s="61">
        <v>0.22762511046401868</v>
      </c>
      <c r="DU4824" s="41">
        <f t="shared" si="4425"/>
        <v>0.36375775472912336</v>
      </c>
      <c r="DV4824" s="41">
        <f t="shared" si="4426"/>
        <v>1.26</v>
      </c>
      <c r="DW4824" s="43">
        <f t="shared" si="4382"/>
        <v>1058.6844949337249</v>
      </c>
    </row>
    <row r="4825" spans="40:127" x14ac:dyDescent="0.25">
      <c r="AN4825" s="41">
        <f t="shared" si="4383"/>
        <v>1.2749999999999999</v>
      </c>
      <c r="AO4825" s="41">
        <f t="shared" si="4384"/>
        <v>1.89</v>
      </c>
      <c r="AP4825" s="41">
        <f t="shared" si="4385"/>
        <v>2.34</v>
      </c>
      <c r="AQ4825" s="41">
        <f t="shared" si="4386"/>
        <v>1.95</v>
      </c>
      <c r="AR4825" s="41">
        <f t="shared" si="4387"/>
        <v>1.605</v>
      </c>
      <c r="AS4825" s="41">
        <f t="shared" si="4388"/>
        <v>1.5</v>
      </c>
      <c r="AT4825" s="41">
        <f t="shared" si="4389"/>
        <v>1.41</v>
      </c>
      <c r="AU4825" s="41">
        <f t="shared" si="4390"/>
        <v>1.26</v>
      </c>
      <c r="AV4825" s="41">
        <f t="shared" si="4391"/>
        <v>1.29</v>
      </c>
      <c r="AW4825" s="41">
        <f t="shared" si="4392"/>
        <v>2.0550000000000002</v>
      </c>
      <c r="AX4825" s="41">
        <f t="shared" si="4370"/>
        <v>1.26</v>
      </c>
      <c r="AY4825" s="41">
        <f t="shared" si="4393"/>
        <v>6.0002054747465046</v>
      </c>
      <c r="AZ4825" s="41">
        <f t="shared" si="4394"/>
        <v>5.9777677741020092</v>
      </c>
      <c r="BA4825" s="41">
        <f t="shared" si="4395"/>
        <v>6.0024298641382323</v>
      </c>
      <c r="BB4825" s="41">
        <f t="shared" si="4396"/>
        <v>6.0068541710478529</v>
      </c>
      <c r="BC4825" s="41">
        <f t="shared" si="4397"/>
        <v>5.9750651093489777</v>
      </c>
      <c r="BD4825" s="41">
        <f t="shared" si="4398"/>
        <v>5.9859657829674537</v>
      </c>
      <c r="BE4825" s="41">
        <f t="shared" si="4399"/>
        <v>6.0160996912716378</v>
      </c>
      <c r="BF4825" s="41">
        <f t="shared" si="4400"/>
        <v>5.9906161936652911</v>
      </c>
      <c r="BG4825" s="41">
        <f t="shared" si="4401"/>
        <v>5.9755136394928652</v>
      </c>
      <c r="BH4825" s="41">
        <f t="shared" si="4402"/>
        <v>6.001113972957584</v>
      </c>
      <c r="BI4825" s="41">
        <f t="shared" si="4403"/>
        <v>5.9750651093489777</v>
      </c>
      <c r="BJ4825" s="41">
        <f t="shared" si="4404"/>
        <v>1.281353443866126</v>
      </c>
      <c r="BK4825" s="41">
        <f t="shared" si="4405"/>
        <v>0.41219363222782568</v>
      </c>
      <c r="BL4825" s="41">
        <f t="shared" si="4406"/>
        <v>1.433507131152046</v>
      </c>
      <c r="BM4825" s="41">
        <f t="shared" si="4407"/>
        <v>1.791727320111298</v>
      </c>
      <c r="BN4825" s="41">
        <f t="shared" si="4408"/>
        <v>0.35945607031987742</v>
      </c>
      <c r="BO4825" s="41">
        <f t="shared" si="4409"/>
        <v>0.62414222680715281</v>
      </c>
      <c r="BP4825" s="41">
        <f t="shared" si="4410"/>
        <v>2.8541469630744727</v>
      </c>
      <c r="BQ4825" s="41">
        <f t="shared" si="4411"/>
        <v>0.78955845579778106</v>
      </c>
      <c r="BR4825" s="41">
        <f t="shared" si="4412"/>
        <v>0.36771794170114797</v>
      </c>
      <c r="BS4825" s="41">
        <f t="shared" si="4413"/>
        <v>1.3414487671776663</v>
      </c>
      <c r="BT4825" s="41">
        <f t="shared" si="4414"/>
        <v>4524.0963082622557</v>
      </c>
      <c r="BU4825" s="41">
        <f t="shared" si="4415"/>
        <v>6693.7566437709547</v>
      </c>
      <c r="BV4825" s="41">
        <f t="shared" si="4416"/>
        <v>8304.5862477733772</v>
      </c>
      <c r="BW4825" s="41">
        <f t="shared" si="4417"/>
        <v>6923.0385675452462</v>
      </c>
      <c r="BX4825" s="41">
        <f t="shared" si="4418"/>
        <v>5683.0954872851398</v>
      </c>
      <c r="BY4825" s="41">
        <f t="shared" si="4419"/>
        <v>5316.1468532057124</v>
      </c>
      <c r="BZ4825" s="41">
        <f t="shared" si="4420"/>
        <v>5009.7403813059082</v>
      </c>
      <c r="CA4825" s="41">
        <f t="shared" si="4421"/>
        <v>4467.2976358873566</v>
      </c>
      <c r="CB4825" s="41">
        <f t="shared" si="4422"/>
        <v>4567.8930459383828</v>
      </c>
      <c r="CC4825" s="41">
        <f t="shared" si="4423"/>
        <v>7292.3307632004598</v>
      </c>
      <c r="CD4825" s="43">
        <f t="shared" si="4424"/>
        <v>4467.2976358873566</v>
      </c>
      <c r="CE4825" s="43">
        <f t="shared" si="4371"/>
        <v>2010.6409907946486</v>
      </c>
      <c r="CF4825" s="43">
        <f t="shared" si="4372"/>
        <v>1690.4499641525504</v>
      </c>
      <c r="CG4825" s="43">
        <f t="shared" si="4373"/>
        <v>3903.063918050264</v>
      </c>
      <c r="CH4825" s="43">
        <f t="shared" si="4374"/>
        <v>3636.306200612441</v>
      </c>
      <c r="CI4825" s="43">
        <f t="shared" si="4375"/>
        <v>1340.564841279042</v>
      </c>
      <c r="CJ4825" s="43">
        <f t="shared" si="4376"/>
        <v>1650.9081797456081</v>
      </c>
      <c r="CK4825" s="43">
        <f t="shared" si="4377"/>
        <v>3318.5407559595365</v>
      </c>
      <c r="CL4825" s="43">
        <f t="shared" si="4378"/>
        <v>1559.7412819058852</v>
      </c>
      <c r="CM4825" s="43">
        <f t="shared" si="4379"/>
        <v>1089.7753940421542</v>
      </c>
      <c r="CN4825" s="43">
        <f t="shared" si="4380"/>
        <v>3315.8032186729479</v>
      </c>
      <c r="CO4825" s="43">
        <f t="shared" si="4381"/>
        <v>1089.7753940421542</v>
      </c>
      <c r="CQ4825" s="61">
        <v>8.2866478823228951E-2</v>
      </c>
      <c r="CR4825" s="61">
        <v>0.82420986324181977</v>
      </c>
      <c r="CS4825" s="61">
        <v>0.98986030064317698</v>
      </c>
      <c r="CT4825" s="61">
        <v>0.86127006508151427</v>
      </c>
      <c r="CU4825" s="61">
        <v>0.53201109305862104</v>
      </c>
      <c r="CV4825" s="61">
        <v>0.37484261134951669</v>
      </c>
      <c r="CW4825" s="61">
        <v>0.25835259127395582</v>
      </c>
      <c r="CX4825" s="61">
        <v>7.5994574699290163E-2</v>
      </c>
      <c r="CY4825" s="61">
        <v>9.8084882176425303E-2</v>
      </c>
      <c r="CZ4825" s="61">
        <v>0.91073605000948099</v>
      </c>
      <c r="DA4825" s="61">
        <v>0.5351129321385546</v>
      </c>
      <c r="DB4825" s="61">
        <v>0.15091263199413496</v>
      </c>
      <c r="DC4825" s="61">
        <v>0.57886794311247791</v>
      </c>
      <c r="DD4825" s="61">
        <v>0.6625362249466934</v>
      </c>
      <c r="DE4825" s="61">
        <v>0.12144451917024635</v>
      </c>
      <c r="DF4825" s="61">
        <v>0.26677741038699654</v>
      </c>
      <c r="DG4825" s="61">
        <v>0.8104176743704965</v>
      </c>
      <c r="DH4825" s="61">
        <v>0.34815877485649793</v>
      </c>
      <c r="DI4825" s="61">
        <v>0.12603359319885998</v>
      </c>
      <c r="DJ4825" s="61">
        <v>0.55306774248397172</v>
      </c>
      <c r="DU4825" s="41">
        <f t="shared" si="4425"/>
        <v>0.38747325270836491</v>
      </c>
      <c r="DV4825" s="41">
        <f t="shared" si="4426"/>
        <v>1.26</v>
      </c>
      <c r="DW4825" s="43">
        <f t="shared" si="4382"/>
        <v>1092.6505447561419</v>
      </c>
    </row>
    <row r="4826" spans="40:127" x14ac:dyDescent="0.25">
      <c r="AN4826" s="41">
        <f t="shared" si="4383"/>
        <v>1.9350000000000001</v>
      </c>
      <c r="AO4826" s="41">
        <f t="shared" si="4384"/>
        <v>1.875</v>
      </c>
      <c r="AP4826" s="41">
        <f t="shared" si="4385"/>
        <v>1.47</v>
      </c>
      <c r="AQ4826" s="41">
        <f t="shared" si="4386"/>
        <v>1.35</v>
      </c>
      <c r="AR4826" s="41">
        <f t="shared" si="4387"/>
        <v>1.2450000000000001</v>
      </c>
      <c r="AS4826" s="41">
        <f t="shared" si="4388"/>
        <v>1.845</v>
      </c>
      <c r="AT4826" s="41">
        <f t="shared" si="4389"/>
        <v>1.47</v>
      </c>
      <c r="AU4826" s="41">
        <f t="shared" si="4390"/>
        <v>1.875</v>
      </c>
      <c r="AV4826" s="41">
        <f t="shared" si="4391"/>
        <v>1.86</v>
      </c>
      <c r="AW4826" s="41">
        <f t="shared" si="4392"/>
        <v>1.2150000000000001</v>
      </c>
      <c r="AX4826" s="41">
        <f t="shared" si="4370"/>
        <v>1.2150000000000001</v>
      </c>
      <c r="AY4826" s="41">
        <f t="shared" si="4393"/>
        <v>5.9880436019488714</v>
      </c>
      <c r="AZ4826" s="41">
        <f t="shared" si="4394"/>
        <v>6.0012441816700015</v>
      </c>
      <c r="BA4826" s="41">
        <f t="shared" si="4395"/>
        <v>6.0096755738189982</v>
      </c>
      <c r="BB4826" s="41">
        <f t="shared" si="4396"/>
        <v>6.0091584978109802</v>
      </c>
      <c r="BC4826" s="41">
        <f t="shared" si="4397"/>
        <v>5.9797706924533411</v>
      </c>
      <c r="BD4826" s="41">
        <f t="shared" si="4398"/>
        <v>6.0019456775539153</v>
      </c>
      <c r="BE4826" s="41">
        <f t="shared" si="4399"/>
        <v>5.978683128514195</v>
      </c>
      <c r="BF4826" s="41">
        <f t="shared" si="4400"/>
        <v>5.9745483407587079</v>
      </c>
      <c r="BG4826" s="41">
        <f t="shared" si="4401"/>
        <v>5.9853677629138469</v>
      </c>
      <c r="BH4826" s="41">
        <f t="shared" si="4402"/>
        <v>6.0088956571878676</v>
      </c>
      <c r="BI4826" s="41">
        <f t="shared" si="4403"/>
        <v>5.9745483407587079</v>
      </c>
      <c r="BJ4826" s="41">
        <f t="shared" si="4404"/>
        <v>0.69328580525374195</v>
      </c>
      <c r="BK4826" s="41">
        <f t="shared" si="4405"/>
        <v>1.3502889390698232</v>
      </c>
      <c r="BL4826" s="41">
        <f t="shared" si="4406"/>
        <v>2.0654299173952158</v>
      </c>
      <c r="BM4826" s="41">
        <f t="shared" si="4407"/>
        <v>2.0123237994279233</v>
      </c>
      <c r="BN4826" s="41">
        <f t="shared" si="4408"/>
        <v>0.45619003484119491</v>
      </c>
      <c r="BO4826" s="41">
        <f t="shared" si="4409"/>
        <v>1.3989237864719433</v>
      </c>
      <c r="BP4826" s="41">
        <f t="shared" si="4410"/>
        <v>0.43174956491577965</v>
      </c>
      <c r="BQ4826" s="41">
        <f t="shared" si="4411"/>
        <v>0.35016638797407007</v>
      </c>
      <c r="BR4826" s="41">
        <f t="shared" si="4412"/>
        <v>0.60554741882156937</v>
      </c>
      <c r="BS4826" s="41">
        <f t="shared" si="4413"/>
        <v>1.9858528187291178</v>
      </c>
      <c r="BT4826" s="41">
        <f t="shared" si="4414"/>
        <v>6859.019565368375</v>
      </c>
      <c r="BU4826" s="41">
        <f t="shared" si="4415"/>
        <v>6653.6586452248339</v>
      </c>
      <c r="BV4826" s="41">
        <f t="shared" si="4416"/>
        <v>5220.1315060327534</v>
      </c>
      <c r="BW4826" s="41">
        <f t="shared" si="4417"/>
        <v>4793.792078217949</v>
      </c>
      <c r="BX4826" s="41">
        <f t="shared" si="4418"/>
        <v>4410.1180206707331</v>
      </c>
      <c r="BY4826" s="41">
        <f t="shared" si="4419"/>
        <v>6547.5827525309496</v>
      </c>
      <c r="BZ4826" s="41">
        <f t="shared" si="4420"/>
        <v>5206.6537598285404</v>
      </c>
      <c r="CA4826" s="41">
        <f t="shared" si="4421"/>
        <v>6638.8431349777356</v>
      </c>
      <c r="CB4826" s="41">
        <f t="shared" si="4422"/>
        <v>6591.6928060934242</v>
      </c>
      <c r="CC4826" s="41">
        <f t="shared" si="4423"/>
        <v>4314.3185131439513</v>
      </c>
      <c r="CD4826" s="43">
        <f t="shared" si="4424"/>
        <v>4314.3185131439513</v>
      </c>
      <c r="CE4826" s="43">
        <f t="shared" si="4371"/>
        <v>2244.538198094252</v>
      </c>
      <c r="CF4826" s="43">
        <f t="shared" si="4372"/>
        <v>3035.3201456809579</v>
      </c>
      <c r="CG4826" s="43">
        <f t="shared" si="4373"/>
        <v>2943.1503175268736</v>
      </c>
      <c r="CH4826" s="43">
        <f t="shared" si="4374"/>
        <v>2667.9186164377516</v>
      </c>
      <c r="CI4826" s="43">
        <f t="shared" si="4375"/>
        <v>1171.4725745705132</v>
      </c>
      <c r="CJ4826" s="43">
        <f t="shared" si="4376"/>
        <v>3040.0678397412762</v>
      </c>
      <c r="CK4826" s="43">
        <f t="shared" si="4377"/>
        <v>1345.6222706305891</v>
      </c>
      <c r="CL4826" s="43">
        <f t="shared" si="4378"/>
        <v>1545.7112843858574</v>
      </c>
      <c r="CM4826" s="43">
        <f t="shared" si="4379"/>
        <v>2016.4009811270216</v>
      </c>
      <c r="CN4826" s="43">
        <f t="shared" si="4380"/>
        <v>2385.2817424862083</v>
      </c>
      <c r="CO4826" s="43">
        <f t="shared" si="4381"/>
        <v>1171.4725745705132</v>
      </c>
      <c r="CQ4826" s="61">
        <v>0.85774531394872622</v>
      </c>
      <c r="CR4826" s="61">
        <v>0.81212489760218476</v>
      </c>
      <c r="CS4826" s="61">
        <v>0.34390703282613888</v>
      </c>
      <c r="CT4826" s="61">
        <v>0.16786909993853194</v>
      </c>
      <c r="CU4826" s="61">
        <v>6.7106388010372942E-2</v>
      </c>
      <c r="CV4826" s="61">
        <v>0.79772322711033106</v>
      </c>
      <c r="CW4826" s="61">
        <v>0.33960522596532261</v>
      </c>
      <c r="CX4826" s="61">
        <v>0.82126628379767319</v>
      </c>
      <c r="CY4826" s="61">
        <v>0.80395196305559535</v>
      </c>
      <c r="CZ4826" s="61">
        <v>4.3659794148356301E-2</v>
      </c>
      <c r="DA4826" s="61">
        <v>0.30195800799504235</v>
      </c>
      <c r="DB4826" s="61">
        <v>0.55563284152081527</v>
      </c>
      <c r="DC4826" s="61">
        <v>0.71221191986154064</v>
      </c>
      <c r="DD4826" s="61">
        <v>0.70337093452323729</v>
      </c>
      <c r="DE4826" s="61">
        <v>0.17558557885380655</v>
      </c>
      <c r="DF4826" s="61">
        <v>0.56940857990726323</v>
      </c>
      <c r="DG4826" s="61">
        <v>0.16188818065693933</v>
      </c>
      <c r="DH4826" s="61">
        <v>0.11630404703276476</v>
      </c>
      <c r="DI4826" s="61">
        <v>0.25704787905413518</v>
      </c>
      <c r="DJ4826" s="61">
        <v>0.69882940217721423</v>
      </c>
      <c r="DU4826" s="41">
        <f t="shared" si="4425"/>
        <v>0.27372547337973746</v>
      </c>
      <c r="DV4826" s="41">
        <f t="shared" si="4426"/>
        <v>1.2150000000000001</v>
      </c>
      <c r="DW4826" s="43">
        <f t="shared" si="4382"/>
        <v>885.57176825018064</v>
      </c>
    </row>
    <row r="4827" spans="40:127" x14ac:dyDescent="0.25">
      <c r="AN4827" s="41">
        <f t="shared" si="4383"/>
        <v>1.5449999999999999</v>
      </c>
      <c r="AO4827" s="41">
        <f t="shared" si="4384"/>
        <v>1.56</v>
      </c>
      <c r="AP4827" s="41">
        <f t="shared" si="4385"/>
        <v>1.47</v>
      </c>
      <c r="AQ4827" s="41">
        <f t="shared" si="4386"/>
        <v>1.35</v>
      </c>
      <c r="AR4827" s="41">
        <f t="shared" si="4387"/>
        <v>1.7250000000000001</v>
      </c>
      <c r="AS4827" s="41">
        <f t="shared" si="4388"/>
        <v>1.38</v>
      </c>
      <c r="AT4827" s="41">
        <f t="shared" si="4389"/>
        <v>1.8</v>
      </c>
      <c r="AU4827" s="41">
        <f t="shared" si="4390"/>
        <v>1.44</v>
      </c>
      <c r="AV4827" s="41">
        <f t="shared" si="4391"/>
        <v>1.335</v>
      </c>
      <c r="AW4827" s="41">
        <f t="shared" si="4392"/>
        <v>1.635</v>
      </c>
      <c r="AX4827" s="41">
        <f t="shared" si="4370"/>
        <v>1.335</v>
      </c>
      <c r="AY4827" s="41">
        <f t="shared" si="4393"/>
        <v>5.9965235723118226</v>
      </c>
      <c r="AZ4827" s="41">
        <f t="shared" si="4394"/>
        <v>5.9759197362834096</v>
      </c>
      <c r="BA4827" s="41">
        <f t="shared" si="4395"/>
        <v>5.9796583422640932</v>
      </c>
      <c r="BB4827" s="41">
        <f t="shared" si="4396"/>
        <v>6.0135688149531994</v>
      </c>
      <c r="BC4827" s="41">
        <f t="shared" si="4397"/>
        <v>5.9820633289590486</v>
      </c>
      <c r="BD4827" s="41">
        <f t="shared" si="4398"/>
        <v>5.9928843706915158</v>
      </c>
      <c r="BE4827" s="41">
        <f t="shared" si="4399"/>
        <v>6.019805586896795</v>
      </c>
      <c r="BF4827" s="41">
        <f t="shared" si="4400"/>
        <v>5.9964198416875103</v>
      </c>
      <c r="BG4827" s="41">
        <f t="shared" si="4401"/>
        <v>6.0529500213832046</v>
      </c>
      <c r="BH4827" s="41">
        <f t="shared" si="4402"/>
        <v>5.9953697566711437</v>
      </c>
      <c r="BI4827" s="41">
        <f t="shared" si="4403"/>
        <v>5.9759197362834096</v>
      </c>
      <c r="BJ4827" s="41">
        <f t="shared" si="4404"/>
        <v>1.0640640561439167</v>
      </c>
      <c r="BK4827" s="41">
        <f t="shared" si="4405"/>
        <v>0.37536132181124121</v>
      </c>
      <c r="BL4827" s="41">
        <f t="shared" si="4406"/>
        <v>0.45360265194156213</v>
      </c>
      <c r="BM4827" s="41">
        <f t="shared" si="4407"/>
        <v>2.5127867552948748</v>
      </c>
      <c r="BN4827" s="41">
        <f t="shared" si="4408"/>
        <v>0.51232217896253074</v>
      </c>
      <c r="BO4827" s="41">
        <f t="shared" si="4409"/>
        <v>0.8854291777705805</v>
      </c>
      <c r="BP4827" s="41">
        <f t="shared" si="4410"/>
        <v>3.4390540389414253</v>
      </c>
      <c r="BQ4827" s="41">
        <f t="shared" si="4411"/>
        <v>1.0585063141361379</v>
      </c>
      <c r="BR4827" s="41">
        <f t="shared" si="4412"/>
        <v>18.127450371392992</v>
      </c>
      <c r="BS4827" s="41">
        <f t="shared" si="4413"/>
        <v>1.0038477712699592</v>
      </c>
      <c r="BT4827" s="41">
        <f t="shared" si="4414"/>
        <v>5480.4579730667065</v>
      </c>
      <c r="BU4827" s="41">
        <f t="shared" si="4415"/>
        <v>5524.1513849657495</v>
      </c>
      <c r="BV4827" s="41">
        <f t="shared" si="4416"/>
        <v>5207.0783845483074</v>
      </c>
      <c r="BW4827" s="41">
        <f t="shared" si="4417"/>
        <v>4795.5509156310809</v>
      </c>
      <c r="BX4827" s="41">
        <f t="shared" si="4418"/>
        <v>6111.5757348868619</v>
      </c>
      <c r="BY4827" s="41">
        <f t="shared" si="4419"/>
        <v>4893.6807173495663</v>
      </c>
      <c r="BZ4827" s="41">
        <f t="shared" si="4420"/>
        <v>6397.3827251834164</v>
      </c>
      <c r="CA4827" s="41">
        <f t="shared" si="4421"/>
        <v>5107.955483762019</v>
      </c>
      <c r="CB4827" s="41">
        <f t="shared" si="4422"/>
        <v>4757.769577976328</v>
      </c>
      <c r="CC4827" s="41">
        <f t="shared" si="4423"/>
        <v>5799.1499524663905</v>
      </c>
      <c r="CD4827" s="43">
        <f t="shared" si="4424"/>
        <v>4757.769577976328</v>
      </c>
      <c r="CE4827" s="43">
        <f t="shared" si="4371"/>
        <v>2220.2518853768806</v>
      </c>
      <c r="CF4827" s="43">
        <f t="shared" si="4372"/>
        <v>1331.4940665926033</v>
      </c>
      <c r="CG4827" s="43">
        <f t="shared" si="4373"/>
        <v>1379.2563892497458</v>
      </c>
      <c r="CH4827" s="43">
        <f t="shared" si="4374"/>
        <v>2981.2710501352699</v>
      </c>
      <c r="CI4827" s="43">
        <f t="shared" si="4375"/>
        <v>1720.0875613831372</v>
      </c>
      <c r="CJ4827" s="43">
        <f t="shared" si="4376"/>
        <v>1809.030455071384</v>
      </c>
      <c r="CK4827" s="43">
        <f t="shared" si="4377"/>
        <v>4650.3097589162744</v>
      </c>
      <c r="CL4827" s="43">
        <f t="shared" si="4378"/>
        <v>2063.9496373579427</v>
      </c>
      <c r="CM4827" s="43">
        <f t="shared" si="4379"/>
        <v>7918.4377213286243</v>
      </c>
      <c r="CN4827" s="43">
        <f t="shared" si="4380"/>
        <v>2282.1362201375919</v>
      </c>
      <c r="CO4827" s="43">
        <f t="shared" si="4381"/>
        <v>1331.4940665926033</v>
      </c>
      <c r="CQ4827" s="61">
        <v>0.45411542246915504</v>
      </c>
      <c r="CR4827" s="61">
        <v>0.46397231093520341</v>
      </c>
      <c r="CS4827" s="61">
        <v>0.32965721068340637</v>
      </c>
      <c r="CT4827" s="61">
        <v>0.16305562214951785</v>
      </c>
      <c r="CU4827" s="61">
        <v>0.6887148621406235</v>
      </c>
      <c r="CV4827" s="61">
        <v>0.21031752048985664</v>
      </c>
      <c r="CW4827" s="61">
        <v>0.75638557541604812</v>
      </c>
      <c r="CX4827" s="61">
        <v>0.28753389973129684</v>
      </c>
      <c r="CY4827" s="61">
        <v>0.14909214157419026</v>
      </c>
      <c r="CZ4827" s="61">
        <v>0.57252476526544049</v>
      </c>
      <c r="DA4827" s="61">
        <v>0.46196808349699769</v>
      </c>
      <c r="DB4827" s="61">
        <v>0.13029130137487632</v>
      </c>
      <c r="DC4827" s="61">
        <v>0.17413760127821287</v>
      </c>
      <c r="DD4827" s="61">
        <v>0.77444766327172476</v>
      </c>
      <c r="DE4827" s="61">
        <v>0.20677584550294847</v>
      </c>
      <c r="DF4827" s="61">
        <v>0.3908655055926078</v>
      </c>
      <c r="DG4827" s="61">
        <v>0.85625345743747916</v>
      </c>
      <c r="DH4827" s="61">
        <v>0.45991370986684021</v>
      </c>
      <c r="DI4827" s="61">
        <v>0.99659555319103221</v>
      </c>
      <c r="DJ4827" s="61">
        <v>0.43918440542122084</v>
      </c>
      <c r="DU4827" s="41">
        <f t="shared" si="4425"/>
        <v>0.34880470617834569</v>
      </c>
      <c r="DV4827" s="41">
        <f t="shared" si="4426"/>
        <v>1.335</v>
      </c>
      <c r="DW4827" s="43">
        <f t="shared" si="4382"/>
        <v>1098.4045187806662</v>
      </c>
    </row>
    <row r="4828" spans="40:127" x14ac:dyDescent="0.25">
      <c r="AN4828" s="41">
        <f t="shared" si="4383"/>
        <v>1.7250000000000001</v>
      </c>
      <c r="AO4828" s="41">
        <f t="shared" si="4384"/>
        <v>1.3049999999999999</v>
      </c>
      <c r="AP4828" s="41">
        <f t="shared" si="4385"/>
        <v>2.34</v>
      </c>
      <c r="AQ4828" s="41">
        <f t="shared" si="4386"/>
        <v>1.38</v>
      </c>
      <c r="AR4828" s="41">
        <f t="shared" si="4387"/>
        <v>1.41</v>
      </c>
      <c r="AS4828" s="41">
        <f t="shared" si="4388"/>
        <v>1.635</v>
      </c>
      <c r="AT4828" s="41">
        <f t="shared" si="4389"/>
        <v>1.74</v>
      </c>
      <c r="AU4828" s="41">
        <f t="shared" si="4390"/>
        <v>1.5449999999999999</v>
      </c>
      <c r="AV4828" s="41">
        <f t="shared" si="4391"/>
        <v>1.7849999999999999</v>
      </c>
      <c r="AW4828" s="41">
        <f t="shared" si="4392"/>
        <v>1.71</v>
      </c>
      <c r="AX4828" s="41">
        <f t="shared" si="4370"/>
        <v>1.3049999999999999</v>
      </c>
      <c r="AY4828" s="41">
        <f t="shared" si="4393"/>
        <v>5.9939741765094672</v>
      </c>
      <c r="AZ4828" s="41">
        <f t="shared" si="4394"/>
        <v>5.9840351884712835</v>
      </c>
      <c r="BA4828" s="41">
        <f t="shared" si="4395"/>
        <v>5.9945150662256026</v>
      </c>
      <c r="BB4828" s="41">
        <f t="shared" si="4396"/>
        <v>5.9664978306360306</v>
      </c>
      <c r="BC4828" s="41">
        <f t="shared" si="4397"/>
        <v>6.0038529795683191</v>
      </c>
      <c r="BD4828" s="41">
        <f t="shared" si="4398"/>
        <v>6.0362970659731463</v>
      </c>
      <c r="BE4828" s="41">
        <f t="shared" si="4399"/>
        <v>6.017046714886229</v>
      </c>
      <c r="BF4828" s="41">
        <f t="shared" si="4400"/>
        <v>5.9909122118575411</v>
      </c>
      <c r="BG4828" s="41">
        <f t="shared" si="4401"/>
        <v>5.9762452732600817</v>
      </c>
      <c r="BH4828" s="41">
        <f t="shared" si="4402"/>
        <v>5.9672086999392659</v>
      </c>
      <c r="BI4828" s="41">
        <f t="shared" si="4403"/>
        <v>5.9664978306360306</v>
      </c>
      <c r="BJ4828" s="41">
        <f t="shared" si="4404"/>
        <v>0.93553540080816833</v>
      </c>
      <c r="BK4828" s="41">
        <f t="shared" si="4405"/>
        <v>0.5660745956461164</v>
      </c>
      <c r="BL4828" s="41">
        <f t="shared" si="4406"/>
        <v>0.96144351703660758</v>
      </c>
      <c r="BM4828" s="41">
        <f t="shared" si="4407"/>
        <v>0.2328079651625645</v>
      </c>
      <c r="BN4828" s="41">
        <f t="shared" si="4408"/>
        <v>1.5401653745026469</v>
      </c>
      <c r="BO4828" s="41">
        <f t="shared" si="4409"/>
        <v>7.872720300478826</v>
      </c>
      <c r="BP4828" s="41">
        <f t="shared" si="4410"/>
        <v>2.9934409191516709</v>
      </c>
      <c r="BQ4828" s="41">
        <f t="shared" si="4411"/>
        <v>0.80145795853731583</v>
      </c>
      <c r="BR4828" s="41">
        <f t="shared" si="4412"/>
        <v>0.38160262339717921</v>
      </c>
      <c r="BS4828" s="41">
        <f t="shared" si="4413"/>
        <v>0.24135771730060376</v>
      </c>
      <c r="BT4828" s="41">
        <f t="shared" si="4414"/>
        <v>6117.657068697622</v>
      </c>
      <c r="BU4828" s="41">
        <f t="shared" si="4415"/>
        <v>4624.3018666267444</v>
      </c>
      <c r="BV4828" s="41">
        <f t="shared" si="4416"/>
        <v>8299.1092321919459</v>
      </c>
      <c r="BW4828" s="41">
        <f t="shared" si="4417"/>
        <v>4882.8954473339345</v>
      </c>
      <c r="BX4828" s="41">
        <f t="shared" si="4418"/>
        <v>5004.6387287023126</v>
      </c>
      <c r="BY4828" s="41">
        <f t="shared" si="4419"/>
        <v>5818.9101953187755</v>
      </c>
      <c r="BZ4828" s="41">
        <f t="shared" si="4420"/>
        <v>6182.7193795456169</v>
      </c>
      <c r="CA4828" s="41">
        <f t="shared" si="4421"/>
        <v>5477.8931517562278</v>
      </c>
      <c r="CB4828" s="41">
        <f t="shared" si="4422"/>
        <v>6321.0761511827786</v>
      </c>
      <c r="CC4828" s="41">
        <f t="shared" si="4423"/>
        <v>6050.9047893669467</v>
      </c>
      <c r="CD4828" s="43">
        <f t="shared" si="4424"/>
        <v>4624.3018666267444</v>
      </c>
      <c r="CE4828" s="43">
        <f t="shared" si="4371"/>
        <v>2324.3904883945424</v>
      </c>
      <c r="CF4828" s="43">
        <f t="shared" si="4372"/>
        <v>1367.8460524534519</v>
      </c>
      <c r="CG4828" s="43">
        <f t="shared" si="4373"/>
        <v>3196.4478426372971</v>
      </c>
      <c r="CH4828" s="43">
        <f t="shared" si="4374"/>
        <v>927.61525272390747</v>
      </c>
      <c r="CI4828" s="43">
        <f t="shared" si="4375"/>
        <v>2437.7696601965154</v>
      </c>
      <c r="CJ4828" s="43">
        <f t="shared" si="4376"/>
        <v>6391.0180680871244</v>
      </c>
      <c r="CK4828" s="43">
        <f t="shared" si="4377"/>
        <v>4193.9618054428774</v>
      </c>
      <c r="CL4828" s="43">
        <f t="shared" si="4378"/>
        <v>1926.8980352594101</v>
      </c>
      <c r="CM4828" s="43">
        <f t="shared" si="4379"/>
        <v>1536.1505246386935</v>
      </c>
      <c r="CN4828" s="43">
        <f t="shared" si="4380"/>
        <v>1170.3522179093377</v>
      </c>
      <c r="CO4828" s="43">
        <f t="shared" si="4381"/>
        <v>927.61525272390747</v>
      </c>
      <c r="CQ4828" s="61">
        <v>0.68939973695325485</v>
      </c>
      <c r="CR4828" s="61">
        <v>0.11532329132554431</v>
      </c>
      <c r="CS4828" s="61">
        <v>0.99063236665699961</v>
      </c>
      <c r="CT4828" s="61">
        <v>0.20123302397633114</v>
      </c>
      <c r="CU4828" s="61">
        <v>0.24895541619126682</v>
      </c>
      <c r="CV4828" s="61">
        <v>0.57484833407830072</v>
      </c>
      <c r="CW4828" s="61">
        <v>0.70454332028896516</v>
      </c>
      <c r="CX4828" s="61">
        <v>0.44825664074712201</v>
      </c>
      <c r="CY4828" s="61">
        <v>0.74120859290927388</v>
      </c>
      <c r="CZ4828" s="61">
        <v>0.65744629184390113</v>
      </c>
      <c r="DA4828" s="61">
        <v>0.41189471750426954</v>
      </c>
      <c r="DB4828" s="61">
        <v>0.23604679413779051</v>
      </c>
      <c r="DC4828" s="61">
        <v>0.4224292964063705</v>
      </c>
      <c r="DD4828" s="61">
        <v>5.5133411053676085E-2</v>
      </c>
      <c r="DE4828" s="61">
        <v>0.60638463738498261</v>
      </c>
      <c r="DF4828" s="61">
        <v>0.97007993293558115</v>
      </c>
      <c r="DG4828" s="61">
        <v>0.82291180506536821</v>
      </c>
      <c r="DH4828" s="61">
        <v>0.35363841743895674</v>
      </c>
      <c r="DI4828" s="61">
        <v>0.13377526481289193</v>
      </c>
      <c r="DJ4828" s="61">
        <v>5.9219557403986545E-2</v>
      </c>
      <c r="DU4828" s="41">
        <f t="shared" si="4425"/>
        <v>0.32430285030788275</v>
      </c>
      <c r="DV4828" s="41">
        <f t="shared" si="4426"/>
        <v>1.3049999999999999</v>
      </c>
      <c r="DW4828" s="43">
        <f t="shared" si="4382"/>
        <v>1035.3227846566951</v>
      </c>
    </row>
    <row r="4829" spans="40:127" x14ac:dyDescent="0.25">
      <c r="AN4829" s="41">
        <f t="shared" si="4383"/>
        <v>1.1850000000000001</v>
      </c>
      <c r="AO4829" s="41">
        <f t="shared" si="4384"/>
        <v>1.665</v>
      </c>
      <c r="AP4829" s="41">
        <f t="shared" si="4385"/>
        <v>1.92</v>
      </c>
      <c r="AQ4829" s="41">
        <f t="shared" si="4386"/>
        <v>1.95</v>
      </c>
      <c r="AR4829" s="41">
        <f t="shared" si="4387"/>
        <v>1.2450000000000001</v>
      </c>
      <c r="AS4829" s="41">
        <f t="shared" si="4388"/>
        <v>1.335</v>
      </c>
      <c r="AT4829" s="41">
        <f t="shared" si="4389"/>
        <v>1.3049999999999999</v>
      </c>
      <c r="AU4829" s="41">
        <f t="shared" si="4390"/>
        <v>1.605</v>
      </c>
      <c r="AV4829" s="41">
        <f t="shared" si="4391"/>
        <v>2.2650000000000001</v>
      </c>
      <c r="AW4829" s="41">
        <f t="shared" si="4392"/>
        <v>2.145</v>
      </c>
      <c r="AX4829" s="41">
        <f t="shared" ref="AX4829:AX4892" si="4427">MIN(AN4829:AW4829)</f>
        <v>1.1850000000000001</v>
      </c>
      <c r="AY4829" s="41">
        <f t="shared" si="4393"/>
        <v>5.9978597309876767</v>
      </c>
      <c r="AZ4829" s="41">
        <f t="shared" si="4394"/>
        <v>6.0314522199865568</v>
      </c>
      <c r="BA4829" s="41">
        <f t="shared" si="4395"/>
        <v>5.9988868321731355</v>
      </c>
      <c r="BB4829" s="41">
        <f t="shared" si="4396"/>
        <v>5.991224990772424</v>
      </c>
      <c r="BC4829" s="41">
        <f t="shared" si="4397"/>
        <v>5.9920034906033788</v>
      </c>
      <c r="BD4829" s="41">
        <f t="shared" si="4398"/>
        <v>6.0014215373214927</v>
      </c>
      <c r="BE4829" s="41">
        <f t="shared" si="4399"/>
        <v>6.0094665508215348</v>
      </c>
      <c r="BF4829" s="41">
        <f t="shared" si="4400"/>
        <v>6.0280533850140756</v>
      </c>
      <c r="BG4829" s="41">
        <f t="shared" si="4401"/>
        <v>5.9880350678211949</v>
      </c>
      <c r="BH4829" s="41">
        <f t="shared" si="4402"/>
        <v>5.9931719616323242</v>
      </c>
      <c r="BI4829" s="41">
        <f t="shared" si="4403"/>
        <v>5.9880350678211949</v>
      </c>
      <c r="BJ4829" s="41">
        <f t="shared" si="4404"/>
        <v>1.1383082199174062</v>
      </c>
      <c r="BK4829" s="41">
        <f t="shared" si="4405"/>
        <v>6.1738889636520922</v>
      </c>
      <c r="BL4829" s="41">
        <f t="shared" si="4406"/>
        <v>1.1988702555616044</v>
      </c>
      <c r="BM4829" s="41">
        <f t="shared" si="4407"/>
        <v>0.81422547667347478</v>
      </c>
      <c r="BN4829" s="41">
        <f t="shared" si="4408"/>
        <v>0.84689063405065357</v>
      </c>
      <c r="BO4829" s="41">
        <f t="shared" si="4409"/>
        <v>1.3624235052527307</v>
      </c>
      <c r="BP4829" s="41">
        <f t="shared" si="4410"/>
        <v>2.043796123365325</v>
      </c>
      <c r="BQ4829" s="41">
        <f t="shared" si="4411"/>
        <v>5.2053485202945255</v>
      </c>
      <c r="BR4829" s="41">
        <f t="shared" si="4412"/>
        <v>0.69298675154992595</v>
      </c>
      <c r="BS4829" s="41">
        <f t="shared" si="4413"/>
        <v>0.89838596017113759</v>
      </c>
      <c r="BT4829" s="41">
        <f t="shared" si="4414"/>
        <v>4203.9263428490358</v>
      </c>
      <c r="BU4829" s="41">
        <f t="shared" si="4415"/>
        <v>5923.3006813782031</v>
      </c>
      <c r="BV4829" s="41">
        <f t="shared" si="4416"/>
        <v>6812.008145525102</v>
      </c>
      <c r="BW4829" s="41">
        <f t="shared" si="4417"/>
        <v>6914.0262052894668</v>
      </c>
      <c r="BX4829" s="41">
        <f t="shared" si="4418"/>
        <v>4414.6265983542517</v>
      </c>
      <c r="BY4829" s="41">
        <f t="shared" si="4419"/>
        <v>4737.4749574954167</v>
      </c>
      <c r="BZ4829" s="41">
        <f t="shared" si="4420"/>
        <v>4634.117785895196</v>
      </c>
      <c r="CA4829" s="41">
        <f t="shared" si="4421"/>
        <v>5708.2393752256949</v>
      </c>
      <c r="CB4829" s="41">
        <f t="shared" si="4422"/>
        <v>8028.7691187968685</v>
      </c>
      <c r="CC4829" s="41">
        <f t="shared" si="4423"/>
        <v>7606.6644951110347</v>
      </c>
      <c r="CD4829" s="43">
        <f t="shared" si="4424"/>
        <v>4203.9263428490358</v>
      </c>
      <c r="CE4829" s="43">
        <f t="shared" ref="CE4829:CE4892" si="4428">AN4829*$K$7*SQRT(BJ4829)/1000</f>
        <v>1761.3195821686988</v>
      </c>
      <c r="CF4829" s="43">
        <f t="shared" ref="CF4829:CF4892" si="4429">AO4829*$K$7*SQRT(BK4829)/1000</f>
        <v>5763.4631709697396</v>
      </c>
      <c r="CG4829" s="43">
        <f t="shared" ref="CG4829:CG4892" si="4430">AP4829*$K$7*SQRT(BL4829)/1000</f>
        <v>2928.7155870356682</v>
      </c>
      <c r="CH4829" s="43">
        <f t="shared" ref="CH4829:CH4892" si="4431">AQ4829*$K$7*SQRT(BM4829)/1000</f>
        <v>2451.3020710319761</v>
      </c>
      <c r="CI4829" s="43">
        <f t="shared" ref="CI4829:CI4892" si="4432">AR4829*$K$7*SQRT(BN4829)/1000</f>
        <v>1596.1470281169231</v>
      </c>
      <c r="CJ4829" s="43">
        <f t="shared" ref="CJ4829:CJ4892" si="4433">AS4829*$K$7*SQRT(BO4829)/1000</f>
        <v>2170.8369582332407</v>
      </c>
      <c r="CK4829" s="43">
        <f t="shared" ref="CK4829:CK4892" si="4434">AT4829*$K$7*SQRT(BP4829)/1000</f>
        <v>2599.0771698168614</v>
      </c>
      <c r="CL4829" s="43">
        <f t="shared" ref="CL4829:CL4892" si="4435">AU4829*$K$7*SQRT(BQ4829)/1000</f>
        <v>5101.40519762025</v>
      </c>
      <c r="CM4829" s="43">
        <f t="shared" ref="CM4829:CM4892" si="4436">AV4829*$K$7*SQRT(BR4829)/1000</f>
        <v>2626.760938989376</v>
      </c>
      <c r="CN4829" s="43">
        <f t="shared" ref="CN4829:CN4892" si="4437">AW4829*$K$7*SQRT(BS4829)/1000</f>
        <v>2832.3613006251144</v>
      </c>
      <c r="CO4829" s="43">
        <f t="shared" ref="CO4829:CO4892" si="4438">MIN(CE4829:CN4829)</f>
        <v>1596.1470281169231</v>
      </c>
      <c r="CQ4829" s="61">
        <v>2.9757736642875621E-2</v>
      </c>
      <c r="CR4829" s="61">
        <v>0.60986199783636208</v>
      </c>
      <c r="CS4829" s="61">
        <v>0.84279931269207597</v>
      </c>
      <c r="CT4829" s="61">
        <v>0.86524341462040555</v>
      </c>
      <c r="CU4829" s="61">
        <v>6.3014476792553564E-2</v>
      </c>
      <c r="CV4829" s="61">
        <v>0.15985959440401676</v>
      </c>
      <c r="CW4829" s="61">
        <v>0.12319590618598408</v>
      </c>
      <c r="CX4829" s="61">
        <v>0.54432221238226208</v>
      </c>
      <c r="CY4829" s="61">
        <v>0.96577844509873112</v>
      </c>
      <c r="CZ4829" s="61">
        <v>0.93920775703205617</v>
      </c>
      <c r="DA4829" s="61">
        <v>0.48849874484171907</v>
      </c>
      <c r="DB4829" s="61">
        <v>0.94968355935119209</v>
      </c>
      <c r="DC4829" s="61">
        <v>0.50892961811491433</v>
      </c>
      <c r="DD4829" s="61">
        <v>0.35946113897701393</v>
      </c>
      <c r="DE4829" s="61">
        <v>0.37409221333378995</v>
      </c>
      <c r="DF4829" s="61">
        <v>0.55912287568669161</v>
      </c>
      <c r="DG4829" s="61">
        <v>0.70865313113175554</v>
      </c>
      <c r="DH4829" s="61">
        <v>0.92964947868627246</v>
      </c>
      <c r="DI4829" s="61">
        <v>0.30180936565125016</v>
      </c>
      <c r="DJ4829" s="61">
        <v>0.39638711351163469</v>
      </c>
      <c r="DU4829" s="41">
        <f t="shared" si="4425"/>
        <v>0.36237257618736474</v>
      </c>
      <c r="DV4829" s="41">
        <f t="shared" si="4426"/>
        <v>1.1850000000000001</v>
      </c>
      <c r="DW4829" s="43">
        <f t="shared" si="4382"/>
        <v>993.77001654352546</v>
      </c>
    </row>
    <row r="4830" spans="40:127" x14ac:dyDescent="0.25">
      <c r="AN4830" s="41">
        <f t="shared" si="4383"/>
        <v>1.53</v>
      </c>
      <c r="AO4830" s="41">
        <f t="shared" si="4384"/>
        <v>1.2749999999999999</v>
      </c>
      <c r="AP4830" s="41">
        <f t="shared" si="4385"/>
        <v>1.605</v>
      </c>
      <c r="AQ4830" s="41">
        <f t="shared" si="4386"/>
        <v>1.65</v>
      </c>
      <c r="AR4830" s="41">
        <f t="shared" si="4387"/>
        <v>1.38</v>
      </c>
      <c r="AS4830" s="41">
        <f t="shared" si="4388"/>
        <v>1.47</v>
      </c>
      <c r="AT4830" s="41">
        <f t="shared" si="4389"/>
        <v>1.68</v>
      </c>
      <c r="AU4830" s="41">
        <f t="shared" si="4390"/>
        <v>1.29</v>
      </c>
      <c r="AV4830" s="41">
        <f t="shared" si="4391"/>
        <v>1.68</v>
      </c>
      <c r="AW4830" s="41">
        <f t="shared" si="4392"/>
        <v>1.8149999999999999</v>
      </c>
      <c r="AX4830" s="41">
        <f t="shared" si="4427"/>
        <v>1.2749999999999999</v>
      </c>
      <c r="AY4830" s="41">
        <f t="shared" si="4393"/>
        <v>5.9800081459776679</v>
      </c>
      <c r="AZ4830" s="41">
        <f t="shared" si="4394"/>
        <v>6.0045933886303127</v>
      </c>
      <c r="BA4830" s="41">
        <f t="shared" si="4395"/>
        <v>5.9914705654671634</v>
      </c>
      <c r="BB4830" s="41">
        <f t="shared" si="4396"/>
        <v>5.9711522532711525</v>
      </c>
      <c r="BC4830" s="41">
        <f t="shared" si="4397"/>
        <v>5.9945315170944689</v>
      </c>
      <c r="BD4830" s="41">
        <f t="shared" si="4398"/>
        <v>6.0031756234199509</v>
      </c>
      <c r="BE4830" s="41">
        <f t="shared" si="4399"/>
        <v>5.9769278920690265</v>
      </c>
      <c r="BF4830" s="41">
        <f t="shared" si="4400"/>
        <v>5.9701017420255864</v>
      </c>
      <c r="BG4830" s="41">
        <f t="shared" si="4401"/>
        <v>5.9781855384727738</v>
      </c>
      <c r="BH4830" s="41">
        <f t="shared" si="4402"/>
        <v>5.985004196306007</v>
      </c>
      <c r="BI4830" s="41">
        <f t="shared" si="4403"/>
        <v>5.9701017420255864</v>
      </c>
      <c r="BJ4830" s="41">
        <f t="shared" si="4404"/>
        <v>0.46170700048240571</v>
      </c>
      <c r="BK4830" s="41">
        <f t="shared" si="4405"/>
        <v>1.5987481430263983</v>
      </c>
      <c r="BL4830" s="41">
        <f t="shared" si="4406"/>
        <v>0.82439163977494434</v>
      </c>
      <c r="BM4830" s="41">
        <f t="shared" si="4407"/>
        <v>0.29479485935813871</v>
      </c>
      <c r="BN4830" s="41">
        <f t="shared" si="4408"/>
        <v>0.96224260474502454</v>
      </c>
      <c r="BO4830" s="41">
        <f t="shared" si="4409"/>
        <v>1.4884476779321949</v>
      </c>
      <c r="BP4830" s="41">
        <f t="shared" si="4410"/>
        <v>0.39502787039603987</v>
      </c>
      <c r="BQ4830" s="41">
        <f t="shared" si="4411"/>
        <v>0.27950364878979833</v>
      </c>
      <c r="BR4830" s="41">
        <f t="shared" si="4412"/>
        <v>0.4210068924926807</v>
      </c>
      <c r="BS4830" s="41">
        <f t="shared" si="4413"/>
        <v>0.59451365901962239</v>
      </c>
      <c r="BT4830" s="41">
        <f t="shared" si="4414"/>
        <v>5419.7707146462799</v>
      </c>
      <c r="BU4830" s="41">
        <f t="shared" si="4415"/>
        <v>4525.7502280422214</v>
      </c>
      <c r="BV4830" s="41">
        <f t="shared" si="4416"/>
        <v>5690.8920437019306</v>
      </c>
      <c r="BW4830" s="41">
        <f t="shared" si="4417"/>
        <v>5840.5212992466804</v>
      </c>
      <c r="BX4830" s="41">
        <f t="shared" si="4418"/>
        <v>4894.3531860894127</v>
      </c>
      <c r="BY4830" s="41">
        <f t="shared" si="4419"/>
        <v>5217.3077449923294</v>
      </c>
      <c r="BZ4830" s="41">
        <f t="shared" si="4420"/>
        <v>5949.5879001590447</v>
      </c>
      <c r="CA4830" s="41">
        <f t="shared" si="4421"/>
        <v>4565.8240548733593</v>
      </c>
      <c r="CB4830" s="41">
        <f t="shared" si="4422"/>
        <v>5950.2138140393063</v>
      </c>
      <c r="CC4830" s="41">
        <f t="shared" si="4423"/>
        <v>6432.0210095998809</v>
      </c>
      <c r="CD4830" s="43">
        <f t="shared" si="4424"/>
        <v>4525.7502280422214</v>
      </c>
      <c r="CE4830" s="43">
        <f t="shared" si="4428"/>
        <v>1448.3200327992461</v>
      </c>
      <c r="CF4830" s="43">
        <f t="shared" si="4429"/>
        <v>2245.8983109369515</v>
      </c>
      <c r="CG4830" s="43">
        <f t="shared" si="4430"/>
        <v>2030.1667162991448</v>
      </c>
      <c r="CH4830" s="43">
        <f t="shared" si="4431"/>
        <v>1248.055143532833</v>
      </c>
      <c r="CI4830" s="43">
        <f t="shared" si="4432"/>
        <v>1885.8678407280031</v>
      </c>
      <c r="CJ4830" s="43">
        <f t="shared" si="4433"/>
        <v>2498.4691907786992</v>
      </c>
      <c r="CK4830" s="43">
        <f t="shared" si="4434"/>
        <v>1471.0012023190131</v>
      </c>
      <c r="CL4830" s="43">
        <f t="shared" si="4435"/>
        <v>950.10877337180784</v>
      </c>
      <c r="CM4830" s="43">
        <f t="shared" si="4436"/>
        <v>1518.6012811130242</v>
      </c>
      <c r="CN4830" s="43">
        <f t="shared" si="4437"/>
        <v>1949.6085694979452</v>
      </c>
      <c r="CO4830" s="43">
        <f t="shared" si="4438"/>
        <v>950.10877337180784</v>
      </c>
      <c r="CQ4830" s="61">
        <v>0.43416341472224851</v>
      </c>
      <c r="CR4830" s="61">
        <v>9.3617341317166813E-2</v>
      </c>
      <c r="CS4830" s="61">
        <v>0.53673658808915858</v>
      </c>
      <c r="CT4830" s="61">
        <v>0.59341385704557803</v>
      </c>
      <c r="CU4830" s="61">
        <v>0.21984158067148341</v>
      </c>
      <c r="CV4830" s="61">
        <v>0.33900412973957506</v>
      </c>
      <c r="CW4830" s="61">
        <v>0.63487075997585252</v>
      </c>
      <c r="CX4830" s="61">
        <v>0.10737884713726376</v>
      </c>
      <c r="CY4830" s="61">
        <v>0.63854065250805558</v>
      </c>
      <c r="CZ4830" s="61">
        <v>0.76614198082010554</v>
      </c>
      <c r="DA4830" s="61">
        <v>0.17867082730303108</v>
      </c>
      <c r="DB4830" s="61">
        <v>0.62050007016328534</v>
      </c>
      <c r="DC4830" s="61">
        <v>0.36405562620827969</v>
      </c>
      <c r="DD4830" s="61">
        <v>8.6324102742307063E-2</v>
      </c>
      <c r="DE4830" s="61">
        <v>0.42275059660922598</v>
      </c>
      <c r="DF4830" s="61">
        <v>0.59334558480727018</v>
      </c>
      <c r="DG4830" s="61">
        <v>0.14128659632633489</v>
      </c>
      <c r="DH4830" s="61">
        <v>7.8333143617860479E-2</v>
      </c>
      <c r="DI4830" s="61">
        <v>0.15585908905236601</v>
      </c>
      <c r="DJ4830" s="61">
        <v>0.25122385292773286</v>
      </c>
      <c r="DU4830" s="41">
        <f t="shared" si="4425"/>
        <v>0.21748458454993549</v>
      </c>
      <c r="DV4830" s="41">
        <f t="shared" si="4426"/>
        <v>1.2749999999999999</v>
      </c>
      <c r="DW4830" s="43">
        <f t="shared" si="4382"/>
        <v>828.35081075934056</v>
      </c>
    </row>
    <row r="4831" spans="40:127" x14ac:dyDescent="0.25">
      <c r="AN4831" s="41">
        <f t="shared" si="4383"/>
        <v>1.89</v>
      </c>
      <c r="AO4831" s="41">
        <f t="shared" si="4384"/>
        <v>2.34</v>
      </c>
      <c r="AP4831" s="41">
        <f t="shared" si="4385"/>
        <v>1.86</v>
      </c>
      <c r="AQ4831" s="41">
        <f t="shared" si="4386"/>
        <v>1.1850000000000001</v>
      </c>
      <c r="AR4831" s="41">
        <f t="shared" si="4387"/>
        <v>1.56</v>
      </c>
      <c r="AS4831" s="41">
        <f t="shared" si="4388"/>
        <v>1.5449999999999999</v>
      </c>
      <c r="AT4831" s="41">
        <f t="shared" si="4389"/>
        <v>1.4850000000000001</v>
      </c>
      <c r="AU4831" s="41">
        <f t="shared" si="4390"/>
        <v>1.365</v>
      </c>
      <c r="AV4831" s="41">
        <f t="shared" si="4391"/>
        <v>2.0099999999999998</v>
      </c>
      <c r="AW4831" s="41">
        <f t="shared" si="4392"/>
        <v>1.2749999999999999</v>
      </c>
      <c r="AX4831" s="41">
        <f t="shared" si="4427"/>
        <v>1.1850000000000001</v>
      </c>
      <c r="AY4831" s="41">
        <f t="shared" si="4393"/>
        <v>6.0215898122143319</v>
      </c>
      <c r="AZ4831" s="41">
        <f t="shared" si="4394"/>
        <v>5.9905582466222747</v>
      </c>
      <c r="BA4831" s="41">
        <f t="shared" si="4395"/>
        <v>5.9694613946610211</v>
      </c>
      <c r="BB4831" s="41">
        <f t="shared" si="4396"/>
        <v>6.0024854497124807</v>
      </c>
      <c r="BC4831" s="41">
        <f t="shared" si="4397"/>
        <v>5.9825478514392731</v>
      </c>
      <c r="BD4831" s="41">
        <f t="shared" si="4398"/>
        <v>5.9758364531397206</v>
      </c>
      <c r="BE4831" s="41">
        <f t="shared" si="4399"/>
        <v>6.0100864078040717</v>
      </c>
      <c r="BF4831" s="41">
        <f t="shared" si="4400"/>
        <v>6.0237221058515367</v>
      </c>
      <c r="BG4831" s="41">
        <f t="shared" si="4401"/>
        <v>5.9942809765623464</v>
      </c>
      <c r="BH4831" s="41">
        <f t="shared" si="4402"/>
        <v>5.9955224548083246</v>
      </c>
      <c r="BI4831" s="41">
        <f t="shared" si="4403"/>
        <v>5.9694613946610211</v>
      </c>
      <c r="BJ4831" s="41">
        <f t="shared" si="4404"/>
        <v>3.7618474595114457</v>
      </c>
      <c r="BK4831" s="41">
        <f t="shared" si="4405"/>
        <v>0.78724976100917055</v>
      </c>
      <c r="BL4831" s="41">
        <f t="shared" si="4406"/>
        <v>0.27057329744418257</v>
      </c>
      <c r="BM4831" s="41">
        <f t="shared" si="4407"/>
        <v>1.4375315003692588</v>
      </c>
      <c r="BN4831" s="41">
        <f t="shared" si="4408"/>
        <v>0.52503903225837911</v>
      </c>
      <c r="BO4831" s="41">
        <f t="shared" si="4409"/>
        <v>0.37378100141638804</v>
      </c>
      <c r="BP4831" s="41">
        <f t="shared" si="4410"/>
        <v>2.1086184595406241</v>
      </c>
      <c r="BQ4831" s="41">
        <f t="shared" si="4411"/>
        <v>4.1874438908106466</v>
      </c>
      <c r="BR4831" s="41">
        <f t="shared" si="4412"/>
        <v>0.95014420738002836</v>
      </c>
      <c r="BS4831" s="41">
        <f t="shared" si="4413"/>
        <v>1.0116176009715434</v>
      </c>
      <c r="BT4831" s="41">
        <f t="shared" si="4414"/>
        <v>6718.2472592773856</v>
      </c>
      <c r="BU4831" s="41">
        <f t="shared" si="4415"/>
        <v>8296.3697696656691</v>
      </c>
      <c r="BV4831" s="41">
        <f t="shared" si="4416"/>
        <v>6582.9281277299506</v>
      </c>
      <c r="BW4831" s="41">
        <f t="shared" si="4417"/>
        <v>4205.5471237407255</v>
      </c>
      <c r="BX4831" s="41">
        <f t="shared" si="4418"/>
        <v>5527.2140569957237</v>
      </c>
      <c r="BY4831" s="41">
        <f t="shared" si="4419"/>
        <v>5470.9964211762026</v>
      </c>
      <c r="BZ4831" s="41">
        <f t="shared" si="4420"/>
        <v>5273.5784012337881</v>
      </c>
      <c r="CA4831" s="41">
        <f t="shared" si="4421"/>
        <v>4852.9264671547253</v>
      </c>
      <c r="CB4831" s="41">
        <f t="shared" si="4422"/>
        <v>7128.5828408344978</v>
      </c>
      <c r="CC4831" s="41">
        <f t="shared" si="4423"/>
        <v>4522.3304880086134</v>
      </c>
      <c r="CD4831" s="43">
        <f t="shared" si="4424"/>
        <v>4205.5471237407255</v>
      </c>
      <c r="CE4831" s="43">
        <f t="shared" si="4428"/>
        <v>5106.8402424319693</v>
      </c>
      <c r="CF4831" s="43">
        <f t="shared" si="4429"/>
        <v>2892.4243125077123</v>
      </c>
      <c r="CG4831" s="43">
        <f t="shared" si="4430"/>
        <v>1347.8615627888053</v>
      </c>
      <c r="CH4831" s="43">
        <f t="shared" si="4431"/>
        <v>1979.3241000480093</v>
      </c>
      <c r="CI4831" s="43">
        <f t="shared" si="4432"/>
        <v>1574.7451192250314</v>
      </c>
      <c r="CJ4831" s="43">
        <f t="shared" si="4433"/>
        <v>1315.9123795697517</v>
      </c>
      <c r="CK4831" s="43">
        <f t="shared" si="4434"/>
        <v>3004.1065551864558</v>
      </c>
      <c r="CL4831" s="43">
        <f t="shared" si="4435"/>
        <v>3891.3207421821544</v>
      </c>
      <c r="CM4831" s="43">
        <f t="shared" si="4436"/>
        <v>2729.4849068707367</v>
      </c>
      <c r="CN4831" s="43">
        <f t="shared" si="4437"/>
        <v>1786.5215138513506</v>
      </c>
      <c r="CO4831" s="43">
        <f t="shared" si="4438"/>
        <v>1315.9123795697517</v>
      </c>
      <c r="CQ4831" s="61">
        <v>0.82490045158196201</v>
      </c>
      <c r="CR4831" s="61">
        <v>0.99430301905925922</v>
      </c>
      <c r="CS4831" s="61">
        <v>0.80310471243828341</v>
      </c>
      <c r="CT4831" s="61">
        <v>2.4798441143425776E-2</v>
      </c>
      <c r="CU4831" s="61">
        <v>0.47943239543878524</v>
      </c>
      <c r="CV4831" s="61">
        <v>0.44660090752344117</v>
      </c>
      <c r="CW4831" s="61">
        <v>0.35038345664767334</v>
      </c>
      <c r="CX4831" s="61">
        <v>0.19524046476524282</v>
      </c>
      <c r="CY4831" s="61">
        <v>0.89606913895489471</v>
      </c>
      <c r="CZ4831" s="61">
        <v>8.5895115360166585E-2</v>
      </c>
      <c r="DA4831" s="61">
        <v>0.87539724535922425</v>
      </c>
      <c r="DB4831" s="61">
        <v>0.34708973299123402</v>
      </c>
      <c r="DC4831" s="61">
        <v>7.3744463532359972E-2</v>
      </c>
      <c r="DD4831" s="61">
        <v>0.57995104811234466</v>
      </c>
      <c r="DE4831" s="61">
        <v>0.21376284460584549</v>
      </c>
      <c r="DF4831" s="61">
        <v>0.12941013351009789</v>
      </c>
      <c r="DG4831" s="61">
        <v>0.71914587179773781</v>
      </c>
      <c r="DH4831" s="61">
        <v>0.89583733131940002</v>
      </c>
      <c r="DI4831" s="61">
        <v>0.41786291155334587</v>
      </c>
      <c r="DJ4831" s="61">
        <v>0.44219001424485382</v>
      </c>
      <c r="DU4831" s="41">
        <f t="shared" si="4425"/>
        <v>0.71265105725535749</v>
      </c>
      <c r="DV4831" s="41">
        <f t="shared" si="4426"/>
        <v>1.1850000000000001</v>
      </c>
      <c r="DW4831" s="43">
        <f t="shared" si="4382"/>
        <v>1393.6274580394995</v>
      </c>
    </row>
    <row r="4832" spans="40:127" x14ac:dyDescent="0.25">
      <c r="AN4832" s="41">
        <f t="shared" si="4383"/>
        <v>1.7549999999999999</v>
      </c>
      <c r="AO4832" s="41">
        <f t="shared" si="4384"/>
        <v>1.53</v>
      </c>
      <c r="AP4832" s="41">
        <f t="shared" si="4385"/>
        <v>1.395</v>
      </c>
      <c r="AQ4832" s="41">
        <f t="shared" si="4386"/>
        <v>1.605</v>
      </c>
      <c r="AR4832" s="41">
        <f t="shared" si="4387"/>
        <v>1.74</v>
      </c>
      <c r="AS4832" s="41">
        <f t="shared" si="4388"/>
        <v>1.47</v>
      </c>
      <c r="AT4832" s="41">
        <f t="shared" si="4389"/>
        <v>1.4550000000000001</v>
      </c>
      <c r="AU4832" s="41">
        <f t="shared" si="4390"/>
        <v>2.0550000000000002</v>
      </c>
      <c r="AV4832" s="41">
        <f t="shared" si="4391"/>
        <v>1.59</v>
      </c>
      <c r="AW4832" s="41">
        <f t="shared" si="4392"/>
        <v>1.7549999999999999</v>
      </c>
      <c r="AX4832" s="41">
        <f t="shared" si="4427"/>
        <v>1.395</v>
      </c>
      <c r="AY4832" s="41">
        <f t="shared" si="4393"/>
        <v>5.9938527036525331</v>
      </c>
      <c r="AZ4832" s="41">
        <f t="shared" si="4394"/>
        <v>5.9936774293965236</v>
      </c>
      <c r="BA4832" s="41">
        <f t="shared" si="4395"/>
        <v>5.9980419895053751</v>
      </c>
      <c r="BB4832" s="41">
        <f t="shared" si="4396"/>
        <v>6.0167796240132896</v>
      </c>
      <c r="BC4832" s="41">
        <f t="shared" si="4397"/>
        <v>5.9830727613299874</v>
      </c>
      <c r="BD4832" s="41">
        <f t="shared" si="4398"/>
        <v>6.017890982851422</v>
      </c>
      <c r="BE4832" s="41">
        <f t="shared" si="4399"/>
        <v>5.9773707220854311</v>
      </c>
      <c r="BF4832" s="41">
        <f t="shared" si="4400"/>
        <v>5.9900447215276458</v>
      </c>
      <c r="BG4832" s="41">
        <f t="shared" si="4401"/>
        <v>6.0150494212988619</v>
      </c>
      <c r="BH4832" s="41">
        <f t="shared" si="4402"/>
        <v>6.0239097796866616</v>
      </c>
      <c r="BI4832" s="41">
        <f t="shared" si="4403"/>
        <v>5.9773707220854311</v>
      </c>
      <c r="BJ4832" s="41">
        <f t="shared" si="4404"/>
        <v>0.92981332605911204</v>
      </c>
      <c r="BK4832" s="41">
        <f t="shared" si="4405"/>
        <v>0.92161831889887957</v>
      </c>
      <c r="BL4832" s="41">
        <f t="shared" si="4406"/>
        <v>1.1488278372912304</v>
      </c>
      <c r="BM4832" s="41">
        <f t="shared" si="4407"/>
        <v>2.9534835153128847</v>
      </c>
      <c r="BN4832" s="41">
        <f t="shared" si="4408"/>
        <v>0.53917115760971168</v>
      </c>
      <c r="BO4832" s="41">
        <f t="shared" si="4409"/>
        <v>3.1233229185653548</v>
      </c>
      <c r="BP4832" s="41">
        <f t="shared" si="4410"/>
        <v>0.40398783163483737</v>
      </c>
      <c r="BQ4832" s="41">
        <f t="shared" si="4411"/>
        <v>0.76708196665069872</v>
      </c>
      <c r="BR4832" s="41">
        <f t="shared" si="4412"/>
        <v>2.707210482072937</v>
      </c>
      <c r="BS4832" s="41">
        <f t="shared" si="4413"/>
        <v>4.2271252715576004</v>
      </c>
      <c r="BT4832" s="41">
        <f t="shared" si="4414"/>
        <v>6223.988036577106</v>
      </c>
      <c r="BU4832" s="41">
        <f t="shared" si="4415"/>
        <v>5425.9615167650873</v>
      </c>
      <c r="BV4832" s="41">
        <f t="shared" si="4416"/>
        <v>4949.0011394872045</v>
      </c>
      <c r="BW4832" s="41">
        <f t="shared" si="4417"/>
        <v>5702.8990572854509</v>
      </c>
      <c r="BX4832" s="41">
        <f t="shared" si="4418"/>
        <v>6165.2399769799649</v>
      </c>
      <c r="BY4832" s="41">
        <f t="shared" si="4419"/>
        <v>5223.698326617101</v>
      </c>
      <c r="BZ4832" s="41">
        <f t="shared" si="4420"/>
        <v>5152.958972614304</v>
      </c>
      <c r="CA4832" s="41">
        <f t="shared" si="4421"/>
        <v>7285.6021874369408</v>
      </c>
      <c r="CB4832" s="41">
        <f t="shared" si="4422"/>
        <v>5648.7885689795812</v>
      </c>
      <c r="CC4832" s="41">
        <f t="shared" si="4423"/>
        <v>6239.574083507865</v>
      </c>
      <c r="CD4832" s="43">
        <f t="shared" si="4424"/>
        <v>4949.0011394872045</v>
      </c>
      <c r="CE4832" s="43">
        <f t="shared" si="4428"/>
        <v>2357.5715451324368</v>
      </c>
      <c r="CF4832" s="43">
        <f t="shared" si="4429"/>
        <v>2046.2413537432167</v>
      </c>
      <c r="CG4832" s="43">
        <f t="shared" si="4430"/>
        <v>2083.0109840439436</v>
      </c>
      <c r="CH4832" s="43">
        <f t="shared" si="4431"/>
        <v>3842.662034636413</v>
      </c>
      <c r="CI4832" s="43">
        <f t="shared" si="4432"/>
        <v>1779.9280677903726</v>
      </c>
      <c r="CJ4832" s="43">
        <f t="shared" si="4433"/>
        <v>3619.2256068058214</v>
      </c>
      <c r="CK4832" s="43">
        <f t="shared" si="4434"/>
        <v>1288.3593469934119</v>
      </c>
      <c r="CL4832" s="43">
        <f t="shared" si="4435"/>
        <v>2507.3940442303015</v>
      </c>
      <c r="CM4832" s="43">
        <f t="shared" si="4436"/>
        <v>3644.5844091274139</v>
      </c>
      <c r="CN4832" s="43">
        <f t="shared" si="4437"/>
        <v>5026.7762816444829</v>
      </c>
      <c r="CO4832" s="43">
        <f t="shared" si="4438"/>
        <v>1288.3593469934119</v>
      </c>
      <c r="CQ4832" s="61">
        <v>0.71890970604918258</v>
      </c>
      <c r="CR4832" s="61">
        <v>0.42585398593389967</v>
      </c>
      <c r="CS4832" s="61">
        <v>0.22087171276055995</v>
      </c>
      <c r="CT4832" s="61">
        <v>0.52453629216516384</v>
      </c>
      <c r="CU4832" s="61">
        <v>0.69417853667601981</v>
      </c>
      <c r="CV4832" s="61">
        <v>0.34426312643512502</v>
      </c>
      <c r="CW4832" s="61">
        <v>0.31675375938066097</v>
      </c>
      <c r="CX4832" s="61">
        <v>0.91534805147605813</v>
      </c>
      <c r="CY4832" s="61">
        <v>0.50443486285731742</v>
      </c>
      <c r="CZ4832" s="61">
        <v>0.71189902651721793</v>
      </c>
      <c r="DA4832" s="61">
        <v>0.40953715612512298</v>
      </c>
      <c r="DB4832" s="61">
        <v>0.4061411047654605</v>
      </c>
      <c r="DC4832" s="61">
        <v>0.49212378018225733</v>
      </c>
      <c r="DD4832" s="61">
        <v>0.81944207021621562</v>
      </c>
      <c r="DE4832" s="61">
        <v>0.22148456066142086</v>
      </c>
      <c r="DF4832" s="61">
        <v>0.8335992461693541</v>
      </c>
      <c r="DG4832" s="61">
        <v>0.14630899787934071</v>
      </c>
      <c r="DH4832" s="61">
        <v>0.3376694407187274</v>
      </c>
      <c r="DI4832" s="61">
        <v>0.79594166606826688</v>
      </c>
      <c r="DJ4832" s="61">
        <v>0.89751223290700088</v>
      </c>
      <c r="DU4832" s="41">
        <f t="shared" si="4425"/>
        <v>0.32317909335420736</v>
      </c>
      <c r="DV4832" s="41">
        <f t="shared" si="4426"/>
        <v>1.395</v>
      </c>
      <c r="DW4832" s="43">
        <f t="shared" si="4382"/>
        <v>1104.8052109111115</v>
      </c>
    </row>
    <row r="4833" spans="40:127" x14ac:dyDescent="0.25">
      <c r="AN4833" s="41">
        <f t="shared" si="4383"/>
        <v>1.53</v>
      </c>
      <c r="AO4833" s="41">
        <f t="shared" si="4384"/>
        <v>2.34</v>
      </c>
      <c r="AP4833" s="41">
        <f t="shared" si="4385"/>
        <v>1.3049999999999999</v>
      </c>
      <c r="AQ4833" s="41">
        <f t="shared" si="4386"/>
        <v>1.77</v>
      </c>
      <c r="AR4833" s="41">
        <f t="shared" si="4387"/>
        <v>2.34</v>
      </c>
      <c r="AS4833" s="41">
        <f t="shared" si="4388"/>
        <v>1.41</v>
      </c>
      <c r="AT4833" s="41">
        <f t="shared" si="4389"/>
        <v>1.575</v>
      </c>
      <c r="AU4833" s="41">
        <f t="shared" si="4390"/>
        <v>1.575</v>
      </c>
      <c r="AV4833" s="41">
        <f t="shared" si="4391"/>
        <v>1.41</v>
      </c>
      <c r="AW4833" s="41">
        <f t="shared" si="4392"/>
        <v>1.8149999999999999</v>
      </c>
      <c r="AX4833" s="41">
        <f t="shared" si="4427"/>
        <v>1.3049999999999999</v>
      </c>
      <c r="AY4833" s="41">
        <f t="shared" si="4393"/>
        <v>5.9715863878680917</v>
      </c>
      <c r="AZ4833" s="41">
        <f t="shared" si="4394"/>
        <v>5.9888375358973978</v>
      </c>
      <c r="BA4833" s="41">
        <f t="shared" si="4395"/>
        <v>6.0320084112094401</v>
      </c>
      <c r="BB4833" s="41">
        <f t="shared" si="4396"/>
        <v>5.9938517754497829</v>
      </c>
      <c r="BC4833" s="41">
        <f t="shared" si="4397"/>
        <v>5.9480823036311943</v>
      </c>
      <c r="BD4833" s="41">
        <f t="shared" si="4398"/>
        <v>6.014601539428539</v>
      </c>
      <c r="BE4833" s="41">
        <f t="shared" si="4399"/>
        <v>6.003714663661051</v>
      </c>
      <c r="BF4833" s="41">
        <f t="shared" si="4400"/>
        <v>6.0081621674498571</v>
      </c>
      <c r="BG4833" s="41">
        <f t="shared" si="4401"/>
        <v>6.003578514959889</v>
      </c>
      <c r="BH4833" s="41">
        <f t="shared" si="4402"/>
        <v>5.9716112984186003</v>
      </c>
      <c r="BI4833" s="41">
        <f t="shared" si="4403"/>
        <v>5.9480823036311943</v>
      </c>
      <c r="BJ4833" s="41">
        <f t="shared" si="4404"/>
        <v>0.3013550199210242</v>
      </c>
      <c r="BK4833" s="41">
        <f t="shared" si="4405"/>
        <v>0.72167698443926853</v>
      </c>
      <c r="BL4833" s="41">
        <f t="shared" si="4406"/>
        <v>6.3486613741908222</v>
      </c>
      <c r="BM4833" s="41">
        <f t="shared" si="4407"/>
        <v>0.92976973690160425</v>
      </c>
      <c r="BN4833" s="41">
        <f t="shared" si="4408"/>
        <v>9.1322300210362028E-2</v>
      </c>
      <c r="BO4833" s="41">
        <f t="shared" si="4409"/>
        <v>2.6468666672117425</v>
      </c>
      <c r="BP4833" s="41">
        <f t="shared" si="4410"/>
        <v>1.5294611075556968</v>
      </c>
      <c r="BQ4833" s="41">
        <f t="shared" si="4411"/>
        <v>1.9138036638281366</v>
      </c>
      <c r="BR4833" s="41">
        <f t="shared" si="4412"/>
        <v>1.5189969810525961</v>
      </c>
      <c r="BS4833" s="41">
        <f t="shared" si="4413"/>
        <v>0.30173582387786435</v>
      </c>
      <c r="BT4833" s="41">
        <f t="shared" si="4414"/>
        <v>5415.9529874371301</v>
      </c>
      <c r="BU4833" s="41">
        <f t="shared" si="4415"/>
        <v>8295.1781713935161</v>
      </c>
      <c r="BV4833" s="41">
        <f t="shared" si="4416"/>
        <v>4642.8010740156988</v>
      </c>
      <c r="BW4833" s="41">
        <f t="shared" si="4417"/>
        <v>6277.1840294825588</v>
      </c>
      <c r="BX4833" s="41">
        <f t="shared" si="4418"/>
        <v>8266.9048179990186</v>
      </c>
      <c r="BY4833" s="41">
        <f t="shared" si="4419"/>
        <v>5009.1165702421113</v>
      </c>
      <c r="BZ4833" s="41">
        <f t="shared" si="4420"/>
        <v>5590.2235471371805</v>
      </c>
      <c r="CA4833" s="41">
        <f t="shared" si="4421"/>
        <v>5592.2937602477878</v>
      </c>
      <c r="CB4833" s="41">
        <f t="shared" si="4422"/>
        <v>5004.5243345030831</v>
      </c>
      <c r="CC4833" s="41">
        <f t="shared" si="4423"/>
        <v>6424.8203758621403</v>
      </c>
      <c r="CD4833" s="43">
        <f t="shared" si="4424"/>
        <v>4642.8010740156988</v>
      </c>
      <c r="CE4833" s="43">
        <f t="shared" si="4428"/>
        <v>1170.0933824883809</v>
      </c>
      <c r="CF4833" s="43">
        <f t="shared" si="4429"/>
        <v>2769.3456341654091</v>
      </c>
      <c r="CG4833" s="43">
        <f t="shared" si="4430"/>
        <v>4580.8014750239608</v>
      </c>
      <c r="CH4833" s="43">
        <f t="shared" si="4431"/>
        <v>2377.6659954564052</v>
      </c>
      <c r="CI4833" s="43">
        <f t="shared" si="4432"/>
        <v>985.13138554648197</v>
      </c>
      <c r="CJ4833" s="43">
        <f t="shared" si="4433"/>
        <v>3195.766370350932</v>
      </c>
      <c r="CK4833" s="43">
        <f t="shared" si="4434"/>
        <v>2713.5614089624837</v>
      </c>
      <c r="CL4833" s="43">
        <f t="shared" si="4435"/>
        <v>3035.4223405712487</v>
      </c>
      <c r="CM4833" s="43">
        <f t="shared" si="4436"/>
        <v>2420.9590597012748</v>
      </c>
      <c r="CN4833" s="43">
        <f t="shared" si="4437"/>
        <v>1388.9286751520906</v>
      </c>
      <c r="CO4833" s="43">
        <f t="shared" si="4438"/>
        <v>985.13138554648197</v>
      </c>
      <c r="CQ4833" s="61">
        <v>0.43195706082250107</v>
      </c>
      <c r="CR4833" s="61">
        <v>0.99702086225132092</v>
      </c>
      <c r="CS4833" s="61">
        <v>0.1166133739129781</v>
      </c>
      <c r="CT4833" s="61">
        <v>0.73458355882643001</v>
      </c>
      <c r="CU4833" s="61">
        <v>0.98646631192756862</v>
      </c>
      <c r="CV4833" s="61">
        <v>0.25161166326094409</v>
      </c>
      <c r="CW4833" s="61">
        <v>0.50202954046342119</v>
      </c>
      <c r="CX4833" s="61">
        <v>0.5020349589813442</v>
      </c>
      <c r="CY4833" s="61">
        <v>0.25687832504970209</v>
      </c>
      <c r="CZ4833" s="61">
        <v>0.77223063261800773</v>
      </c>
      <c r="DA4833" s="61">
        <v>8.9798495821962199E-2</v>
      </c>
      <c r="DB4833" s="61">
        <v>0.31592643008656884</v>
      </c>
      <c r="DC4833" s="61">
        <v>0.95247849213786295</v>
      </c>
      <c r="DD4833" s="61">
        <v>0.40951915373050318</v>
      </c>
      <c r="DE4833" s="61">
        <v>5.8401915760174505E-3</v>
      </c>
      <c r="DF4833" s="61">
        <v>0.78957255618538658</v>
      </c>
      <c r="DG4833" s="61">
        <v>0.60373134435211762</v>
      </c>
      <c r="DH4833" s="61">
        <v>0.68599212854521652</v>
      </c>
      <c r="DI4833" s="61">
        <v>0.60111486314796503</v>
      </c>
      <c r="DJ4833" s="61">
        <v>9.0000956457247372E-2</v>
      </c>
      <c r="DU4833" s="41">
        <f t="shared" si="4425"/>
        <v>0.17084235969069062</v>
      </c>
      <c r="DV4833" s="41">
        <f t="shared" si="4426"/>
        <v>1.3049999999999999</v>
      </c>
      <c r="DW4833" s="43">
        <f t="shared" si="4382"/>
        <v>751.44667921559881</v>
      </c>
    </row>
    <row r="4834" spans="40:127" x14ac:dyDescent="0.25">
      <c r="AN4834" s="41">
        <f t="shared" si="4383"/>
        <v>1.6950000000000001</v>
      </c>
      <c r="AO4834" s="41">
        <f t="shared" si="4384"/>
        <v>1.6950000000000001</v>
      </c>
      <c r="AP4834" s="41">
        <f t="shared" si="4385"/>
        <v>1.4550000000000001</v>
      </c>
      <c r="AQ4834" s="41">
        <f t="shared" si="4386"/>
        <v>1.335</v>
      </c>
      <c r="AR4834" s="41">
        <f t="shared" si="4387"/>
        <v>1.605</v>
      </c>
      <c r="AS4834" s="41">
        <f t="shared" si="4388"/>
        <v>1.2450000000000001</v>
      </c>
      <c r="AT4834" s="41">
        <f t="shared" si="4389"/>
        <v>2.34</v>
      </c>
      <c r="AU4834" s="41">
        <f t="shared" si="4390"/>
        <v>1.4550000000000001</v>
      </c>
      <c r="AV4834" s="41">
        <f t="shared" si="4391"/>
        <v>2.2650000000000001</v>
      </c>
      <c r="AW4834" s="41">
        <f t="shared" si="4392"/>
        <v>1.365</v>
      </c>
      <c r="AX4834" s="41">
        <f t="shared" si="4427"/>
        <v>1.2450000000000001</v>
      </c>
      <c r="AY4834" s="41">
        <f t="shared" si="4393"/>
        <v>6.0268157545998644</v>
      </c>
      <c r="AZ4834" s="41">
        <f t="shared" si="4394"/>
        <v>6.0297985791184532</v>
      </c>
      <c r="BA4834" s="41">
        <f t="shared" si="4395"/>
        <v>5.9744081099642798</v>
      </c>
      <c r="BB4834" s="41">
        <f t="shared" si="4396"/>
        <v>6.0058562675583254</v>
      </c>
      <c r="BC4834" s="41">
        <f t="shared" si="4397"/>
        <v>5.9664988838645598</v>
      </c>
      <c r="BD4834" s="41">
        <f t="shared" si="4398"/>
        <v>6.0158899846965523</v>
      </c>
      <c r="BE4834" s="41">
        <f t="shared" si="4399"/>
        <v>6.0280758132830341</v>
      </c>
      <c r="BF4834" s="41">
        <f t="shared" si="4400"/>
        <v>5.9867582828625485</v>
      </c>
      <c r="BG4834" s="41">
        <f t="shared" si="4401"/>
        <v>6.0321127441639666</v>
      </c>
      <c r="BH4834" s="41">
        <f t="shared" si="4402"/>
        <v>5.9859501496479748</v>
      </c>
      <c r="BI4834" s="41">
        <f t="shared" si="4403"/>
        <v>5.9664988838645598</v>
      </c>
      <c r="BJ4834" s="41">
        <f t="shared" si="4404"/>
        <v>4.8916327946388973</v>
      </c>
      <c r="BK4834" s="41">
        <f t="shared" si="4405"/>
        <v>5.6820840777728838</v>
      </c>
      <c r="BL4834" s="41">
        <f t="shared" si="4406"/>
        <v>0.34768707190298892</v>
      </c>
      <c r="BM4834" s="41">
        <f t="shared" si="4407"/>
        <v>1.703839306371866</v>
      </c>
      <c r="BN4834" s="41">
        <f t="shared" si="4408"/>
        <v>0.23282040654381883</v>
      </c>
      <c r="BO4834" s="41">
        <f t="shared" si="4409"/>
        <v>2.8241865680145914</v>
      </c>
      <c r="BP4834" s="41">
        <f t="shared" si="4410"/>
        <v>5.2112148753970606</v>
      </c>
      <c r="BQ4834" s="41">
        <f t="shared" si="4411"/>
        <v>0.64966380277038382</v>
      </c>
      <c r="BR4834" s="41">
        <f t="shared" si="4412"/>
        <v>6.3819910858661819</v>
      </c>
      <c r="BS4834" s="41">
        <f t="shared" si="4413"/>
        <v>0.62364895589625136</v>
      </c>
      <c r="BT4834" s="41">
        <f t="shared" si="4414"/>
        <v>6027.7086893702226</v>
      </c>
      <c r="BU4834" s="41">
        <f t="shared" si="4415"/>
        <v>6029.2001380814363</v>
      </c>
      <c r="BV4834" s="41">
        <f t="shared" si="4416"/>
        <v>5151.6818131807986</v>
      </c>
      <c r="BW4834" s="41">
        <f t="shared" si="4417"/>
        <v>4739.225004841056</v>
      </c>
      <c r="BX4834" s="41">
        <f t="shared" si="4418"/>
        <v>5679.0202062923099</v>
      </c>
      <c r="BY4834" s="41">
        <f t="shared" si="4419"/>
        <v>4423.4170696866895</v>
      </c>
      <c r="BZ4834" s="41">
        <f t="shared" si="4420"/>
        <v>8322.3084030395439</v>
      </c>
      <c r="CA4834" s="41">
        <f t="shared" si="4421"/>
        <v>5157.0037892864557</v>
      </c>
      <c r="CB4834" s="41">
        <f t="shared" si="4422"/>
        <v>8058.2646567422134</v>
      </c>
      <c r="CC4834" s="41">
        <f t="shared" si="4423"/>
        <v>4837.6873192027106</v>
      </c>
      <c r="CD4834" s="43">
        <f t="shared" si="4424"/>
        <v>4423.4170696866895</v>
      </c>
      <c r="CE4834" s="43">
        <f t="shared" si="4428"/>
        <v>5222.5968653840491</v>
      </c>
      <c r="CF4834" s="43">
        <f t="shared" si="4429"/>
        <v>5628.7687624668251</v>
      </c>
      <c r="CG4834" s="43">
        <f t="shared" si="4430"/>
        <v>1195.218046309488</v>
      </c>
      <c r="CH4834" s="43">
        <f t="shared" si="4431"/>
        <v>2427.6465662357059</v>
      </c>
      <c r="CI4834" s="43">
        <f t="shared" si="4432"/>
        <v>1078.8856969726678</v>
      </c>
      <c r="CJ4834" s="43">
        <f t="shared" si="4433"/>
        <v>2914.7809351196925</v>
      </c>
      <c r="CK4834" s="43">
        <f t="shared" si="4434"/>
        <v>7441.7525525549481</v>
      </c>
      <c r="CL4834" s="43">
        <f t="shared" si="4435"/>
        <v>1633.7936565367149</v>
      </c>
      <c r="CM4834" s="43">
        <f t="shared" si="4436"/>
        <v>7971.4289620626978</v>
      </c>
      <c r="CN4834" s="43">
        <f t="shared" si="4437"/>
        <v>1501.7326683227097</v>
      </c>
      <c r="CO4834" s="43">
        <f t="shared" si="4438"/>
        <v>1078.8856969726678</v>
      </c>
      <c r="CQ4834" s="61">
        <v>0.64267947531568903</v>
      </c>
      <c r="CR4834" s="61">
        <v>0.64967582121850298</v>
      </c>
      <c r="CS4834" s="61">
        <v>0.31034959118358085</v>
      </c>
      <c r="CT4834" s="61">
        <v>0.15327981723099326</v>
      </c>
      <c r="CU4834" s="61">
        <v>0.54347430890674786</v>
      </c>
      <c r="CV4834" s="61">
        <v>6.2522441475644674E-2</v>
      </c>
      <c r="CW4834" s="61">
        <v>0.99922245462219739</v>
      </c>
      <c r="CX4834" s="61">
        <v>0.32061855027267616</v>
      </c>
      <c r="CY4834" s="61">
        <v>0.96590165498742719</v>
      </c>
      <c r="CZ4834" s="61">
        <v>0.19028473409352775</v>
      </c>
      <c r="DA4834" s="61">
        <v>0.92099057336767343</v>
      </c>
      <c r="DB4834" s="61">
        <v>0.94059311710244775</v>
      </c>
      <c r="DC4834" s="61">
        <v>0.11493607337870493</v>
      </c>
      <c r="DD4834" s="61">
        <v>0.64419644914390906</v>
      </c>
      <c r="DE4834" s="61">
        <v>5.5139296338740484E-2</v>
      </c>
      <c r="DF4834" s="61">
        <v>0.80757908360703945</v>
      </c>
      <c r="DG4834" s="61">
        <v>0.929799360662796</v>
      </c>
      <c r="DH4834" s="61">
        <v>0.27995007294347451</v>
      </c>
      <c r="DI4834" s="61">
        <v>0.95298863014740087</v>
      </c>
      <c r="DJ4834" s="61">
        <v>0.26652072632862123</v>
      </c>
      <c r="DU4834" s="41">
        <f t="shared" si="4425"/>
        <v>0.82681063822014655</v>
      </c>
      <c r="DV4834" s="41">
        <f t="shared" si="4426"/>
        <v>1.2450000000000001</v>
      </c>
      <c r="DW4834" s="43">
        <f t="shared" si="4382"/>
        <v>1577.1109845412516</v>
      </c>
    </row>
    <row r="4835" spans="40:127" x14ac:dyDescent="0.25">
      <c r="AN4835" s="41">
        <f t="shared" si="4383"/>
        <v>1.6950000000000001</v>
      </c>
      <c r="AO4835" s="41">
        <f t="shared" si="4384"/>
        <v>1.335</v>
      </c>
      <c r="AP4835" s="41">
        <f t="shared" si="4385"/>
        <v>2.34</v>
      </c>
      <c r="AQ4835" s="41">
        <f t="shared" si="4386"/>
        <v>2.16</v>
      </c>
      <c r="AR4835" s="41">
        <f t="shared" si="4387"/>
        <v>1.875</v>
      </c>
      <c r="AS4835" s="41">
        <f t="shared" si="4388"/>
        <v>1.845</v>
      </c>
      <c r="AT4835" s="41">
        <f t="shared" si="4389"/>
        <v>1.65</v>
      </c>
      <c r="AU4835" s="41">
        <f t="shared" si="4390"/>
        <v>1.35</v>
      </c>
      <c r="AV4835" s="41">
        <f t="shared" si="4391"/>
        <v>1.5149999999999999</v>
      </c>
      <c r="AW4835" s="41">
        <f t="shared" si="4392"/>
        <v>1.395</v>
      </c>
      <c r="AX4835" s="41">
        <f t="shared" si="4427"/>
        <v>1.335</v>
      </c>
      <c r="AY4835" s="41">
        <f t="shared" si="4393"/>
        <v>5.962551518238925</v>
      </c>
      <c r="AZ4835" s="41">
        <f t="shared" si="4394"/>
        <v>5.9632898255242308</v>
      </c>
      <c r="BA4835" s="41">
        <f t="shared" si="4395"/>
        <v>6.0233055248110023</v>
      </c>
      <c r="BB4835" s="41">
        <f t="shared" si="4396"/>
        <v>6.0083225181384456</v>
      </c>
      <c r="BC4835" s="41">
        <f t="shared" si="4397"/>
        <v>5.9734052429781368</v>
      </c>
      <c r="BD4835" s="41">
        <f t="shared" si="4398"/>
        <v>5.9972267190026285</v>
      </c>
      <c r="BE4835" s="41">
        <f t="shared" si="4399"/>
        <v>6.0018226342863397</v>
      </c>
      <c r="BF4835" s="41">
        <f t="shared" si="4400"/>
        <v>6.0107187092194287</v>
      </c>
      <c r="BG4835" s="41">
        <f t="shared" si="4401"/>
        <v>6.0670369888828173</v>
      </c>
      <c r="BH4835" s="41">
        <f t="shared" si="4402"/>
        <v>5.9776337325640911</v>
      </c>
      <c r="BI4835" s="41">
        <f t="shared" si="4403"/>
        <v>5.962551518238925</v>
      </c>
      <c r="BJ4835" s="41">
        <f t="shared" si="4404"/>
        <v>0.19055067918272608</v>
      </c>
      <c r="BK4835" s="41">
        <f t="shared" si="4405"/>
        <v>0.19782863551099344</v>
      </c>
      <c r="BL4835" s="41">
        <f t="shared" si="4406"/>
        <v>4.1006845440181925</v>
      </c>
      <c r="BM4835" s="41">
        <f t="shared" si="4407"/>
        <v>1.9293286936120568</v>
      </c>
      <c r="BN4835" s="41">
        <f t="shared" si="4408"/>
        <v>0.33045884165044187</v>
      </c>
      <c r="BO4835" s="41">
        <f t="shared" si="4409"/>
        <v>1.1025122009770052</v>
      </c>
      <c r="BP4835" s="41">
        <f t="shared" si="4410"/>
        <v>1.3902686601934489</v>
      </c>
      <c r="BQ4835" s="41">
        <f t="shared" si="4411"/>
        <v>2.1768536864170285</v>
      </c>
      <c r="BR4835" s="41">
        <f t="shared" si="4412"/>
        <v>36.640353273727705</v>
      </c>
      <c r="BS4835" s="41">
        <f t="shared" si="4413"/>
        <v>0.40940501212961722</v>
      </c>
      <c r="BT4835" s="41">
        <f t="shared" si="4414"/>
        <v>5995.4856813862525</v>
      </c>
      <c r="BU4835" s="41">
        <f t="shared" si="4415"/>
        <v>4722.4005377682788</v>
      </c>
      <c r="BV4835" s="41">
        <f t="shared" si="4416"/>
        <v>8319.0148421887789</v>
      </c>
      <c r="BW4835" s="41">
        <f t="shared" si="4417"/>
        <v>7669.5337859356287</v>
      </c>
      <c r="BX4835" s="41">
        <f t="shared" si="4418"/>
        <v>6638.2080066429598</v>
      </c>
      <c r="BY4835" s="41">
        <f t="shared" si="4419"/>
        <v>6545.0082667790939</v>
      </c>
      <c r="BZ4835" s="41">
        <f t="shared" si="4420"/>
        <v>5855.5017897409944</v>
      </c>
      <c r="CA4835" s="41">
        <f t="shared" si="4421"/>
        <v>4794.4143653214333</v>
      </c>
      <c r="CB4835" s="41">
        <f t="shared" si="4422"/>
        <v>5405.545776925781</v>
      </c>
      <c r="CC4835" s="41">
        <f t="shared" si="4423"/>
        <v>4940.5745107053872</v>
      </c>
      <c r="CD4835" s="43">
        <f t="shared" si="4424"/>
        <v>4722.4005377682788</v>
      </c>
      <c r="CE4835" s="43">
        <f t="shared" si="4428"/>
        <v>1030.7772630918564</v>
      </c>
      <c r="CF4835" s="43">
        <f t="shared" si="4429"/>
        <v>827.20989486970063</v>
      </c>
      <c r="CG4835" s="43">
        <f t="shared" si="4430"/>
        <v>6601.3675696386117</v>
      </c>
      <c r="CH4835" s="43">
        <f t="shared" si="4431"/>
        <v>4179.7156762366403</v>
      </c>
      <c r="CI4835" s="43">
        <f t="shared" si="4432"/>
        <v>1501.5847099939003</v>
      </c>
      <c r="CJ4835" s="43">
        <f t="shared" si="4433"/>
        <v>2698.8450434495612</v>
      </c>
      <c r="CK4835" s="43">
        <f t="shared" si="4434"/>
        <v>2710.3363385525881</v>
      </c>
      <c r="CL4835" s="43">
        <f t="shared" si="4435"/>
        <v>2774.842039556801</v>
      </c>
      <c r="CM4835" s="43">
        <f t="shared" si="4436"/>
        <v>12775.630314643911</v>
      </c>
      <c r="CN4835" s="43">
        <f t="shared" si="4437"/>
        <v>1243.4853196525326</v>
      </c>
      <c r="CO4835" s="43">
        <f t="shared" si="4438"/>
        <v>827.20989486970063</v>
      </c>
      <c r="CQ4835" s="61">
        <v>0.65470175930031127</v>
      </c>
      <c r="CR4835" s="61">
        <v>0.15336376554154119</v>
      </c>
      <c r="CS4835" s="61">
        <v>0.99142204853790949</v>
      </c>
      <c r="CT4835" s="61">
        <v>0.94487443829119788</v>
      </c>
      <c r="CU4835" s="61">
        <v>0.81688598206493612</v>
      </c>
      <c r="CV4835" s="61">
        <v>0.79470124239339668</v>
      </c>
      <c r="CW4835" s="61">
        <v>0.58864467821708133</v>
      </c>
      <c r="CX4835" s="61">
        <v>0.1772735208436611</v>
      </c>
      <c r="CY4835" s="61">
        <v>0.41165930578021526</v>
      </c>
      <c r="CZ4835" s="61">
        <v>0.23020821943225933</v>
      </c>
      <c r="DA4835" s="61">
        <v>3.6334609478120394E-2</v>
      </c>
      <c r="DB4835" s="61">
        <v>3.9385111140907147E-2</v>
      </c>
      <c r="DC4835" s="61">
        <v>0.89204863561645131</v>
      </c>
      <c r="DD4835" s="61">
        <v>0.68881868914860545</v>
      </c>
      <c r="DE4835" s="61">
        <v>0.1054849219821935</v>
      </c>
      <c r="DF4835" s="61">
        <v>0.47591687595873955</v>
      </c>
      <c r="DG4835" s="61">
        <v>0.56699802429009227</v>
      </c>
      <c r="DH4835" s="61">
        <v>0.72965632471852793</v>
      </c>
      <c r="DI4835" s="61">
        <v>0.99966476916454128</v>
      </c>
      <c r="DJ4835" s="61">
        <v>0.14934785454280575</v>
      </c>
      <c r="DU4835" s="41">
        <f t="shared" si="4425"/>
        <v>0.13181541541050129</v>
      </c>
      <c r="DV4835" s="41">
        <f t="shared" si="4426"/>
        <v>1.335</v>
      </c>
      <c r="DW4835" s="43">
        <f t="shared" si="4382"/>
        <v>675.23390996510761</v>
      </c>
    </row>
    <row r="4836" spans="40:127" x14ac:dyDescent="0.25">
      <c r="AN4836" s="41">
        <f t="shared" si="4383"/>
        <v>1.62</v>
      </c>
      <c r="AO4836" s="41">
        <f t="shared" si="4384"/>
        <v>1.59</v>
      </c>
      <c r="AP4836" s="41">
        <f t="shared" si="4385"/>
        <v>1.56</v>
      </c>
      <c r="AQ4836" s="41">
        <f t="shared" si="4386"/>
        <v>1.395</v>
      </c>
      <c r="AR4836" s="41">
        <f t="shared" si="4387"/>
        <v>1.4850000000000001</v>
      </c>
      <c r="AS4836" s="41">
        <f t="shared" si="4388"/>
        <v>2.2050000000000001</v>
      </c>
      <c r="AT4836" s="41">
        <f t="shared" si="4389"/>
        <v>1.44</v>
      </c>
      <c r="AU4836" s="41">
        <f t="shared" si="4390"/>
        <v>1.6950000000000001</v>
      </c>
      <c r="AV4836" s="41">
        <f t="shared" si="4391"/>
        <v>1.65</v>
      </c>
      <c r="AW4836" s="41">
        <f t="shared" si="4392"/>
        <v>1.3049999999999999</v>
      </c>
      <c r="AX4836" s="41">
        <f t="shared" si="4427"/>
        <v>1.3049999999999999</v>
      </c>
      <c r="AY4836" s="41">
        <f t="shared" si="4393"/>
        <v>6.0012800587953725</v>
      </c>
      <c r="AZ4836" s="41">
        <f t="shared" si="4394"/>
        <v>5.9916840749442697</v>
      </c>
      <c r="BA4836" s="41">
        <f t="shared" si="4395"/>
        <v>5.995294334821021</v>
      </c>
      <c r="BB4836" s="41">
        <f t="shared" si="4396"/>
        <v>5.9823075657661633</v>
      </c>
      <c r="BC4836" s="41">
        <f t="shared" si="4397"/>
        <v>5.9859801147077318</v>
      </c>
      <c r="BD4836" s="41">
        <f t="shared" si="4398"/>
        <v>6.0022179739815957</v>
      </c>
      <c r="BE4836" s="41">
        <f t="shared" si="4399"/>
        <v>6.0166056989717323</v>
      </c>
      <c r="BF4836" s="41">
        <f t="shared" si="4400"/>
        <v>5.9874108036904286</v>
      </c>
      <c r="BG4836" s="41">
        <f t="shared" si="4401"/>
        <v>6.006800086252416</v>
      </c>
      <c r="BH4836" s="41">
        <f t="shared" si="4402"/>
        <v>6.004586498832297</v>
      </c>
      <c r="BI4836" s="41">
        <f t="shared" si="4403"/>
        <v>5.9823075657661633</v>
      </c>
      <c r="BJ4836" s="41">
        <f t="shared" si="4404"/>
        <v>1.3527349076601485</v>
      </c>
      <c r="BK4836" s="41">
        <f t="shared" si="4405"/>
        <v>0.83333313771505579</v>
      </c>
      <c r="BL4836" s="41">
        <f t="shared" si="4406"/>
        <v>1.0000320103651357</v>
      </c>
      <c r="BM4836" s="41">
        <f t="shared" si="4407"/>
        <v>0.51869361173659456</v>
      </c>
      <c r="BN4836" s="41">
        <f t="shared" si="4408"/>
        <v>0.62459477122755203</v>
      </c>
      <c r="BO4836" s="41">
        <f t="shared" si="4409"/>
        <v>1.4182691040846402</v>
      </c>
      <c r="BP4836" s="41">
        <f t="shared" si="4410"/>
        <v>2.9277501829991244</v>
      </c>
      <c r="BQ4836" s="41">
        <f t="shared" si="4411"/>
        <v>0.67145634945461219</v>
      </c>
      <c r="BR4836" s="41">
        <f t="shared" si="4412"/>
        <v>1.7868501681255777</v>
      </c>
      <c r="BS4836" s="41">
        <f t="shared" si="4413"/>
        <v>1.5981928990786538</v>
      </c>
      <c r="BT4836" s="41">
        <f t="shared" si="4414"/>
        <v>5748.7782533037362</v>
      </c>
      <c r="BU4836" s="41">
        <f t="shared" si="4415"/>
        <v>5637.8065872963252</v>
      </c>
      <c r="BV4836" s="41">
        <f t="shared" si="4416"/>
        <v>5533.0990960337813</v>
      </c>
      <c r="BW4836" s="41">
        <f t="shared" si="4417"/>
        <v>4942.5056184197811</v>
      </c>
      <c r="BX4836" s="41">
        <f t="shared" si="4418"/>
        <v>5262.9916850516738</v>
      </c>
      <c r="BY4836" s="41">
        <f t="shared" si="4419"/>
        <v>7825.3373789911993</v>
      </c>
      <c r="BZ4836" s="41">
        <f t="shared" si="4420"/>
        <v>5116.5457622035919</v>
      </c>
      <c r="CA4836" s="41">
        <f t="shared" si="4421"/>
        <v>6007.970979261162</v>
      </c>
      <c r="CB4836" s="41">
        <f t="shared" si="4422"/>
        <v>5857.9293388722135</v>
      </c>
      <c r="CC4836" s="41">
        <f t="shared" si="4423"/>
        <v>4632.235811136863</v>
      </c>
      <c r="CD4836" s="43">
        <f t="shared" si="4424"/>
        <v>4632.235811136863</v>
      </c>
      <c r="CE4836" s="43">
        <f t="shared" si="4428"/>
        <v>2624.8907980778786</v>
      </c>
      <c r="CF4836" s="43">
        <f t="shared" si="4429"/>
        <v>2022.0706594594315</v>
      </c>
      <c r="CG4836" s="43">
        <f t="shared" si="4430"/>
        <v>2173.3087395369644</v>
      </c>
      <c r="CH4836" s="43">
        <f t="shared" si="4431"/>
        <v>1399.6502770687985</v>
      </c>
      <c r="CI4836" s="43">
        <f t="shared" si="4432"/>
        <v>1634.9915143379135</v>
      </c>
      <c r="CJ4836" s="43">
        <f t="shared" si="4433"/>
        <v>3658.2871549142319</v>
      </c>
      <c r="CK4836" s="43">
        <f t="shared" si="4434"/>
        <v>3432.5698040472366</v>
      </c>
      <c r="CL4836" s="43">
        <f t="shared" si="4435"/>
        <v>1934.9443199605498</v>
      </c>
      <c r="CM4836" s="43">
        <f t="shared" si="4436"/>
        <v>3072.6839373370676</v>
      </c>
      <c r="CN4836" s="43">
        <f t="shared" si="4437"/>
        <v>2298.3437666161881</v>
      </c>
      <c r="CO4836" s="43">
        <f t="shared" si="4438"/>
        <v>1399.6502770687985</v>
      </c>
      <c r="CQ4836" s="61">
        <v>0.55254511463311795</v>
      </c>
      <c r="CR4836" s="61">
        <v>0.51345238744868338</v>
      </c>
      <c r="CS4836" s="61">
        <v>0.47184983420931637</v>
      </c>
      <c r="CT4836" s="61">
        <v>0.23529570057238258</v>
      </c>
      <c r="CU4836" s="61">
        <v>0.35683364989480915</v>
      </c>
      <c r="CV4836" s="61">
        <v>0.95441240322603438</v>
      </c>
      <c r="CW4836" s="61">
        <v>0.29251716366259894</v>
      </c>
      <c r="CX4836" s="61">
        <v>0.64863363386538042</v>
      </c>
      <c r="CY4836" s="61">
        <v>0.58572698064952156</v>
      </c>
      <c r="CZ4836" s="61">
        <v>0.12025293164334672</v>
      </c>
      <c r="DA4836" s="61">
        <v>0.55633920303620288</v>
      </c>
      <c r="DB4836" s="61">
        <v>0.36806601691796614</v>
      </c>
      <c r="DC4836" s="61">
        <v>0.43770110506220827</v>
      </c>
      <c r="DD4836" s="61">
        <v>0.21028086148275538</v>
      </c>
      <c r="DE4836" s="61">
        <v>0.26701283289207489</v>
      </c>
      <c r="DF4836" s="61">
        <v>0.57473368616206044</v>
      </c>
      <c r="DG4836" s="61">
        <v>0.81715979046082143</v>
      </c>
      <c r="DH4836" s="61">
        <v>0.29102622293450753</v>
      </c>
      <c r="DI4836" s="61">
        <v>0.66155167610975785</v>
      </c>
      <c r="DJ4836" s="61">
        <v>0.62036943370558206</v>
      </c>
      <c r="DU4836" s="41">
        <f t="shared" si="4425"/>
        <v>0.39954196268442616</v>
      </c>
      <c r="DV4836" s="41">
        <f t="shared" si="4426"/>
        <v>1.3049999999999999</v>
      </c>
      <c r="DW4836" s="43">
        <f t="shared" si="4382"/>
        <v>1149.1628778363688</v>
      </c>
    </row>
    <row r="4837" spans="40:127" x14ac:dyDescent="0.25">
      <c r="AN4837" s="41">
        <f t="shared" si="4383"/>
        <v>1.575</v>
      </c>
      <c r="AO4837" s="41">
        <f t="shared" si="4384"/>
        <v>1.68</v>
      </c>
      <c r="AP4837" s="41">
        <f t="shared" si="4385"/>
        <v>1.635</v>
      </c>
      <c r="AQ4837" s="41">
        <f t="shared" si="4386"/>
        <v>1.68</v>
      </c>
      <c r="AR4837" s="41">
        <f t="shared" si="4387"/>
        <v>1.95</v>
      </c>
      <c r="AS4837" s="41">
        <f t="shared" si="4388"/>
        <v>1.8</v>
      </c>
      <c r="AT4837" s="41">
        <f t="shared" si="4389"/>
        <v>1.32</v>
      </c>
      <c r="AU4837" s="41">
        <f t="shared" si="4390"/>
        <v>1.38</v>
      </c>
      <c r="AV4837" s="41">
        <f t="shared" si="4391"/>
        <v>2.1150000000000002</v>
      </c>
      <c r="AW4837" s="41">
        <f t="shared" si="4392"/>
        <v>1.5</v>
      </c>
      <c r="AX4837" s="41">
        <f t="shared" si="4427"/>
        <v>1.32</v>
      </c>
      <c r="AY4837" s="41">
        <f t="shared" si="4393"/>
        <v>6.0052875028045083</v>
      </c>
      <c r="AZ4837" s="41">
        <f t="shared" si="4394"/>
        <v>5.9843095472668448</v>
      </c>
      <c r="BA4837" s="41">
        <f t="shared" si="4395"/>
        <v>5.9984612856109738</v>
      </c>
      <c r="BB4837" s="41">
        <f t="shared" si="4396"/>
        <v>5.9911422055562742</v>
      </c>
      <c r="BC4837" s="41">
        <f t="shared" si="4397"/>
        <v>6.0245984045561451</v>
      </c>
      <c r="BD4837" s="41">
        <f t="shared" si="4398"/>
        <v>5.9747945263765727</v>
      </c>
      <c r="BE4837" s="41">
        <f t="shared" si="4399"/>
        <v>6.0227240399001429</v>
      </c>
      <c r="BF4837" s="41">
        <f t="shared" si="4400"/>
        <v>6.0369536393644827</v>
      </c>
      <c r="BG4837" s="41">
        <f t="shared" si="4401"/>
        <v>6.0336645015096195</v>
      </c>
      <c r="BH4837" s="41">
        <f t="shared" si="4402"/>
        <v>5.9879955383865981</v>
      </c>
      <c r="BI4837" s="41">
        <f t="shared" si="4403"/>
        <v>5.9747945263765727</v>
      </c>
      <c r="BJ4837" s="41">
        <f t="shared" si="4404"/>
        <v>1.6556831099973954</v>
      </c>
      <c r="BK4837" s="41">
        <f t="shared" si="4405"/>
        <v>0.57398615133605402</v>
      </c>
      <c r="BL4837" s="41">
        <f t="shared" si="4406"/>
        <v>1.1733981393001036</v>
      </c>
      <c r="BM4837" s="41">
        <f t="shared" si="4407"/>
        <v>0.81082661970848446</v>
      </c>
      <c r="BN4837" s="41">
        <f t="shared" si="4408"/>
        <v>4.3759642232277143</v>
      </c>
      <c r="BO4837" s="41">
        <f t="shared" si="4409"/>
        <v>0.35456170982358926</v>
      </c>
      <c r="BP4837" s="41">
        <f t="shared" si="4410"/>
        <v>3.9825693137544103</v>
      </c>
      <c r="BQ4837" s="41">
        <f t="shared" si="4411"/>
        <v>8.1362560019203762</v>
      </c>
      <c r="BR4837" s="41">
        <f t="shared" si="4412"/>
        <v>6.898798970120672</v>
      </c>
      <c r="BS4837" s="41">
        <f t="shared" si="4413"/>
        <v>0.69160323353851161</v>
      </c>
      <c r="BT4837" s="41">
        <f t="shared" si="4414"/>
        <v>5590.9557560380399</v>
      </c>
      <c r="BU4837" s="41">
        <f t="shared" si="4415"/>
        <v>5953.2607113181348</v>
      </c>
      <c r="BV4837" s="41">
        <f t="shared" si="4416"/>
        <v>5800.6449335969219</v>
      </c>
      <c r="BW4837" s="41">
        <f t="shared" si="4417"/>
        <v>5956.6583457236593</v>
      </c>
      <c r="BX4837" s="41">
        <f t="shared" si="4418"/>
        <v>6933.2563473470655</v>
      </c>
      <c r="BY4837" s="41">
        <f t="shared" si="4419"/>
        <v>6373.4207162430721</v>
      </c>
      <c r="BZ4837" s="41">
        <f t="shared" si="4420"/>
        <v>4692.5510793933418</v>
      </c>
      <c r="CA4837" s="41">
        <f t="shared" si="4421"/>
        <v>4911.6408428162313</v>
      </c>
      <c r="CB4837" s="41">
        <f t="shared" si="4422"/>
        <v>7525.5725334669942</v>
      </c>
      <c r="CC4837" s="41">
        <f t="shared" si="4423"/>
        <v>5317.0480915109683</v>
      </c>
      <c r="CD4837" s="43">
        <f t="shared" si="4424"/>
        <v>4692.5510793933418</v>
      </c>
      <c r="CE4837" s="43">
        <f t="shared" si="4428"/>
        <v>2823.3131087780448</v>
      </c>
      <c r="CF4837" s="43">
        <f t="shared" si="4429"/>
        <v>1773.1679224071827</v>
      </c>
      <c r="CG4837" s="43">
        <f t="shared" si="4430"/>
        <v>2467.3475693826822</v>
      </c>
      <c r="CH4837" s="43">
        <f t="shared" si="4431"/>
        <v>2107.4785259700852</v>
      </c>
      <c r="CI4837" s="43">
        <f t="shared" si="4432"/>
        <v>5682.7868904660054</v>
      </c>
      <c r="CJ4837" s="43">
        <f t="shared" si="4433"/>
        <v>1493.1667101516168</v>
      </c>
      <c r="CK4837" s="43">
        <f t="shared" si="4434"/>
        <v>3669.8260571451724</v>
      </c>
      <c r="CL4837" s="43">
        <f t="shared" si="4435"/>
        <v>5483.7956925269373</v>
      </c>
      <c r="CM4837" s="43">
        <f t="shared" si="4436"/>
        <v>7739.0382627951867</v>
      </c>
      <c r="CN4837" s="43">
        <f t="shared" si="4437"/>
        <v>1737.839418392492</v>
      </c>
      <c r="CO4837" s="43">
        <f t="shared" si="4438"/>
        <v>1493.1667101516168</v>
      </c>
      <c r="CQ4837" s="61">
        <v>0.48354616484031399</v>
      </c>
      <c r="CR4837" s="61">
        <v>0.63223166579480683</v>
      </c>
      <c r="CS4837" s="61">
        <v>0.57596565993110149</v>
      </c>
      <c r="CT4837" s="61">
        <v>0.62382042283171124</v>
      </c>
      <c r="CU4837" s="61">
        <v>0.86699745898543212</v>
      </c>
      <c r="CV4837" s="61">
        <v>0.76051359660825579</v>
      </c>
      <c r="CW4837" s="61">
        <v>0.1399838143498684</v>
      </c>
      <c r="CX4837" s="61">
        <v>0.21483596765288093</v>
      </c>
      <c r="CY4837" s="61">
        <v>0.9312635811046549</v>
      </c>
      <c r="CZ4837" s="61">
        <v>0.37253055807308588</v>
      </c>
      <c r="DA4837" s="61">
        <v>0.63358745719816489</v>
      </c>
      <c r="DB4837" s="61">
        <v>0.24029221297712944</v>
      </c>
      <c r="DC4837" s="61">
        <v>0.50046493940666448</v>
      </c>
      <c r="DD4837" s="61">
        <v>0.35791678701048923</v>
      </c>
      <c r="DE4837" s="61">
        <v>0.90348966861748914</v>
      </c>
      <c r="DF4837" s="61">
        <v>0.11873341154500838</v>
      </c>
      <c r="DG4837" s="61">
        <v>0.88659526638370278</v>
      </c>
      <c r="DH4837" s="61">
        <v>0.97222207707050989</v>
      </c>
      <c r="DI4837" s="61">
        <v>0.96006904438491725</v>
      </c>
      <c r="DJ4837" s="61">
        <v>0.30112129218037931</v>
      </c>
      <c r="DU4837" s="41">
        <f t="shared" si="4425"/>
        <v>0.44793822076132794</v>
      </c>
      <c r="DV4837" s="41">
        <f t="shared" si="4426"/>
        <v>1.32</v>
      </c>
      <c r="DW4837" s="43">
        <f t="shared" si="4382"/>
        <v>1230.7585706225966</v>
      </c>
    </row>
    <row r="4838" spans="40:127" x14ac:dyDescent="0.25">
      <c r="AN4838" s="41">
        <f t="shared" si="4383"/>
        <v>1.23</v>
      </c>
      <c r="AO4838" s="41">
        <f t="shared" si="4384"/>
        <v>2.0699999999999998</v>
      </c>
      <c r="AP4838" s="41">
        <f t="shared" si="4385"/>
        <v>1.56</v>
      </c>
      <c r="AQ4838" s="41">
        <f t="shared" si="4386"/>
        <v>1.32</v>
      </c>
      <c r="AR4838" s="41">
        <f t="shared" si="4387"/>
        <v>1.4550000000000001</v>
      </c>
      <c r="AS4838" s="41">
        <f t="shared" si="4388"/>
        <v>1.59</v>
      </c>
      <c r="AT4838" s="41">
        <f t="shared" si="4389"/>
        <v>1.4550000000000001</v>
      </c>
      <c r="AU4838" s="41">
        <f t="shared" si="4390"/>
        <v>1.32</v>
      </c>
      <c r="AV4838" s="41">
        <f t="shared" si="4391"/>
        <v>1.365</v>
      </c>
      <c r="AW4838" s="41">
        <f t="shared" si="4392"/>
        <v>1.56</v>
      </c>
      <c r="AX4838" s="41">
        <f t="shared" si="4427"/>
        <v>1.23</v>
      </c>
      <c r="AY4838" s="41">
        <f t="shared" si="4393"/>
        <v>5.9875351366321219</v>
      </c>
      <c r="AZ4838" s="41">
        <f t="shared" si="4394"/>
        <v>5.9846318772361524</v>
      </c>
      <c r="BA4838" s="41">
        <f t="shared" si="4395"/>
        <v>6.0043144774277053</v>
      </c>
      <c r="BB4838" s="41">
        <f t="shared" si="4396"/>
        <v>5.9893376609360036</v>
      </c>
      <c r="BC4838" s="41">
        <f t="shared" si="4397"/>
        <v>6.0214919487745835</v>
      </c>
      <c r="BD4838" s="41">
        <f t="shared" si="4398"/>
        <v>6.0011407784675592</v>
      </c>
      <c r="BE4838" s="41">
        <f t="shared" si="4399"/>
        <v>6.0076668001366018</v>
      </c>
      <c r="BF4838" s="41">
        <f t="shared" si="4400"/>
        <v>5.9955906893231488</v>
      </c>
      <c r="BG4838" s="41">
        <f t="shared" si="4401"/>
        <v>5.9852949091116603</v>
      </c>
      <c r="BH4838" s="41">
        <f t="shared" si="4402"/>
        <v>5.9874080223339217</v>
      </c>
      <c r="BI4838" s="41">
        <f t="shared" si="4403"/>
        <v>5.9846318772361524</v>
      </c>
      <c r="BJ4838" s="41">
        <f t="shared" si="4404"/>
        <v>0.67569065582657784</v>
      </c>
      <c r="BK4838" s="41">
        <f t="shared" si="4405"/>
        <v>0.58342193349518279</v>
      </c>
      <c r="BL4838" s="41">
        <f t="shared" si="4406"/>
        <v>1.5764238040329357</v>
      </c>
      <c r="BM4838" s="41">
        <f t="shared" si="4407"/>
        <v>0.74015340616304548</v>
      </c>
      <c r="BN4838" s="41">
        <f t="shared" si="4408"/>
        <v>3.7433844644521201</v>
      </c>
      <c r="BO4838" s="41">
        <f t="shared" si="4409"/>
        <v>1.3432639277705085</v>
      </c>
      <c r="BP4838" s="41">
        <f t="shared" si="4410"/>
        <v>1.8666247272695937</v>
      </c>
      <c r="BQ4838" s="41">
        <f t="shared" si="4411"/>
        <v>1.0151089672164131</v>
      </c>
      <c r="BR4838" s="41">
        <f t="shared" si="4412"/>
        <v>0.60332017202360733</v>
      </c>
      <c r="BS4838" s="41">
        <f t="shared" si="4413"/>
        <v>0.67136193010117695</v>
      </c>
      <c r="BT4838" s="41">
        <f t="shared" si="4414"/>
        <v>4359.8118179495323</v>
      </c>
      <c r="BU4838" s="41">
        <f t="shared" si="4415"/>
        <v>7335.4652074860642</v>
      </c>
      <c r="BV4838" s="41">
        <f t="shared" si="4416"/>
        <v>5537.2599079648944</v>
      </c>
      <c r="BW4838" s="41">
        <f t="shared" si="4417"/>
        <v>4679.5266564815583</v>
      </c>
      <c r="BX4838" s="41">
        <f t="shared" si="4418"/>
        <v>5171.9419732355746</v>
      </c>
      <c r="BY4838" s="41">
        <f t="shared" si="4419"/>
        <v>5642.2539216751566</v>
      </c>
      <c r="BZ4838" s="41">
        <f t="shared" si="4420"/>
        <v>5166.0012565178677</v>
      </c>
      <c r="CA4838" s="41">
        <f t="shared" si="4421"/>
        <v>4681.9687946018166</v>
      </c>
      <c r="CB4838" s="41">
        <f t="shared" si="4422"/>
        <v>4837.4225378810806</v>
      </c>
      <c r="CC4838" s="41">
        <f t="shared" si="4423"/>
        <v>5529.4587319996326</v>
      </c>
      <c r="CD4838" s="43">
        <f t="shared" si="4424"/>
        <v>4359.8118179495323</v>
      </c>
      <c r="CE4838" s="43">
        <f t="shared" si="4428"/>
        <v>1408.5392233349426</v>
      </c>
      <c r="CF4838" s="43">
        <f t="shared" si="4429"/>
        <v>2202.68096520057</v>
      </c>
      <c r="CG4838" s="43">
        <f t="shared" si="4430"/>
        <v>2728.6696953544356</v>
      </c>
      <c r="CH4838" s="43">
        <f t="shared" si="4431"/>
        <v>1582.066299506519</v>
      </c>
      <c r="CI4838" s="43">
        <f t="shared" si="4432"/>
        <v>3921.7967959429088</v>
      </c>
      <c r="CJ4838" s="43">
        <f t="shared" si="4433"/>
        <v>2567.2471340065899</v>
      </c>
      <c r="CK4838" s="43">
        <f t="shared" si="4434"/>
        <v>2769.3725162862047</v>
      </c>
      <c r="CL4838" s="43">
        <f t="shared" si="4435"/>
        <v>1852.7641576597644</v>
      </c>
      <c r="CM4838" s="43">
        <f t="shared" si="4436"/>
        <v>1477.054267402757</v>
      </c>
      <c r="CN4838" s="43">
        <f t="shared" si="4437"/>
        <v>1780.7084966978211</v>
      </c>
      <c r="CO4838" s="43">
        <f t="shared" si="4438"/>
        <v>1408.5392233349426</v>
      </c>
      <c r="CQ4838" s="61">
        <v>4.9107616425686063E-2</v>
      </c>
      <c r="CR4838" s="61">
        <v>0.92059691805747978</v>
      </c>
      <c r="CS4838" s="61">
        <v>0.47293211309422856</v>
      </c>
      <c r="CT4838" s="61">
        <v>0.13647088321345213</v>
      </c>
      <c r="CU4838" s="61">
        <v>0.31989664354270786</v>
      </c>
      <c r="CV4838" s="61">
        <v>0.51540084928820207</v>
      </c>
      <c r="CW4838" s="61">
        <v>0.3076747940069996</v>
      </c>
      <c r="CX4838" s="61">
        <v>0.13017834748169799</v>
      </c>
      <c r="CY4838" s="61">
        <v>0.18276825813359054</v>
      </c>
      <c r="CZ4838" s="61">
        <v>0.47194423009620401</v>
      </c>
      <c r="DA4838" s="61">
        <v>0.29315955906853941</v>
      </c>
      <c r="DB4838" s="61">
        <v>0.24533237248618689</v>
      </c>
      <c r="DC4838" s="61">
        <v>0.61520071749295402</v>
      </c>
      <c r="DD4838" s="61">
        <v>0.32486325655946091</v>
      </c>
      <c r="DE4838" s="61">
        <v>0.87439593829312068</v>
      </c>
      <c r="DF4838" s="61">
        <v>0.55359599810917315</v>
      </c>
      <c r="DG4838" s="61">
        <v>0.67719104619169668</v>
      </c>
      <c r="DH4838" s="61">
        <v>0.4435341595844644</v>
      </c>
      <c r="DI4838" s="61">
        <v>0.25587525192466953</v>
      </c>
      <c r="DJ4838" s="61">
        <v>0.2909785822529275</v>
      </c>
      <c r="DU4838" s="41">
        <f t="shared" si="4425"/>
        <v>0.26977306391321842</v>
      </c>
      <c r="DV4838" s="41">
        <f t="shared" si="4426"/>
        <v>1.23</v>
      </c>
      <c r="DW4838" s="43">
        <f t="shared" si="4382"/>
        <v>890.00875922699765</v>
      </c>
    </row>
    <row r="4839" spans="40:127" x14ac:dyDescent="0.25">
      <c r="AN4839" s="41">
        <f t="shared" si="4383"/>
        <v>1.74</v>
      </c>
      <c r="AO4839" s="41">
        <f t="shared" si="4384"/>
        <v>1.9350000000000001</v>
      </c>
      <c r="AP4839" s="41">
        <f t="shared" si="4385"/>
        <v>1.635</v>
      </c>
      <c r="AQ4839" s="41">
        <f t="shared" si="4386"/>
        <v>1.575</v>
      </c>
      <c r="AR4839" s="41">
        <f t="shared" si="4387"/>
        <v>1.5</v>
      </c>
      <c r="AS4839" s="41">
        <f t="shared" si="4388"/>
        <v>1.71</v>
      </c>
      <c r="AT4839" s="41">
        <f t="shared" si="4389"/>
        <v>1.575</v>
      </c>
      <c r="AU4839" s="41">
        <f t="shared" si="4390"/>
        <v>1.2450000000000001</v>
      </c>
      <c r="AV4839" s="41">
        <f t="shared" si="4391"/>
        <v>2.1749999999999998</v>
      </c>
      <c r="AW4839" s="41">
        <f t="shared" si="4392"/>
        <v>1.38</v>
      </c>
      <c r="AX4839" s="41">
        <f t="shared" si="4427"/>
        <v>1.2450000000000001</v>
      </c>
      <c r="AY4839" s="41">
        <f t="shared" si="4393"/>
        <v>5.9786440797782801</v>
      </c>
      <c r="AZ4839" s="41">
        <f t="shared" si="4394"/>
        <v>5.9724798753376085</v>
      </c>
      <c r="BA4839" s="41">
        <f t="shared" si="4395"/>
        <v>5.9922209204198458</v>
      </c>
      <c r="BB4839" s="41">
        <f t="shared" si="4396"/>
        <v>5.9893473130078805</v>
      </c>
      <c r="BC4839" s="41">
        <f t="shared" si="4397"/>
        <v>5.9980589600553245</v>
      </c>
      <c r="BD4839" s="41">
        <f t="shared" si="4398"/>
        <v>5.9932685364889071</v>
      </c>
      <c r="BE4839" s="41">
        <f t="shared" si="4399"/>
        <v>5.9877230631464995</v>
      </c>
      <c r="BF4839" s="41">
        <f t="shared" si="4400"/>
        <v>6.0071202444559502</v>
      </c>
      <c r="BG4839" s="41">
        <f t="shared" si="4401"/>
        <v>6.0042437689875783</v>
      </c>
      <c r="BH4839" s="41">
        <f t="shared" si="4402"/>
        <v>5.9879132331835576</v>
      </c>
      <c r="BI4839" s="41">
        <f t="shared" si="4403"/>
        <v>5.9724798753376085</v>
      </c>
      <c r="BJ4839" s="41">
        <f t="shared" si="4404"/>
        <v>0.43089673670171852</v>
      </c>
      <c r="BK4839" s="41">
        <f t="shared" si="4405"/>
        <v>0.31531783323357798</v>
      </c>
      <c r="BL4839" s="41">
        <f t="shared" si="4406"/>
        <v>0.85624490795091579</v>
      </c>
      <c r="BM4839" s="41">
        <f t="shared" si="4407"/>
        <v>0.7405145873779273</v>
      </c>
      <c r="BN4839" s="41">
        <f t="shared" si="4408"/>
        <v>1.1498122627289951</v>
      </c>
      <c r="BO4839" s="41">
        <f t="shared" si="4409"/>
        <v>0.90277917640380756</v>
      </c>
      <c r="BP4839" s="41">
        <f t="shared" si="4410"/>
        <v>0.68214128380942107</v>
      </c>
      <c r="BQ4839" s="41">
        <f t="shared" si="4411"/>
        <v>1.81591464080133</v>
      </c>
      <c r="BR4839" s="41">
        <f t="shared" si="4412"/>
        <v>1.5708137696134499</v>
      </c>
      <c r="BS4839" s="41">
        <f t="shared" si="4413"/>
        <v>0.68873140410833966</v>
      </c>
      <c r="BT4839" s="41">
        <f t="shared" si="4414"/>
        <v>6162.9577935514326</v>
      </c>
      <c r="BU4839" s="41">
        <f t="shared" si="4415"/>
        <v>6850.1000109737115</v>
      </c>
      <c r="BV4839" s="41">
        <f t="shared" si="4416"/>
        <v>5797.6268627627314</v>
      </c>
      <c r="BW4839" s="41">
        <f t="shared" si="4417"/>
        <v>5583.5306232538178</v>
      </c>
      <c r="BX4839" s="41">
        <f t="shared" si="4418"/>
        <v>5321.5141297916671</v>
      </c>
      <c r="BY4839" s="41">
        <f t="shared" si="4419"/>
        <v>6064.1030712207084</v>
      </c>
      <c r="BZ4839" s="41">
        <f t="shared" si="4420"/>
        <v>5582.7734736589955</v>
      </c>
      <c r="CA4839" s="41">
        <f t="shared" si="4421"/>
        <v>4420.1917475354912</v>
      </c>
      <c r="CB4839" s="41">
        <f t="shared" si="4422"/>
        <v>7720.1726830846119</v>
      </c>
      <c r="CC4839" s="41">
        <f t="shared" si="4423"/>
        <v>4891.6506258911259</v>
      </c>
      <c r="CD4839" s="43">
        <f t="shared" si="4424"/>
        <v>4420.1917475354912</v>
      </c>
      <c r="CE4839" s="43">
        <f t="shared" si="4428"/>
        <v>1591.2035097478747</v>
      </c>
      <c r="CF4839" s="43">
        <f t="shared" si="4429"/>
        <v>1513.7184813628032</v>
      </c>
      <c r="CG4839" s="43">
        <f t="shared" si="4430"/>
        <v>2107.689515213282</v>
      </c>
      <c r="CH4839" s="43">
        <f t="shared" si="4431"/>
        <v>1888.1532671808327</v>
      </c>
      <c r="CI4839" s="43">
        <f t="shared" si="4432"/>
        <v>2240.7561874614748</v>
      </c>
      <c r="CJ4839" s="43">
        <f t="shared" si="4433"/>
        <v>2263.4804831416932</v>
      </c>
      <c r="CK4839" s="43">
        <f t="shared" si="4434"/>
        <v>1812.2061606478603</v>
      </c>
      <c r="CL4839" s="43">
        <f t="shared" si="4435"/>
        <v>2337.2595540831994</v>
      </c>
      <c r="CM4839" s="43">
        <f t="shared" si="4436"/>
        <v>3797.6198462174125</v>
      </c>
      <c r="CN4839" s="43">
        <f t="shared" si="4437"/>
        <v>1595.4893390768268</v>
      </c>
      <c r="CO4839" s="43">
        <f t="shared" si="4438"/>
        <v>1513.7184813628032</v>
      </c>
      <c r="CQ4839" s="61">
        <v>0.70597051766078989</v>
      </c>
      <c r="CR4839" s="61">
        <v>0.85797782306745118</v>
      </c>
      <c r="CS4839" s="61">
        <v>0.57215061069193618</v>
      </c>
      <c r="CT4839" s="61">
        <v>0.48246039907975868</v>
      </c>
      <c r="CU4839" s="61">
        <v>0.37715698566602507</v>
      </c>
      <c r="CV4839" s="61">
        <v>0.66062693736471223</v>
      </c>
      <c r="CW4839" s="61">
        <v>0.48378942549670356</v>
      </c>
      <c r="CX4839" s="61">
        <v>6.6211961750865189E-2</v>
      </c>
      <c r="CY4839" s="61">
        <v>0.95024775316949217</v>
      </c>
      <c r="CZ4839" s="61">
        <v>0.20068044633690307</v>
      </c>
      <c r="DA4839" s="61">
        <v>0.16140963900438654</v>
      </c>
      <c r="DB4839" s="61">
        <v>9.7273474889349898E-2</v>
      </c>
      <c r="DC4839" s="61">
        <v>0.37821190353512268</v>
      </c>
      <c r="DD4839" s="61">
        <v>0.32503674089989676</v>
      </c>
      <c r="DE4839" s="61">
        <v>0.49246134846897682</v>
      </c>
      <c r="DF4839" s="61">
        <v>0.39824597626737246</v>
      </c>
      <c r="DG4839" s="61">
        <v>0.29639765588762923</v>
      </c>
      <c r="DH4839" s="61">
        <v>0.66736334890904159</v>
      </c>
      <c r="DI4839" s="61">
        <v>0.61385373700493917</v>
      </c>
      <c r="DJ4839" s="61">
        <v>0.29969089624694401</v>
      </c>
      <c r="DU4839" s="41">
        <f t="shared" si="4425"/>
        <v>0.20915044334772431</v>
      </c>
      <c r="DV4839" s="41">
        <f t="shared" si="4426"/>
        <v>1.2450000000000001</v>
      </c>
      <c r="DW4839" s="43">
        <f t="shared" si="4382"/>
        <v>793.21080856544097</v>
      </c>
    </row>
    <row r="4840" spans="40:127" x14ac:dyDescent="0.25">
      <c r="AN4840" s="41">
        <f t="shared" si="4383"/>
        <v>1.875</v>
      </c>
      <c r="AO4840" s="41">
        <f t="shared" si="4384"/>
        <v>1.38</v>
      </c>
      <c r="AP4840" s="41">
        <f t="shared" si="4385"/>
        <v>1.5</v>
      </c>
      <c r="AQ4840" s="41">
        <f t="shared" si="4386"/>
        <v>1.365</v>
      </c>
      <c r="AR4840" s="41">
        <f t="shared" si="4387"/>
        <v>1.5149999999999999</v>
      </c>
      <c r="AS4840" s="41">
        <f t="shared" si="4388"/>
        <v>2.1150000000000002</v>
      </c>
      <c r="AT4840" s="41">
        <f t="shared" si="4389"/>
        <v>1.605</v>
      </c>
      <c r="AU4840" s="41">
        <f t="shared" si="4390"/>
        <v>1.56</v>
      </c>
      <c r="AV4840" s="41">
        <f t="shared" si="4391"/>
        <v>1.875</v>
      </c>
      <c r="AW4840" s="41">
        <f t="shared" si="4392"/>
        <v>1.89</v>
      </c>
      <c r="AX4840" s="41">
        <f t="shared" si="4427"/>
        <v>1.365</v>
      </c>
      <c r="AY4840" s="41">
        <f t="shared" si="4393"/>
        <v>6.0096642159083968</v>
      </c>
      <c r="AZ4840" s="41">
        <f t="shared" si="4394"/>
        <v>6.0173064003235499</v>
      </c>
      <c r="BA4840" s="41">
        <f t="shared" si="4395"/>
        <v>5.9798524097519152</v>
      </c>
      <c r="BB4840" s="41">
        <f t="shared" si="4396"/>
        <v>5.9847097803674627</v>
      </c>
      <c r="BC4840" s="41">
        <f t="shared" si="4397"/>
        <v>6.0042200682718443</v>
      </c>
      <c r="BD4840" s="41">
        <f t="shared" si="4398"/>
        <v>6.0159167673378446</v>
      </c>
      <c r="BE4840" s="41">
        <f t="shared" si="4399"/>
        <v>5.9902170267566941</v>
      </c>
      <c r="BF4840" s="41">
        <f t="shared" si="4400"/>
        <v>6.0298635206889566</v>
      </c>
      <c r="BG4840" s="41">
        <f t="shared" si="4401"/>
        <v>5.9582434982214387</v>
      </c>
      <c r="BH4840" s="41">
        <f t="shared" si="4402"/>
        <v>5.9669562155617939</v>
      </c>
      <c r="BI4840" s="41">
        <f t="shared" si="4403"/>
        <v>5.9582434982214387</v>
      </c>
      <c r="BJ4840" s="41">
        <f t="shared" si="4404"/>
        <v>2.0642485359932112</v>
      </c>
      <c r="BK4840" s="41">
        <f t="shared" si="4405"/>
        <v>3.0328069592099927</v>
      </c>
      <c r="BL4840" s="41">
        <f t="shared" si="4406"/>
        <v>0.45808118933932468</v>
      </c>
      <c r="BM4840" s="41">
        <f t="shared" si="4407"/>
        <v>0.58572554615759809</v>
      </c>
      <c r="BN4840" s="41">
        <f t="shared" si="4408"/>
        <v>1.5689378021043543</v>
      </c>
      <c r="BO4840" s="41">
        <f t="shared" si="4409"/>
        <v>2.8279954252873161</v>
      </c>
      <c r="BP4840" s="41">
        <f t="shared" si="4410"/>
        <v>0.77379088149649822</v>
      </c>
      <c r="BQ4840" s="41">
        <f t="shared" si="4411"/>
        <v>5.7006402995122096</v>
      </c>
      <c r="BR4840" s="41">
        <f t="shared" si="4412"/>
        <v>0.15310324820902557</v>
      </c>
      <c r="BS4840" s="41">
        <f t="shared" si="4413"/>
        <v>0.23828578827664854</v>
      </c>
      <c r="BT4840" s="41">
        <f t="shared" si="4414"/>
        <v>6658.324710675447</v>
      </c>
      <c r="BU4840" s="41">
        <f t="shared" si="4415"/>
        <v>4903.6418726096344</v>
      </c>
      <c r="BV4840" s="41">
        <f t="shared" si="4416"/>
        <v>5313.4315109341815</v>
      </c>
      <c r="BW4840" s="41">
        <f t="shared" si="4417"/>
        <v>4837.1860763366094</v>
      </c>
      <c r="BX4840" s="41">
        <f t="shared" si="4418"/>
        <v>5377.4889796590205</v>
      </c>
      <c r="BY4840" s="41">
        <f t="shared" si="4419"/>
        <v>7514.4963274610673</v>
      </c>
      <c r="BZ4840" s="41">
        <f t="shared" si="4420"/>
        <v>5690.2966868052463</v>
      </c>
      <c r="CA4840" s="41">
        <f t="shared" si="4421"/>
        <v>5549.0282387423858</v>
      </c>
      <c r="CB4840" s="41">
        <f t="shared" si="4422"/>
        <v>6629.778077803373</v>
      </c>
      <c r="CC4840" s="41">
        <f t="shared" si="4423"/>
        <v>6687.7006462191912</v>
      </c>
      <c r="CD4840" s="43">
        <f t="shared" si="4424"/>
        <v>4837.1860763366094</v>
      </c>
      <c r="CE4840" s="43">
        <f t="shared" si="4428"/>
        <v>3752.9444998146691</v>
      </c>
      <c r="CF4840" s="43">
        <f t="shared" si="4429"/>
        <v>3348.045470599649</v>
      </c>
      <c r="CG4840" s="43">
        <f t="shared" si="4430"/>
        <v>1414.3352494330552</v>
      </c>
      <c r="CH4840" s="43">
        <f t="shared" si="4431"/>
        <v>1455.3572429689605</v>
      </c>
      <c r="CI4840" s="43">
        <f t="shared" si="4432"/>
        <v>2643.6586219844453</v>
      </c>
      <c r="CJ4840" s="43">
        <f t="shared" si="4433"/>
        <v>4954.953694565369</v>
      </c>
      <c r="CK4840" s="43">
        <f t="shared" si="4434"/>
        <v>1966.8748075980104</v>
      </c>
      <c r="CL4840" s="43">
        <f t="shared" si="4435"/>
        <v>5188.9118739901287</v>
      </c>
      <c r="CM4840" s="43">
        <f t="shared" si="4436"/>
        <v>1022.0763793181571</v>
      </c>
      <c r="CN4840" s="43">
        <f t="shared" si="4437"/>
        <v>1285.2888854028786</v>
      </c>
      <c r="CO4840" s="43">
        <f t="shared" si="4438"/>
        <v>1022.0763793181571</v>
      </c>
      <c r="CQ4840" s="61">
        <v>0.81967871044763718</v>
      </c>
      <c r="CR4840" s="61">
        <v>0.20432360671902039</v>
      </c>
      <c r="CS4840" s="61">
        <v>0.38277072013206359</v>
      </c>
      <c r="CT4840" s="61">
        <v>0.1964869034421356</v>
      </c>
      <c r="CU4840" s="61">
        <v>0.40775160769629881</v>
      </c>
      <c r="CV4840" s="61">
        <v>0.93382681639817888</v>
      </c>
      <c r="CW4840" s="61">
        <v>0.53720712682154714</v>
      </c>
      <c r="CX4840" s="61">
        <v>0.47274347821565899</v>
      </c>
      <c r="CY4840" s="61">
        <v>0.81435040393750635</v>
      </c>
      <c r="CZ4840" s="61">
        <v>0.82664683129949323</v>
      </c>
      <c r="DA4840" s="61">
        <v>0.71201907389779084</v>
      </c>
      <c r="DB4840" s="61">
        <v>0.82624451725219705</v>
      </c>
      <c r="DC4840" s="61">
        <v>0.17664351912861098</v>
      </c>
      <c r="DD4840" s="61">
        <v>0.24655894606021911</v>
      </c>
      <c r="DE4840" s="61">
        <v>0.61340193178241442</v>
      </c>
      <c r="DF4840" s="61">
        <v>0.80794306005788985</v>
      </c>
      <c r="DG4840" s="61">
        <v>0.34081939632961222</v>
      </c>
      <c r="DH4840" s="61">
        <v>0.94097294603532944</v>
      </c>
      <c r="DI4840" s="61">
        <v>2.2157476630059958E-2</v>
      </c>
      <c r="DJ4840" s="61">
        <v>5.7741935848363735E-2</v>
      </c>
      <c r="DU4840" s="41">
        <f t="shared" si="4425"/>
        <v>0.50747139317616674</v>
      </c>
      <c r="DV4840" s="41">
        <f t="shared" si="4426"/>
        <v>1.365</v>
      </c>
      <c r="DW4840" s="43">
        <f t="shared" si="4382"/>
        <v>1354.6537743559882</v>
      </c>
    </row>
    <row r="4841" spans="40:127" x14ac:dyDescent="0.25">
      <c r="AN4841" s="41">
        <f t="shared" si="4383"/>
        <v>1.395</v>
      </c>
      <c r="AO4841" s="41">
        <f t="shared" si="4384"/>
        <v>1.9650000000000001</v>
      </c>
      <c r="AP4841" s="41">
        <f t="shared" si="4385"/>
        <v>2.085</v>
      </c>
      <c r="AQ4841" s="41">
        <f t="shared" si="4386"/>
        <v>1.6950000000000001</v>
      </c>
      <c r="AR4841" s="41">
        <f t="shared" si="4387"/>
        <v>1.2150000000000001</v>
      </c>
      <c r="AS4841" s="41">
        <f t="shared" si="4388"/>
        <v>1.1850000000000001</v>
      </c>
      <c r="AT4841" s="41">
        <f t="shared" si="4389"/>
        <v>1.29</v>
      </c>
      <c r="AU4841" s="41">
        <f t="shared" si="4390"/>
        <v>1.5449999999999999</v>
      </c>
      <c r="AV4841" s="41">
        <f t="shared" si="4391"/>
        <v>2.34</v>
      </c>
      <c r="AW4841" s="41">
        <f t="shared" si="4392"/>
        <v>1.155</v>
      </c>
      <c r="AX4841" s="41">
        <f t="shared" si="4427"/>
        <v>1.155</v>
      </c>
      <c r="AY4841" s="41">
        <f t="shared" si="4393"/>
        <v>6.0183675326040724</v>
      </c>
      <c r="AZ4841" s="41">
        <f t="shared" si="4394"/>
        <v>5.9927607497792179</v>
      </c>
      <c r="BA4841" s="41">
        <f t="shared" si="4395"/>
        <v>5.9968510506556347</v>
      </c>
      <c r="BB4841" s="41">
        <f t="shared" si="4396"/>
        <v>5.9896113229074963</v>
      </c>
      <c r="BC4841" s="41">
        <f t="shared" si="4397"/>
        <v>6.0105670730717593</v>
      </c>
      <c r="BD4841" s="41">
        <f t="shared" si="4398"/>
        <v>6.0132229591222934</v>
      </c>
      <c r="BE4841" s="41">
        <f t="shared" si="4399"/>
        <v>5.9307453294500148</v>
      </c>
      <c r="BF4841" s="41">
        <f t="shared" si="4400"/>
        <v>5.9799055137822208</v>
      </c>
      <c r="BG4841" s="41">
        <f t="shared" si="4401"/>
        <v>5.9902028128886684</v>
      </c>
      <c r="BH4841" s="41">
        <f t="shared" si="4402"/>
        <v>6.0299796607247664</v>
      </c>
      <c r="BI4841" s="41">
        <f t="shared" si="4403"/>
        <v>5.9307453294500148</v>
      </c>
      <c r="BJ4841" s="41">
        <f t="shared" si="4404"/>
        <v>3.1990995911019846</v>
      </c>
      <c r="BK4841" s="41">
        <f t="shared" si="4405"/>
        <v>0.87991710305304738</v>
      </c>
      <c r="BL4841" s="41">
        <f t="shared" si="4406"/>
        <v>1.0818014522476622</v>
      </c>
      <c r="BM4841" s="41">
        <f t="shared" si="4407"/>
        <v>0.75046226434794372</v>
      </c>
      <c r="BN4841" s="41">
        <f t="shared" si="4408"/>
        <v>2.1602918011706</v>
      </c>
      <c r="BO4841" s="41">
        <f t="shared" si="4409"/>
        <v>2.4694145325720456</v>
      </c>
      <c r="BP4841" s="41">
        <f t="shared" si="4410"/>
        <v>3.7740476984967734E-2</v>
      </c>
      <c r="BQ4841" s="41">
        <f t="shared" si="4411"/>
        <v>0.45931434393009685</v>
      </c>
      <c r="BR4841" s="41">
        <f t="shared" si="4412"/>
        <v>0.77323524093675156</v>
      </c>
      <c r="BS4841" s="41">
        <f t="shared" si="4413"/>
        <v>5.7339765501111826</v>
      </c>
      <c r="BT4841" s="41">
        <f t="shared" si="4414"/>
        <v>4957.379378753616</v>
      </c>
      <c r="BU4841" s="41">
        <f t="shared" si="4415"/>
        <v>6968.1039340944153</v>
      </c>
      <c r="BV4841" s="41">
        <f t="shared" si="4416"/>
        <v>7396.1597960717581</v>
      </c>
      <c r="BW4841" s="41">
        <f t="shared" si="4417"/>
        <v>6009.074915630642</v>
      </c>
      <c r="BX4841" s="41">
        <f t="shared" si="4418"/>
        <v>4314.9185001901014</v>
      </c>
      <c r="BY4841" s="41">
        <f t="shared" si="4419"/>
        <v>4209.3069766786284</v>
      </c>
      <c r="BZ4841" s="41">
        <f t="shared" si="4420"/>
        <v>4550.7496398153662</v>
      </c>
      <c r="CA4841" s="41">
        <f t="shared" si="4421"/>
        <v>5472.8587569390211</v>
      </c>
      <c r="CB4841" s="41">
        <f t="shared" si="4422"/>
        <v>8296.1236445716077</v>
      </c>
      <c r="CC4841" s="41">
        <f t="shared" si="4423"/>
        <v>4108.4547038040846</v>
      </c>
      <c r="CD4841" s="43">
        <f t="shared" si="4424"/>
        <v>4108.4547038040846</v>
      </c>
      <c r="CE4841" s="43">
        <f t="shared" si="4428"/>
        <v>3475.9855709461822</v>
      </c>
      <c r="CF4841" s="43">
        <f t="shared" si="4429"/>
        <v>2567.8716438761053</v>
      </c>
      <c r="CG4841" s="43">
        <f t="shared" si="4430"/>
        <v>3021.1321086390117</v>
      </c>
      <c r="CH4841" s="43">
        <f t="shared" si="4431"/>
        <v>2045.6155174990433</v>
      </c>
      <c r="CI4841" s="43">
        <f t="shared" si="4432"/>
        <v>2487.8395282382035</v>
      </c>
      <c r="CJ4841" s="43">
        <f t="shared" si="4433"/>
        <v>2594.2105872510169</v>
      </c>
      <c r="CK4841" s="43">
        <f t="shared" si="4434"/>
        <v>349.1268740172107</v>
      </c>
      <c r="CL4841" s="43">
        <f t="shared" si="4435"/>
        <v>1458.7247952160401</v>
      </c>
      <c r="CM4841" s="43">
        <f t="shared" si="4436"/>
        <v>2866.5634178064483</v>
      </c>
      <c r="CN4841" s="43">
        <f t="shared" si="4437"/>
        <v>3853.0071746782364</v>
      </c>
      <c r="CO4841" s="43">
        <f t="shared" si="4438"/>
        <v>349.1268740172107</v>
      </c>
      <c r="CQ4841" s="61">
        <v>0.22346354984745909</v>
      </c>
      <c r="CR4841" s="61">
        <v>0.86825937982121004</v>
      </c>
      <c r="CS4841" s="61">
        <v>0.92117188977344255</v>
      </c>
      <c r="CT4841" s="61">
        <v>0.6485685813462132</v>
      </c>
      <c r="CU4841" s="61">
        <v>4.4298265433257433E-2</v>
      </c>
      <c r="CV4841" s="61">
        <v>2.5672381352385365E-2</v>
      </c>
      <c r="CW4841" s="61">
        <v>0.10316921065242179</v>
      </c>
      <c r="CX4841" s="61">
        <v>0.45747064978481333</v>
      </c>
      <c r="CY4841" s="61">
        <v>0.99659453154715394</v>
      </c>
      <c r="CZ4841" s="61">
        <v>1.4813159413985866E-2</v>
      </c>
      <c r="DA4841" s="61">
        <v>0.83944330801507461</v>
      </c>
      <c r="DB4841" s="61">
        <v>0.38849863603432921</v>
      </c>
      <c r="DC4841" s="61">
        <v>0.46845992651509116</v>
      </c>
      <c r="DD4841" s="61">
        <v>0.32979649407671485</v>
      </c>
      <c r="DE4841" s="61">
        <v>0.72715386930977788</v>
      </c>
      <c r="DF4841" s="61">
        <v>0.76924750584670987</v>
      </c>
      <c r="DG4841" s="61">
        <v>3.4341630170564574E-4</v>
      </c>
      <c r="DH4841" s="61">
        <v>0.17733317052518305</v>
      </c>
      <c r="DI4841" s="61">
        <v>0.34055912828474633</v>
      </c>
      <c r="DJ4841" s="61">
        <v>0.94164746054051196</v>
      </c>
      <c r="DU4841" s="41">
        <f t="shared" si="4425"/>
        <v>0.65022072834020139</v>
      </c>
      <c r="DV4841" s="41">
        <f t="shared" si="4426"/>
        <v>1.155</v>
      </c>
      <c r="DW4841" s="43">
        <f t="shared" si="4382"/>
        <v>1297.4847634596083</v>
      </c>
    </row>
    <row r="4842" spans="40:127" x14ac:dyDescent="0.25">
      <c r="AN4842" s="41">
        <f t="shared" si="4383"/>
        <v>1.62</v>
      </c>
      <c r="AO4842" s="41">
        <f t="shared" si="4384"/>
        <v>1.575</v>
      </c>
      <c r="AP4842" s="41">
        <f t="shared" si="4385"/>
        <v>1.68</v>
      </c>
      <c r="AQ4842" s="41">
        <f t="shared" si="4386"/>
        <v>1.32</v>
      </c>
      <c r="AR4842" s="41">
        <f t="shared" si="4387"/>
        <v>1.1399999999999999</v>
      </c>
      <c r="AS4842" s="41">
        <f t="shared" si="4388"/>
        <v>1.1850000000000001</v>
      </c>
      <c r="AT4842" s="41">
        <f t="shared" si="4389"/>
        <v>1.74</v>
      </c>
      <c r="AU4842" s="41">
        <f t="shared" si="4390"/>
        <v>1.65</v>
      </c>
      <c r="AV4842" s="41">
        <f t="shared" si="4391"/>
        <v>1.71</v>
      </c>
      <c r="AW4842" s="41">
        <f t="shared" si="4392"/>
        <v>1.9950000000000001</v>
      </c>
      <c r="AX4842" s="41">
        <f t="shared" si="4427"/>
        <v>1.1399999999999999</v>
      </c>
      <c r="AY4842" s="41">
        <f t="shared" si="4393"/>
        <v>6.0091966330055229</v>
      </c>
      <c r="AZ4842" s="41">
        <f t="shared" si="4394"/>
        <v>5.9916799034907342</v>
      </c>
      <c r="BA4842" s="41">
        <f t="shared" si="4395"/>
        <v>5.969560375564722</v>
      </c>
      <c r="BB4842" s="41">
        <f t="shared" si="4396"/>
        <v>6.0087549713072805</v>
      </c>
      <c r="BC4842" s="41">
        <f t="shared" si="4397"/>
        <v>6.011149887721472</v>
      </c>
      <c r="BD4842" s="41">
        <f t="shared" si="4398"/>
        <v>6.023852154350414</v>
      </c>
      <c r="BE4842" s="41">
        <f t="shared" si="4399"/>
        <v>5.9938839812450659</v>
      </c>
      <c r="BF4842" s="41">
        <f t="shared" si="4400"/>
        <v>6.0138773172050888</v>
      </c>
      <c r="BG4842" s="41">
        <f t="shared" si="4401"/>
        <v>5.9878380292255713</v>
      </c>
      <c r="BH4842" s="41">
        <f t="shared" si="4402"/>
        <v>5.9771948496309228</v>
      </c>
      <c r="BI4842" s="41">
        <f t="shared" si="4403"/>
        <v>5.969560375564722</v>
      </c>
      <c r="BJ4842" s="41">
        <f t="shared" si="4404"/>
        <v>2.0161935422913886</v>
      </c>
      <c r="BK4842" s="41">
        <f t="shared" si="4405"/>
        <v>0.83315752028705814</v>
      </c>
      <c r="BL4842" s="41">
        <f t="shared" si="4406"/>
        <v>0.27193488043828945</v>
      </c>
      <c r="BM4842" s="41">
        <f t="shared" si="4407"/>
        <v>1.9718270763948484</v>
      </c>
      <c r="BN4842" s="41">
        <f t="shared" si="4408"/>
        <v>2.224642300723509</v>
      </c>
      <c r="BO4842" s="41">
        <f t="shared" si="4409"/>
        <v>4.214901377388542</v>
      </c>
      <c r="BP4842" s="41">
        <f t="shared" si="4410"/>
        <v>0.93128333857980283</v>
      </c>
      <c r="BQ4842" s="41">
        <f t="shared" si="4411"/>
        <v>2.5521148834114284</v>
      </c>
      <c r="BR4842" s="41">
        <f t="shared" si="4412"/>
        <v>0.68611774749564036</v>
      </c>
      <c r="BS4842" s="41">
        <f t="shared" si="4413"/>
        <v>0.40040533658547134</v>
      </c>
      <c r="BT4842" s="41">
        <f t="shared" si="4414"/>
        <v>5752.5687471897081</v>
      </c>
      <c r="BU4842" s="41">
        <f t="shared" si="4415"/>
        <v>5584.6177886726446</v>
      </c>
      <c r="BV4842" s="41">
        <f t="shared" si="4416"/>
        <v>5945.9198616471458</v>
      </c>
      <c r="BW4842" s="41">
        <f t="shared" si="4417"/>
        <v>4687.1059833697609</v>
      </c>
      <c r="BX4842" s="41">
        <f t="shared" si="4418"/>
        <v>4048.7617861749513</v>
      </c>
      <c r="BY4842" s="41">
        <f t="shared" si="4419"/>
        <v>4213.0255974321717</v>
      </c>
      <c r="BZ4842" s="41">
        <f t="shared" si="4420"/>
        <v>6170.8076580653715</v>
      </c>
      <c r="CA4842" s="41">
        <f t="shared" si="4421"/>
        <v>5861.3792384831613</v>
      </c>
      <c r="CB4842" s="41">
        <f t="shared" si="4422"/>
        <v>6061.3551033385684</v>
      </c>
      <c r="CC4842" s="41">
        <f t="shared" si="4423"/>
        <v>7065.2934106823805</v>
      </c>
      <c r="CD4842" s="43">
        <f t="shared" si="4424"/>
        <v>4048.7617861749513</v>
      </c>
      <c r="CE4842" s="43">
        <f t="shared" si="4428"/>
        <v>3204.5791409040262</v>
      </c>
      <c r="CF4842" s="43">
        <f t="shared" si="4429"/>
        <v>2002.7834535447064</v>
      </c>
      <c r="CG4842" s="43">
        <f t="shared" si="4430"/>
        <v>1220.4826710582665</v>
      </c>
      <c r="CH4842" s="43">
        <f t="shared" si="4431"/>
        <v>2582.2496152152057</v>
      </c>
      <c r="CI4842" s="43">
        <f t="shared" si="4432"/>
        <v>2368.7805260403143</v>
      </c>
      <c r="CJ4842" s="43">
        <f t="shared" si="4433"/>
        <v>3389.2369786941213</v>
      </c>
      <c r="CK4842" s="43">
        <f t="shared" si="4434"/>
        <v>2339.2683347652383</v>
      </c>
      <c r="CL4842" s="43">
        <f t="shared" si="4435"/>
        <v>3672.1797515493022</v>
      </c>
      <c r="CM4842" s="43">
        <f t="shared" si="4436"/>
        <v>1973.2645519040846</v>
      </c>
      <c r="CN4842" s="43">
        <f t="shared" si="4437"/>
        <v>1758.6633203884676</v>
      </c>
      <c r="CO4842" s="43">
        <f t="shared" si="4438"/>
        <v>1220.4826710582665</v>
      </c>
      <c r="CQ4842" s="61">
        <v>0.55557212610637507</v>
      </c>
      <c r="CR4842" s="61">
        <v>0.4886671529340969</v>
      </c>
      <c r="CS4842" s="61">
        <v>0.63157755320945186</v>
      </c>
      <c r="CT4842" s="61">
        <v>0.1336772689331861</v>
      </c>
      <c r="CU4842" s="61">
        <v>1.1422535730445271E-2</v>
      </c>
      <c r="CV4842" s="61">
        <v>2.718449981977733E-2</v>
      </c>
      <c r="CW4842" s="61">
        <v>0.7021827981383304</v>
      </c>
      <c r="CX4842" s="61">
        <v>0.58796308219776061</v>
      </c>
      <c r="CY4842" s="61">
        <v>0.65888731313836579</v>
      </c>
      <c r="CZ4842" s="61">
        <v>0.88640065146010538</v>
      </c>
      <c r="DA4842" s="61">
        <v>0.70402722882461855</v>
      </c>
      <c r="DB4842" s="61">
        <v>0.36798752551901304</v>
      </c>
      <c r="DC4842" s="61">
        <v>7.4440043373660614E-2</v>
      </c>
      <c r="DD4842" s="61">
        <v>0.69638565688882004</v>
      </c>
      <c r="DE4842" s="61">
        <v>0.73670845634322146</v>
      </c>
      <c r="DF4842" s="61">
        <v>0.89700005555329276</v>
      </c>
      <c r="DG4842" s="61">
        <v>0.41014389138306095</v>
      </c>
      <c r="DH4842" s="61">
        <v>0.77902943916379241</v>
      </c>
      <c r="DI4842" s="61">
        <v>0.29838659447473914</v>
      </c>
      <c r="DJ4842" s="61">
        <v>0.14430019640023217</v>
      </c>
      <c r="DU4842" s="41">
        <f t="shared" si="4425"/>
        <v>0.50075319891436176</v>
      </c>
      <c r="DV4842" s="41">
        <f t="shared" si="4426"/>
        <v>1.1399999999999999</v>
      </c>
      <c r="DW4842" s="43">
        <f t="shared" si="4382"/>
        <v>1123.8454580224172</v>
      </c>
    </row>
    <row r="4843" spans="40:127" x14ac:dyDescent="0.25">
      <c r="AN4843" s="41">
        <f t="shared" si="4383"/>
        <v>1.425</v>
      </c>
      <c r="AO4843" s="41">
        <f t="shared" si="4384"/>
        <v>1.5449999999999999</v>
      </c>
      <c r="AP4843" s="41">
        <f t="shared" si="4385"/>
        <v>1.2749999999999999</v>
      </c>
      <c r="AQ4843" s="41">
        <f t="shared" si="4386"/>
        <v>1.86</v>
      </c>
      <c r="AR4843" s="41">
        <f t="shared" si="4387"/>
        <v>1.605</v>
      </c>
      <c r="AS4843" s="41">
        <f t="shared" si="4388"/>
        <v>1.395</v>
      </c>
      <c r="AT4843" s="41">
        <f t="shared" si="4389"/>
        <v>1.8</v>
      </c>
      <c r="AU4843" s="41">
        <f t="shared" si="4390"/>
        <v>1.29</v>
      </c>
      <c r="AV4843" s="41">
        <f t="shared" si="4391"/>
        <v>1.59</v>
      </c>
      <c r="AW4843" s="41">
        <f t="shared" si="4392"/>
        <v>1.5449999999999999</v>
      </c>
      <c r="AX4843" s="41">
        <f t="shared" si="4427"/>
        <v>1.2749999999999999</v>
      </c>
      <c r="AY4843" s="41">
        <f t="shared" si="4393"/>
        <v>6.0001085578664055</v>
      </c>
      <c r="AZ4843" s="41">
        <f t="shared" si="4394"/>
        <v>5.9890485741752988</v>
      </c>
      <c r="BA4843" s="41">
        <f t="shared" si="4395"/>
        <v>5.9962567042474566</v>
      </c>
      <c r="BB4843" s="41">
        <f t="shared" si="4396"/>
        <v>5.9986567776166089</v>
      </c>
      <c r="BC4843" s="41">
        <f t="shared" si="4397"/>
        <v>6.0163033110206561</v>
      </c>
      <c r="BD4843" s="41">
        <f t="shared" si="4398"/>
        <v>5.9777333239223944</v>
      </c>
      <c r="BE4843" s="41">
        <f t="shared" si="4399"/>
        <v>5.9988130216593563</v>
      </c>
      <c r="BF4843" s="41">
        <f t="shared" si="4400"/>
        <v>6.0057432183004718</v>
      </c>
      <c r="BG4843" s="41">
        <f t="shared" si="4401"/>
        <v>5.9915949321358353</v>
      </c>
      <c r="BH4843" s="41">
        <f t="shared" si="4402"/>
        <v>6.0240752119100547</v>
      </c>
      <c r="BI4843" s="41">
        <f t="shared" si="4403"/>
        <v>5.9777333239223944</v>
      </c>
      <c r="BJ4843" s="41">
        <f t="shared" si="4404"/>
        <v>1.27510314991708</v>
      </c>
      <c r="BK4843" s="41">
        <f t="shared" si="4405"/>
        <v>0.72941676197112393</v>
      </c>
      <c r="BL4843" s="41">
        <f t="shared" si="4406"/>
        <v>1.0498241135556343</v>
      </c>
      <c r="BM4843" s="41">
        <f t="shared" si="4407"/>
        <v>1.1850321016085092</v>
      </c>
      <c r="BN4843" s="41">
        <f t="shared" si="4408"/>
        <v>2.8835408292710429</v>
      </c>
      <c r="BO4843" s="41">
        <f t="shared" si="4409"/>
        <v>0.41147512315017154</v>
      </c>
      <c r="BP4843" s="41">
        <f t="shared" si="4410"/>
        <v>1.1944129757143258</v>
      </c>
      <c r="BQ4843" s="41">
        <f t="shared" si="4411"/>
        <v>1.694157759153222</v>
      </c>
      <c r="BR4843" s="41">
        <f t="shared" si="4412"/>
        <v>0.8295882594962537</v>
      </c>
      <c r="BS4843" s="41">
        <f t="shared" si="4413"/>
        <v>4.2624146013598629</v>
      </c>
      <c r="BT4843" s="41">
        <f t="shared" si="4414"/>
        <v>5056.3020969154368</v>
      </c>
      <c r="BU4843" s="41">
        <f t="shared" si="4415"/>
        <v>5477.041060973399</v>
      </c>
      <c r="BV4843" s="41">
        <f t="shared" si="4416"/>
        <v>4522.6073960673148</v>
      </c>
      <c r="BW4843" s="41">
        <f t="shared" si="4417"/>
        <v>6599.006352905576</v>
      </c>
      <c r="BX4843" s="41">
        <f t="shared" si="4418"/>
        <v>5702.6733203590402</v>
      </c>
      <c r="BY4843" s="41">
        <f t="shared" si="4419"/>
        <v>4940.6156671645258</v>
      </c>
      <c r="BZ4843" s="41">
        <f t="shared" si="4420"/>
        <v>6386.2183479400655</v>
      </c>
      <c r="CA4843" s="41">
        <f t="shared" si="4421"/>
        <v>4579.4327470438357</v>
      </c>
      <c r="CB4843" s="41">
        <f t="shared" si="4422"/>
        <v>5637.764648187419</v>
      </c>
      <c r="CC4843" s="41">
        <f t="shared" si="4423"/>
        <v>5493.0338061487582</v>
      </c>
      <c r="CD4843" s="43">
        <f t="shared" si="4424"/>
        <v>4522.6073960673148</v>
      </c>
      <c r="CE4843" s="43">
        <f t="shared" si="4428"/>
        <v>2241.6995305754622</v>
      </c>
      <c r="CF4843" s="43">
        <f t="shared" si="4429"/>
        <v>1838.2570091144469</v>
      </c>
      <c r="CG4843" s="43">
        <f t="shared" si="4430"/>
        <v>1819.945295254048</v>
      </c>
      <c r="CH4843" s="43">
        <f t="shared" si="4431"/>
        <v>2820.7713182819271</v>
      </c>
      <c r="CI4843" s="43">
        <f t="shared" si="4432"/>
        <v>3796.8895733964064</v>
      </c>
      <c r="CJ4843" s="43">
        <f t="shared" si="4433"/>
        <v>1246.6251284108412</v>
      </c>
      <c r="CK4843" s="43">
        <f t="shared" si="4434"/>
        <v>2740.56204491278</v>
      </c>
      <c r="CL4843" s="43">
        <f t="shared" si="4435"/>
        <v>2339.1415972127784</v>
      </c>
      <c r="CM4843" s="43">
        <f t="shared" si="4436"/>
        <v>2017.5220974727902</v>
      </c>
      <c r="CN4843" s="43">
        <f t="shared" si="4437"/>
        <v>4443.7150918304587</v>
      </c>
      <c r="CO4843" s="43">
        <f t="shared" si="4438"/>
        <v>1246.6251284108412</v>
      </c>
      <c r="CQ4843" s="61">
        <v>0.26486747677141675</v>
      </c>
      <c r="CR4843" s="61">
        <v>0.44990094126537383</v>
      </c>
      <c r="CS4843" s="61">
        <v>9.1719688374201191E-2</v>
      </c>
      <c r="CT4843" s="61">
        <v>0.80024411748572122</v>
      </c>
      <c r="CU4843" s="61">
        <v>0.53286390729920408</v>
      </c>
      <c r="CV4843" s="61">
        <v>0.23766316753682792</v>
      </c>
      <c r="CW4843" s="61">
        <v>0.75908569124154091</v>
      </c>
      <c r="CX4843" s="61">
        <v>0.10727009626455752</v>
      </c>
      <c r="CY4843" s="61">
        <v>0.50942916258189785</v>
      </c>
      <c r="CZ4843" s="61">
        <v>0.44208302525662824</v>
      </c>
      <c r="DA4843" s="61">
        <v>0.53319250438464305</v>
      </c>
      <c r="DB4843" s="61">
        <v>0.31968488574560394</v>
      </c>
      <c r="DC4843" s="61">
        <v>0.45668490391812788</v>
      </c>
      <c r="DD4843" s="61">
        <v>0.50435386234508617</v>
      </c>
      <c r="DE4843" s="61">
        <v>0.81314898829526461</v>
      </c>
      <c r="DF4843" s="61">
        <v>0.15050943189466026</v>
      </c>
      <c r="DG4843" s="61">
        <v>0.50746165466544157</v>
      </c>
      <c r="DH4843" s="61">
        <v>0.64209642382052634</v>
      </c>
      <c r="DI4843" s="61">
        <v>0.36638986933869888</v>
      </c>
      <c r="DJ4843" s="61">
        <v>0.89897228355423631</v>
      </c>
      <c r="DU4843" s="41">
        <f t="shared" si="4425"/>
        <v>0.38640275854278505</v>
      </c>
      <c r="DV4843" s="41">
        <f t="shared" si="4426"/>
        <v>1.2749999999999999</v>
      </c>
      <c r="DW4843" s="43">
        <f t="shared" si="4382"/>
        <v>1104.1299007692146</v>
      </c>
    </row>
    <row r="4844" spans="40:127" x14ac:dyDescent="0.25">
      <c r="AN4844" s="41">
        <f t="shared" si="4383"/>
        <v>1.5149999999999999</v>
      </c>
      <c r="AO4844" s="41">
        <f t="shared" si="4384"/>
        <v>1.77</v>
      </c>
      <c r="AP4844" s="41">
        <f t="shared" si="4385"/>
        <v>1.5449999999999999</v>
      </c>
      <c r="AQ4844" s="41">
        <f t="shared" si="4386"/>
        <v>1.32</v>
      </c>
      <c r="AR4844" s="41">
        <f t="shared" si="4387"/>
        <v>1.47</v>
      </c>
      <c r="AS4844" s="41">
        <f t="shared" si="4388"/>
        <v>2.34</v>
      </c>
      <c r="AT4844" s="41">
        <f t="shared" si="4389"/>
        <v>1.56</v>
      </c>
      <c r="AU4844" s="41">
        <f t="shared" si="4390"/>
        <v>1.8</v>
      </c>
      <c r="AV4844" s="41">
        <f t="shared" si="4391"/>
        <v>1.62</v>
      </c>
      <c r="AW4844" s="41">
        <f t="shared" si="4392"/>
        <v>1.5149999999999999</v>
      </c>
      <c r="AX4844" s="41">
        <f t="shared" si="4427"/>
        <v>1.32</v>
      </c>
      <c r="AY4844" s="41">
        <f t="shared" si="4393"/>
        <v>5.9982765371590219</v>
      </c>
      <c r="AZ4844" s="41">
        <f t="shared" si="4394"/>
        <v>5.9400710028077182</v>
      </c>
      <c r="BA4844" s="41">
        <f t="shared" si="4395"/>
        <v>6.0243705223372146</v>
      </c>
      <c r="BB4844" s="41">
        <f t="shared" si="4396"/>
        <v>6.0223591259197642</v>
      </c>
      <c r="BC4844" s="41">
        <f t="shared" si="4397"/>
        <v>6.0083001320844192</v>
      </c>
      <c r="BD4844" s="41">
        <f t="shared" si="4398"/>
        <v>6.0375859690460709</v>
      </c>
      <c r="BE4844" s="41">
        <f t="shared" si="4399"/>
        <v>6.0026092767059591</v>
      </c>
      <c r="BF4844" s="41">
        <f t="shared" si="4400"/>
        <v>5.9936358098729645</v>
      </c>
      <c r="BG4844" s="41">
        <f t="shared" si="4401"/>
        <v>5.9838118680551524</v>
      </c>
      <c r="BH4844" s="41">
        <f t="shared" si="4402"/>
        <v>6.0297534800887549</v>
      </c>
      <c r="BI4844" s="41">
        <f t="shared" si="4403"/>
        <v>5.9400710028077182</v>
      </c>
      <c r="BJ4844" s="41">
        <f t="shared" si="4404"/>
        <v>1.1625081867527935</v>
      </c>
      <c r="BK4844" s="41">
        <f t="shared" si="4405"/>
        <v>6.0726567187659911E-2</v>
      </c>
      <c r="BL4844" s="41">
        <f t="shared" si="4406"/>
        <v>4.3261404991613777</v>
      </c>
      <c r="BM4844" s="41">
        <f t="shared" si="4407"/>
        <v>3.9101835604495263</v>
      </c>
      <c r="BN4844" s="41">
        <f t="shared" si="4408"/>
        <v>1.9271537775011971</v>
      </c>
      <c r="BO4844" s="41">
        <f t="shared" si="4409"/>
        <v>8.3983680603112738</v>
      </c>
      <c r="BP4844" s="41">
        <f t="shared" si="4410"/>
        <v>1.4465370448227095</v>
      </c>
      <c r="BQ4844" s="41">
        <f t="shared" si="4411"/>
        <v>0.91968298447431085</v>
      </c>
      <c r="BR4844" s="41">
        <f t="shared" si="4412"/>
        <v>0.55971512265576984</v>
      </c>
      <c r="BS4844" s="41">
        <f t="shared" si="4413"/>
        <v>5.6692330410898535</v>
      </c>
      <c r="BT4844" s="41">
        <f t="shared" si="4414"/>
        <v>5374.8267532443015</v>
      </c>
      <c r="BU4844" s="41">
        <f t="shared" si="4415"/>
        <v>6248.9590657886165</v>
      </c>
      <c r="BV4844" s="41">
        <f t="shared" si="4416"/>
        <v>5493.1684434352273</v>
      </c>
      <c r="BW4844" s="41">
        <f t="shared" si="4417"/>
        <v>4692.4089175227346</v>
      </c>
      <c r="BX4844" s="41">
        <f t="shared" si="4418"/>
        <v>5219.5341029354249</v>
      </c>
      <c r="BY4844" s="41">
        <f t="shared" si="4419"/>
        <v>8328.8706345083629</v>
      </c>
      <c r="BZ4844" s="41">
        <f t="shared" si="4420"/>
        <v>5536.4735725635337</v>
      </c>
      <c r="CA4844" s="41">
        <f t="shared" si="4421"/>
        <v>6383.4619741801625</v>
      </c>
      <c r="CB4844" s="41">
        <f t="shared" si="4422"/>
        <v>5740.4055448654353</v>
      </c>
      <c r="CC4844" s="41">
        <f t="shared" si="4423"/>
        <v>5388.910943955776</v>
      </c>
      <c r="CD4844" s="43">
        <f t="shared" si="4424"/>
        <v>4692.4089175227346</v>
      </c>
      <c r="CE4844" s="43">
        <f t="shared" si="4428"/>
        <v>2275.6240767328259</v>
      </c>
      <c r="CF4844" s="43">
        <f t="shared" si="4429"/>
        <v>607.64861083247399</v>
      </c>
      <c r="CG4844" s="43">
        <f t="shared" si="4430"/>
        <v>4476.8100823915665</v>
      </c>
      <c r="CH4844" s="43">
        <f t="shared" si="4431"/>
        <v>3636.3223994637756</v>
      </c>
      <c r="CI4844" s="43">
        <f t="shared" si="4432"/>
        <v>2842.9249652740928</v>
      </c>
      <c r="CJ4844" s="43">
        <f t="shared" si="4433"/>
        <v>9447.2016734720601</v>
      </c>
      <c r="CK4844" s="43">
        <f t="shared" si="4434"/>
        <v>2613.8415400778113</v>
      </c>
      <c r="CL4844" s="43">
        <f t="shared" si="4435"/>
        <v>2404.8138144926897</v>
      </c>
      <c r="CM4844" s="43">
        <f t="shared" si="4436"/>
        <v>1688.4508081922791</v>
      </c>
      <c r="CN4844" s="43">
        <f t="shared" si="4437"/>
        <v>5025.3309126985787</v>
      </c>
      <c r="CO4844" s="43">
        <f t="shared" si="4438"/>
        <v>607.64861083247399</v>
      </c>
      <c r="CQ4844" s="61">
        <v>0.4094931809775133</v>
      </c>
      <c r="CR4844" s="61">
        <v>0.73182201923708412</v>
      </c>
      <c r="CS4844" s="61">
        <v>0.45539134582595153</v>
      </c>
      <c r="CT4844" s="61">
        <v>0.14116576950576021</v>
      </c>
      <c r="CU4844" s="61">
        <v>0.34159238034071793</v>
      </c>
      <c r="CV4844" s="61">
        <v>0.99834590335691764</v>
      </c>
      <c r="CW4844" s="61">
        <v>0.47321797793237386</v>
      </c>
      <c r="CX4844" s="61">
        <v>0.76140438577149294</v>
      </c>
      <c r="CY4844" s="61">
        <v>0.56451378629735005</v>
      </c>
      <c r="CZ4844" s="61">
        <v>0.39521953456950865</v>
      </c>
      <c r="DA4844" s="61">
        <v>0.49678957469353213</v>
      </c>
      <c r="DB4844" s="61">
        <v>1.7233601771559082E-3</v>
      </c>
      <c r="DC4844" s="61">
        <v>0.90154070463231584</v>
      </c>
      <c r="DD4844" s="61">
        <v>0.88307391514988154</v>
      </c>
      <c r="DE4844" s="61">
        <v>0.68842474947781862</v>
      </c>
      <c r="DF4844" s="61">
        <v>0.97416258570476733</v>
      </c>
      <c r="DG4844" s="61">
        <v>0.58236163842425492</v>
      </c>
      <c r="DH4844" s="61">
        <v>0.40533571140662794</v>
      </c>
      <c r="DI4844" s="61">
        <v>0.23262173763655047</v>
      </c>
      <c r="DJ4844" s="61">
        <v>0.94032821496588814</v>
      </c>
      <c r="DU4844" s="41">
        <f t="shared" si="4425"/>
        <v>0.36671139542681491</v>
      </c>
      <c r="DV4844" s="41">
        <f t="shared" si="4426"/>
        <v>1.32</v>
      </c>
      <c r="DW4844" s="43">
        <f t="shared" si="4382"/>
        <v>1113.5917665919412</v>
      </c>
    </row>
    <row r="4845" spans="40:127" x14ac:dyDescent="0.25">
      <c r="AN4845" s="41">
        <f t="shared" si="4383"/>
        <v>1.44</v>
      </c>
      <c r="AO4845" s="41">
        <f t="shared" si="4384"/>
        <v>1.335</v>
      </c>
      <c r="AP4845" s="41">
        <f t="shared" si="4385"/>
        <v>1.605</v>
      </c>
      <c r="AQ4845" s="41">
        <f t="shared" si="4386"/>
        <v>1.71</v>
      </c>
      <c r="AR4845" s="41">
        <f t="shared" si="4387"/>
        <v>1.56</v>
      </c>
      <c r="AS4845" s="41">
        <f t="shared" si="4388"/>
        <v>1.05</v>
      </c>
      <c r="AT4845" s="41">
        <f t="shared" si="4389"/>
        <v>1.875</v>
      </c>
      <c r="AU4845" s="41">
        <f t="shared" si="4390"/>
        <v>1.59</v>
      </c>
      <c r="AV4845" s="41">
        <f t="shared" si="4391"/>
        <v>1.665</v>
      </c>
      <c r="AW4845" s="41">
        <f t="shared" si="4392"/>
        <v>2.04</v>
      </c>
      <c r="AX4845" s="41">
        <f t="shared" si="4427"/>
        <v>1.05</v>
      </c>
      <c r="AY4845" s="41">
        <f t="shared" si="4393"/>
        <v>6.0213115272936841</v>
      </c>
      <c r="AZ4845" s="41">
        <f t="shared" si="4394"/>
        <v>5.9527196434076854</v>
      </c>
      <c r="BA4845" s="41">
        <f t="shared" si="4395"/>
        <v>6.0083362690331734</v>
      </c>
      <c r="BB4845" s="41">
        <f t="shared" si="4396"/>
        <v>5.9911990822865189</v>
      </c>
      <c r="BC4845" s="41">
        <f t="shared" si="4397"/>
        <v>6.0103652485931933</v>
      </c>
      <c r="BD4845" s="41">
        <f t="shared" si="4398"/>
        <v>5.989542456118107</v>
      </c>
      <c r="BE4845" s="41">
        <f t="shared" si="4399"/>
        <v>5.9950185053727489</v>
      </c>
      <c r="BF4845" s="41">
        <f t="shared" si="4400"/>
        <v>5.9983592479609413</v>
      </c>
      <c r="BG4845" s="41">
        <f t="shared" si="4401"/>
        <v>6.0093784300097512</v>
      </c>
      <c r="BH4845" s="41">
        <f t="shared" si="4402"/>
        <v>6.0135925673970245</v>
      </c>
      <c r="BI4845" s="41">
        <f t="shared" si="4403"/>
        <v>5.9527196434076854</v>
      </c>
      <c r="BJ4845" s="41">
        <f t="shared" si="4404"/>
        <v>3.7095824231109744</v>
      </c>
      <c r="BK4845" s="41">
        <f t="shared" si="4405"/>
        <v>0.11562158095382991</v>
      </c>
      <c r="BL4845" s="41">
        <f t="shared" si="4406"/>
        <v>1.930665873926646</v>
      </c>
      <c r="BM4845" s="41">
        <f t="shared" si="4407"/>
        <v>0.81316024552345234</v>
      </c>
      <c r="BN4845" s="41">
        <f t="shared" si="4408"/>
        <v>2.1384429470017805</v>
      </c>
      <c r="BO4845" s="41">
        <f t="shared" si="4409"/>
        <v>0.74785465210524005</v>
      </c>
      <c r="BP4845" s="41">
        <f t="shared" si="4410"/>
        <v>0.98619987863211855</v>
      </c>
      <c r="BQ4845" s="41">
        <f t="shared" si="4411"/>
        <v>1.167371044974356</v>
      </c>
      <c r="BR4845" s="41">
        <f t="shared" si="4412"/>
        <v>2.034743471983516</v>
      </c>
      <c r="BS4845" s="41">
        <f t="shared" si="4413"/>
        <v>2.5157931537251912</v>
      </c>
      <c r="BT4845" s="41">
        <f t="shared" si="4414"/>
        <v>5118.5462988011295</v>
      </c>
      <c r="BU4845" s="41">
        <f t="shared" si="4415"/>
        <v>4718.2133546334762</v>
      </c>
      <c r="BV4845" s="41">
        <f t="shared" si="4416"/>
        <v>5698.8962095137649</v>
      </c>
      <c r="BW4845" s="41">
        <f t="shared" si="4417"/>
        <v>6063.0560242704978</v>
      </c>
      <c r="BX4845" s="41">
        <f t="shared" si="4418"/>
        <v>5540.0492568557538</v>
      </c>
      <c r="BY4845" s="41">
        <f t="shared" si="4419"/>
        <v>3722.4143886463016</v>
      </c>
      <c r="BZ4845" s="41">
        <f t="shared" si="4420"/>
        <v>6650.2065049347812</v>
      </c>
      <c r="CA4845" s="41">
        <f t="shared" si="4421"/>
        <v>5640.9461769508307</v>
      </c>
      <c r="CB4845" s="41">
        <f t="shared" si="4422"/>
        <v>5912.4517565557881</v>
      </c>
      <c r="CC4845" s="41">
        <f t="shared" si="4423"/>
        <v>7246.6245838556424</v>
      </c>
      <c r="CD4845" s="43">
        <f t="shared" si="4424"/>
        <v>3722.4143886463016</v>
      </c>
      <c r="CE4845" s="43">
        <f t="shared" si="4428"/>
        <v>3863.8021683641496</v>
      </c>
      <c r="CF4845" s="43">
        <f t="shared" si="4429"/>
        <v>632.39815560539205</v>
      </c>
      <c r="CG4845" s="43">
        <f t="shared" si="4430"/>
        <v>3106.8370388028038</v>
      </c>
      <c r="CH4845" s="43">
        <f t="shared" si="4431"/>
        <v>2148.1967578131616</v>
      </c>
      <c r="CI4845" s="43">
        <f t="shared" si="4432"/>
        <v>3178.0689082917202</v>
      </c>
      <c r="CJ4845" s="43">
        <f t="shared" si="4433"/>
        <v>1264.9919915838607</v>
      </c>
      <c r="CK4845" s="43">
        <f t="shared" si="4434"/>
        <v>2594.0218007253502</v>
      </c>
      <c r="CL4845" s="43">
        <f t="shared" si="4435"/>
        <v>2393.2686948997139</v>
      </c>
      <c r="CM4845" s="43">
        <f t="shared" si="4436"/>
        <v>3308.7118510121813</v>
      </c>
      <c r="CN4845" s="43">
        <f t="shared" si="4437"/>
        <v>4507.7260034634783</v>
      </c>
      <c r="CO4845" s="43">
        <f t="shared" si="4438"/>
        <v>632.39815560539205</v>
      </c>
      <c r="CQ4845" s="61">
        <v>0.29663295523874544</v>
      </c>
      <c r="CR4845" s="61">
        <v>0.15495041188363767</v>
      </c>
      <c r="CS4845" s="61">
        <v>0.5419464277605347</v>
      </c>
      <c r="CT4845" s="61">
        <v>0.66130823247529158</v>
      </c>
      <c r="CU4845" s="61">
        <v>0.4626147575120656</v>
      </c>
      <c r="CV4845" s="61">
        <v>1.0360777653266595E-3</v>
      </c>
      <c r="CW4845" s="61">
        <v>0.81460927784548987</v>
      </c>
      <c r="CX4845" s="61">
        <v>0.51361247281883515</v>
      </c>
      <c r="CY4845" s="61">
        <v>0.61921953549101671</v>
      </c>
      <c r="CZ4845" s="61">
        <v>0.90643363684360678</v>
      </c>
      <c r="DA4845" s="61">
        <v>0.87253519397756774</v>
      </c>
      <c r="DB4845" s="61">
        <v>1.1053003791003713E-2</v>
      </c>
      <c r="DC4845" s="61">
        <v>0.68906056330726817</v>
      </c>
      <c r="DD4845" s="61">
        <v>0.35897757217950477</v>
      </c>
      <c r="DE4845" s="61">
        <v>0.72380533099345246</v>
      </c>
      <c r="DF4845" s="61">
        <v>0.32855223654175669</v>
      </c>
      <c r="DG4845" s="61">
        <v>0.43228389139372148</v>
      </c>
      <c r="DH4845" s="61">
        <v>0.49843501290774173</v>
      </c>
      <c r="DI4845" s="61">
        <v>0.70714663521989396</v>
      </c>
      <c r="DJ4845" s="61">
        <v>0.77480233471055537</v>
      </c>
      <c r="DU4845" s="41">
        <f t="shared" si="4425"/>
        <v>0.70703212110037617</v>
      </c>
      <c r="DV4845" s="41">
        <f t="shared" si="4426"/>
        <v>1.05</v>
      </c>
      <c r="DW4845" s="43">
        <f t="shared" si="4382"/>
        <v>1229.9819794748751</v>
      </c>
    </row>
    <row r="4846" spans="40:127" x14ac:dyDescent="0.25">
      <c r="AN4846" s="41">
        <f t="shared" si="4383"/>
        <v>1.8149999999999999</v>
      </c>
      <c r="AO4846" s="41">
        <f t="shared" si="4384"/>
        <v>1.3049999999999999</v>
      </c>
      <c r="AP4846" s="41">
        <f t="shared" si="4385"/>
        <v>1.53</v>
      </c>
      <c r="AQ4846" s="41">
        <f t="shared" si="4386"/>
        <v>1.65</v>
      </c>
      <c r="AR4846" s="41">
        <f t="shared" si="4387"/>
        <v>1.7849999999999999</v>
      </c>
      <c r="AS4846" s="41">
        <f t="shared" si="4388"/>
        <v>1.365</v>
      </c>
      <c r="AT4846" s="41">
        <f t="shared" si="4389"/>
        <v>1.2150000000000001</v>
      </c>
      <c r="AU4846" s="41">
        <f t="shared" si="4390"/>
        <v>2.145</v>
      </c>
      <c r="AV4846" s="41">
        <f t="shared" si="4391"/>
        <v>1.5449999999999999</v>
      </c>
      <c r="AW4846" s="41">
        <f t="shared" si="4392"/>
        <v>2.34</v>
      </c>
      <c r="AX4846" s="41">
        <f t="shared" si="4427"/>
        <v>1.2150000000000001</v>
      </c>
      <c r="AY4846" s="41">
        <f t="shared" si="4393"/>
        <v>6.0065050252200143</v>
      </c>
      <c r="AZ4846" s="41">
        <f t="shared" si="4394"/>
        <v>6.0090466834793936</v>
      </c>
      <c r="BA4846" s="41">
        <f t="shared" si="4395"/>
        <v>5.9848563699349153</v>
      </c>
      <c r="BB4846" s="41">
        <f t="shared" si="4396"/>
        <v>5.9996638489220029</v>
      </c>
      <c r="BC4846" s="41">
        <f t="shared" si="4397"/>
        <v>5.9956821247908341</v>
      </c>
      <c r="BD4846" s="41">
        <f t="shared" si="4398"/>
        <v>5.9932267694175136</v>
      </c>
      <c r="BE4846" s="41">
        <f t="shared" si="4399"/>
        <v>6.034962060262913</v>
      </c>
      <c r="BF4846" s="41">
        <f t="shared" si="4400"/>
        <v>5.9687181267571505</v>
      </c>
      <c r="BG4846" s="41">
        <f t="shared" si="4401"/>
        <v>6.0288170612952774</v>
      </c>
      <c r="BH4846" s="41">
        <f t="shared" si="4402"/>
        <v>6.0076038557440983</v>
      </c>
      <c r="BI4846" s="41">
        <f t="shared" si="4403"/>
        <v>5.9687181267571505</v>
      </c>
      <c r="BJ4846" s="41">
        <f t="shared" si="4404"/>
        <v>1.7604748082197148</v>
      </c>
      <c r="BK4846" s="41">
        <f t="shared" si="4405"/>
        <v>2.0010201375105496</v>
      </c>
      <c r="BL4846" s="41">
        <f t="shared" si="4406"/>
        <v>0.59008483882116269</v>
      </c>
      <c r="BM4846" s="41">
        <f t="shared" si="4407"/>
        <v>1.2468106744644194</v>
      </c>
      <c r="BN4846" s="41">
        <f t="shared" si="4408"/>
        <v>1.0198062968272921</v>
      </c>
      <c r="BO4846" s="41">
        <f t="shared" si="4409"/>
        <v>0.90087655945218914</v>
      </c>
      <c r="BP4846" s="41">
        <f t="shared" si="4410"/>
        <v>7.3628234211944443</v>
      </c>
      <c r="BQ4846" s="41">
        <f t="shared" si="4411"/>
        <v>0.26056365781136759</v>
      </c>
      <c r="BR4846" s="41">
        <f t="shared" si="4412"/>
        <v>5.4088486586257716</v>
      </c>
      <c r="BS4846" s="41">
        <f t="shared" si="4413"/>
        <v>1.8607134953634628</v>
      </c>
      <c r="BT4846" s="41">
        <f t="shared" si="4414"/>
        <v>6443.5640092357617</v>
      </c>
      <c r="BU4846" s="41">
        <f t="shared" si="4415"/>
        <v>4633.9558955935945</v>
      </c>
      <c r="BV4846" s="41">
        <f t="shared" si="4416"/>
        <v>5421.9672784253316</v>
      </c>
      <c r="BW4846" s="41">
        <f t="shared" si="4417"/>
        <v>5854.448617294579</v>
      </c>
      <c r="BX4846" s="41">
        <f t="shared" si="4418"/>
        <v>6331.3469882813069</v>
      </c>
      <c r="BY4846" s="41">
        <f t="shared" si="4419"/>
        <v>4840.6268124132275</v>
      </c>
      <c r="BZ4846" s="41">
        <f t="shared" si="4420"/>
        <v>4323.6660767332514</v>
      </c>
      <c r="CA4846" s="41">
        <f t="shared" si="4421"/>
        <v>7591.1299624543299</v>
      </c>
      <c r="CB4846" s="41">
        <f t="shared" si="4422"/>
        <v>5495.1953010112184</v>
      </c>
      <c r="CC4846" s="41">
        <f t="shared" si="4423"/>
        <v>8308.1646822663715</v>
      </c>
      <c r="CD4846" s="43">
        <f t="shared" si="4424"/>
        <v>4323.6660767332514</v>
      </c>
      <c r="CE4846" s="43">
        <f t="shared" si="4428"/>
        <v>3354.9141707364115</v>
      </c>
      <c r="CF4846" s="43">
        <f t="shared" si="4429"/>
        <v>2571.7344261397839</v>
      </c>
      <c r="CG4846" s="43">
        <f t="shared" si="4430"/>
        <v>1637.3387351969563</v>
      </c>
      <c r="CH4846" s="43">
        <f t="shared" si="4431"/>
        <v>2566.6938933879615</v>
      </c>
      <c r="CI4846" s="43">
        <f t="shared" si="4432"/>
        <v>2511.2326097406403</v>
      </c>
      <c r="CJ4846" s="43">
        <f t="shared" si="4433"/>
        <v>1804.9084244892979</v>
      </c>
      <c r="CK4846" s="43">
        <f t="shared" si="4434"/>
        <v>4592.9143615475159</v>
      </c>
      <c r="CL4846" s="43">
        <f t="shared" si="4435"/>
        <v>1525.3661160021702</v>
      </c>
      <c r="CM4846" s="43">
        <f t="shared" si="4436"/>
        <v>5005.7686714257316</v>
      </c>
      <c r="CN4846" s="43">
        <f t="shared" si="4437"/>
        <v>4446.7784097736612</v>
      </c>
      <c r="CO4846" s="43">
        <f t="shared" si="4438"/>
        <v>1525.3661160021702</v>
      </c>
      <c r="CQ4846" s="61">
        <v>0.76926217293335009</v>
      </c>
      <c r="CR4846" s="61">
        <v>0.11937854902937339</v>
      </c>
      <c r="CS4846" s="61">
        <v>0.4199449799096785</v>
      </c>
      <c r="CT4846" s="61">
        <v>0.59919195349165166</v>
      </c>
      <c r="CU4846" s="61">
        <v>0.74325788247194813</v>
      </c>
      <c r="CV4846" s="61">
        <v>0.19059062690425044</v>
      </c>
      <c r="CW4846" s="61">
        <v>4.4829415288465291E-2</v>
      </c>
      <c r="CX4846" s="61">
        <v>0.94232007889263159</v>
      </c>
      <c r="CY4846" s="61">
        <v>0.46007122890081187</v>
      </c>
      <c r="CZ4846" s="61">
        <v>0.99902718444662597</v>
      </c>
      <c r="DA4846" s="61">
        <v>0.65616097398262274</v>
      </c>
      <c r="DB4846" s="61">
        <v>0.70144279068020765</v>
      </c>
      <c r="DC4846" s="61">
        <v>0.24887581241726264</v>
      </c>
      <c r="DD4846" s="61">
        <v>0.52437087961433659</v>
      </c>
      <c r="DE4846" s="61">
        <v>0.44533633068406719</v>
      </c>
      <c r="DF4846" s="61">
        <v>0.3974417656124225</v>
      </c>
      <c r="DG4846" s="61">
        <v>0.96530007404520635</v>
      </c>
      <c r="DH4846" s="61">
        <v>6.8678628841781775E-2</v>
      </c>
      <c r="DI4846" s="61">
        <v>0.9346156825478501</v>
      </c>
      <c r="DJ4846" s="61">
        <v>0.67606539816074063</v>
      </c>
      <c r="DU4846" s="41">
        <f t="shared" si="4425"/>
        <v>0.46376473455886724</v>
      </c>
      <c r="DV4846" s="41">
        <f t="shared" si="4426"/>
        <v>1.2150000000000001</v>
      </c>
      <c r="DW4846" s="43">
        <f t="shared" si="4382"/>
        <v>1152.6966094030656</v>
      </c>
    </row>
    <row r="4847" spans="40:127" x14ac:dyDescent="0.25">
      <c r="AN4847" s="41">
        <f t="shared" si="4383"/>
        <v>1.65</v>
      </c>
      <c r="AO4847" s="41">
        <f t="shared" si="4384"/>
        <v>1.5449999999999999</v>
      </c>
      <c r="AP4847" s="41">
        <f t="shared" si="4385"/>
        <v>2.34</v>
      </c>
      <c r="AQ4847" s="41">
        <f t="shared" si="4386"/>
        <v>1.95</v>
      </c>
      <c r="AR4847" s="41">
        <f t="shared" si="4387"/>
        <v>1.26</v>
      </c>
      <c r="AS4847" s="41">
        <f t="shared" si="4388"/>
        <v>1.65</v>
      </c>
      <c r="AT4847" s="41">
        <f t="shared" si="4389"/>
        <v>1.365</v>
      </c>
      <c r="AU4847" s="41">
        <f t="shared" si="4390"/>
        <v>1.2450000000000001</v>
      </c>
      <c r="AV4847" s="41">
        <f t="shared" si="4391"/>
        <v>1.17</v>
      </c>
      <c r="AW4847" s="41">
        <f t="shared" si="4392"/>
        <v>1.575</v>
      </c>
      <c r="AX4847" s="41">
        <f t="shared" si="4427"/>
        <v>1.17</v>
      </c>
      <c r="AY4847" s="41">
        <f t="shared" si="4393"/>
        <v>6.0302964413257651</v>
      </c>
      <c r="AZ4847" s="41">
        <f t="shared" si="4394"/>
        <v>5.9663194541101783</v>
      </c>
      <c r="BA4847" s="41">
        <f t="shared" si="4395"/>
        <v>5.9729877506555598</v>
      </c>
      <c r="BB4847" s="41">
        <f t="shared" si="4396"/>
        <v>5.9890491572800704</v>
      </c>
      <c r="BC4847" s="41">
        <f t="shared" si="4397"/>
        <v>6.0093170586030791</v>
      </c>
      <c r="BD4847" s="41">
        <f t="shared" si="4398"/>
        <v>5.9937604518868923</v>
      </c>
      <c r="BE4847" s="41">
        <f t="shared" si="4399"/>
        <v>6.0039957593126045</v>
      </c>
      <c r="BF4847" s="41">
        <f t="shared" si="4400"/>
        <v>5.9736254183953355</v>
      </c>
      <c r="BG4847" s="41">
        <f t="shared" si="4401"/>
        <v>6.0020564325674135</v>
      </c>
      <c r="BH4847" s="41">
        <f t="shared" si="4402"/>
        <v>5.9840799673395937</v>
      </c>
      <c r="BI4847" s="41">
        <f t="shared" si="4403"/>
        <v>5.9663194541101783</v>
      </c>
      <c r="BJ4847" s="41">
        <f t="shared" si="4404"/>
        <v>5.8258946932363767</v>
      </c>
      <c r="BK4847" s="41">
        <f t="shared" si="4405"/>
        <v>0.23071040335992438</v>
      </c>
      <c r="BL4847" s="41">
        <f t="shared" si="4406"/>
        <v>0.32354007642197707</v>
      </c>
      <c r="BM4847" s="41">
        <f t="shared" si="4407"/>
        <v>0.72943826140128454</v>
      </c>
      <c r="BN4847" s="41">
        <f t="shared" si="4408"/>
        <v>2.028462406823579</v>
      </c>
      <c r="BO4847" s="41">
        <f t="shared" si="4409"/>
        <v>0.92549105079506733</v>
      </c>
      <c r="BP4847" s="41">
        <f t="shared" si="4410"/>
        <v>1.5512934240078289</v>
      </c>
      <c r="BQ4847" s="41">
        <f t="shared" si="4411"/>
        <v>0.33416682283653615</v>
      </c>
      <c r="BR4847" s="41">
        <f t="shared" si="4412"/>
        <v>1.4067604475424336</v>
      </c>
      <c r="BS4847" s="41">
        <f t="shared" si="4413"/>
        <v>0.56735840072898813</v>
      </c>
      <c r="BT4847" s="41">
        <f t="shared" si="4414"/>
        <v>5869.3751710406023</v>
      </c>
      <c r="BU4847" s="41">
        <f t="shared" si="4415"/>
        <v>5466.6381848884248</v>
      </c>
      <c r="BV4847" s="41">
        <f t="shared" si="4416"/>
        <v>8284.1940783037007</v>
      </c>
      <c r="BW4847" s="41">
        <f t="shared" si="4417"/>
        <v>6912.7706076514723</v>
      </c>
      <c r="BX4847" s="41">
        <f t="shared" si="4418"/>
        <v>4474.2649686471259</v>
      </c>
      <c r="BY4847" s="41">
        <f t="shared" si="4419"/>
        <v>5851.5676525178542</v>
      </c>
      <c r="BZ4847" s="41">
        <f t="shared" si="4420"/>
        <v>4844.9738250719247</v>
      </c>
      <c r="CA4847" s="41">
        <f t="shared" si="4421"/>
        <v>4407.851349279128</v>
      </c>
      <c r="CB4847" s="41">
        <f t="shared" si="4422"/>
        <v>4152.1639577409287</v>
      </c>
      <c r="CC4847" s="41">
        <f t="shared" si="4423"/>
        <v>5581.0748585929869</v>
      </c>
      <c r="CD4847" s="43">
        <f t="shared" si="4424"/>
        <v>4152.1639577409287</v>
      </c>
      <c r="CE4847" s="43">
        <f t="shared" si="4428"/>
        <v>5548.2386903348734</v>
      </c>
      <c r="CF4847" s="43">
        <f t="shared" si="4429"/>
        <v>1033.8367123292121</v>
      </c>
      <c r="CG4847" s="43">
        <f t="shared" si="4430"/>
        <v>1854.2563566621031</v>
      </c>
      <c r="CH4847" s="43">
        <f t="shared" si="4431"/>
        <v>2320.1643981403822</v>
      </c>
      <c r="CI4847" s="43">
        <f t="shared" si="4432"/>
        <v>2500.0224237008251</v>
      </c>
      <c r="CJ4847" s="43">
        <f t="shared" si="4433"/>
        <v>2211.3624625523403</v>
      </c>
      <c r="CK4847" s="43">
        <f t="shared" si="4434"/>
        <v>2368.4788141921586</v>
      </c>
      <c r="CL4847" s="43">
        <f t="shared" si="4435"/>
        <v>1002.6304578061762</v>
      </c>
      <c r="CM4847" s="43">
        <f t="shared" si="4436"/>
        <v>1933.2401833111173</v>
      </c>
      <c r="CN4847" s="43">
        <f t="shared" si="4437"/>
        <v>1652.7196102618655</v>
      </c>
      <c r="CO4847" s="43">
        <f t="shared" si="4438"/>
        <v>1002.6304578061762</v>
      </c>
      <c r="CQ4847" s="61">
        <v>0.60108128971924768</v>
      </c>
      <c r="CR4847" s="61">
        <v>0.45159558468213656</v>
      </c>
      <c r="CS4847" s="61">
        <v>0.99644271695497078</v>
      </c>
      <c r="CT4847" s="61">
        <v>0.86667453164708075</v>
      </c>
      <c r="CU4847" s="61">
        <v>7.6673014759320091E-2</v>
      </c>
      <c r="CV4847" s="61">
        <v>0.59879357819691936</v>
      </c>
      <c r="CW4847" s="61">
        <v>0.19474301199411082</v>
      </c>
      <c r="CX4847" s="61">
        <v>6.0878815080480542E-2</v>
      </c>
      <c r="CY4847" s="61">
        <v>1.902714994472432E-2</v>
      </c>
      <c r="CZ4847" s="61">
        <v>0.49969533544327538</v>
      </c>
      <c r="DA4847" s="61">
        <v>0.94345642916010364</v>
      </c>
      <c r="DB4847" s="61">
        <v>5.414379316938378E-2</v>
      </c>
      <c r="DC4847" s="61">
        <v>0.10172033243631096</v>
      </c>
      <c r="DD4847" s="61">
        <v>0.31969529621159765</v>
      </c>
      <c r="DE4847" s="61">
        <v>0.70609529728601195</v>
      </c>
      <c r="DF4847" s="61">
        <v>0.40774886780275854</v>
      </c>
      <c r="DG4847" s="61">
        <v>0.60911832253990517</v>
      </c>
      <c r="DH4847" s="61">
        <v>0.10751028163340315</v>
      </c>
      <c r="DI4847" s="61">
        <v>0.57157614576290316</v>
      </c>
      <c r="DJ4847" s="61">
        <v>0.23673687948803168</v>
      </c>
      <c r="DU4847" s="41">
        <f t="shared" si="4425"/>
        <v>0.91275452741186458</v>
      </c>
      <c r="DV4847" s="41">
        <f t="shared" si="4426"/>
        <v>1.17</v>
      </c>
      <c r="DW4847" s="43">
        <f t="shared" si="4382"/>
        <v>1557.2299106343294</v>
      </c>
    </row>
    <row r="4848" spans="40:127" x14ac:dyDescent="0.25">
      <c r="AN4848" s="41">
        <f t="shared" si="4383"/>
        <v>1.53</v>
      </c>
      <c r="AO4848" s="41">
        <f t="shared" si="4384"/>
        <v>1.395</v>
      </c>
      <c r="AP4848" s="41">
        <f t="shared" si="4385"/>
        <v>1.7549999999999999</v>
      </c>
      <c r="AQ4848" s="41">
        <f t="shared" si="4386"/>
        <v>1.53</v>
      </c>
      <c r="AR4848" s="41">
        <f t="shared" si="4387"/>
        <v>1.635</v>
      </c>
      <c r="AS4848" s="41">
        <f t="shared" si="4388"/>
        <v>2.0099999999999998</v>
      </c>
      <c r="AT4848" s="41">
        <f t="shared" si="4389"/>
        <v>1.5149999999999999</v>
      </c>
      <c r="AU4848" s="41">
        <f t="shared" si="4390"/>
        <v>1.38</v>
      </c>
      <c r="AV4848" s="41">
        <f t="shared" si="4391"/>
        <v>1.17</v>
      </c>
      <c r="AW4848" s="41">
        <f t="shared" si="4392"/>
        <v>1.71</v>
      </c>
      <c r="AX4848" s="41">
        <f t="shared" si="4427"/>
        <v>1.17</v>
      </c>
      <c r="AY4848" s="41">
        <f t="shared" si="4393"/>
        <v>5.9407279593658231</v>
      </c>
      <c r="AZ4848" s="41">
        <f t="shared" si="4394"/>
        <v>6.0028709688465245</v>
      </c>
      <c r="BA4848" s="41">
        <f t="shared" si="4395"/>
        <v>5.9910226202574934</v>
      </c>
      <c r="BB4848" s="41">
        <f t="shared" si="4396"/>
        <v>5.9575027359712571</v>
      </c>
      <c r="BC4848" s="41">
        <f t="shared" si="4397"/>
        <v>6.0133769094561753</v>
      </c>
      <c r="BD4848" s="41">
        <f t="shared" si="4398"/>
        <v>5.9954078378480098</v>
      </c>
      <c r="BE4848" s="41">
        <f t="shared" si="4399"/>
        <v>5.9687959875975345</v>
      </c>
      <c r="BF4848" s="41">
        <f t="shared" si="4400"/>
        <v>5.9774803476394984</v>
      </c>
      <c r="BG4848" s="41">
        <f t="shared" si="4401"/>
        <v>6.0402519112476094</v>
      </c>
      <c r="BH4848" s="41">
        <f t="shared" si="4402"/>
        <v>6.0146415450615986</v>
      </c>
      <c r="BI4848" s="41">
        <f t="shared" si="4403"/>
        <v>5.9407279593658231</v>
      </c>
      <c r="BJ4848" s="41">
        <f t="shared" si="4404"/>
        <v>6.2794069650435963E-2</v>
      </c>
      <c r="BK4848" s="41">
        <f t="shared" si="4405"/>
        <v>1.4657544947332315</v>
      </c>
      <c r="BL4848" s="41">
        <f t="shared" si="4406"/>
        <v>0.80594183889971427</v>
      </c>
      <c r="BM4848" s="41">
        <f t="shared" si="4407"/>
        <v>0.14744762595895805</v>
      </c>
      <c r="BN4848" s="41">
        <f t="shared" si="4408"/>
        <v>2.4886278298757185</v>
      </c>
      <c r="BO4848" s="41">
        <f t="shared" si="4409"/>
        <v>1.0057798932945861</v>
      </c>
      <c r="BP4848" s="41">
        <f t="shared" si="4410"/>
        <v>0.26159466786979069</v>
      </c>
      <c r="BQ4848" s="41">
        <f t="shared" si="4411"/>
        <v>0.40623703203814099</v>
      </c>
      <c r="BR4848" s="41">
        <f t="shared" si="4412"/>
        <v>9.5992103175542596</v>
      </c>
      <c r="BS4848" s="41">
        <f t="shared" si="4413"/>
        <v>2.6522017147541832</v>
      </c>
      <c r="BT4848" s="41">
        <f t="shared" si="4414"/>
        <v>5401.9412779139275</v>
      </c>
      <c r="BU4848" s="41">
        <f t="shared" si="4415"/>
        <v>4950.992940819001</v>
      </c>
      <c r="BV4848" s="41">
        <f t="shared" si="4416"/>
        <v>6222.5184905456408</v>
      </c>
      <c r="BW4848" s="41">
        <f t="shared" si="4417"/>
        <v>5409.5626065465913</v>
      </c>
      <c r="BX4848" s="41">
        <f t="shared" si="4418"/>
        <v>5807.8523252739906</v>
      </c>
      <c r="BY4848" s="41">
        <f t="shared" si="4419"/>
        <v>7129.2528583533394</v>
      </c>
      <c r="BZ4848" s="41">
        <f t="shared" si="4420"/>
        <v>5361.6022863593716</v>
      </c>
      <c r="CA4848" s="41">
        <f t="shared" si="4421"/>
        <v>4887.3873476875715</v>
      </c>
      <c r="CB4848" s="41">
        <f t="shared" si="4422"/>
        <v>4165.3546348942236</v>
      </c>
      <c r="CC4848" s="41">
        <f t="shared" si="4423"/>
        <v>6074.9062565440527</v>
      </c>
      <c r="CD4848" s="43">
        <f t="shared" si="4424"/>
        <v>4165.3546348942236</v>
      </c>
      <c r="CE4848" s="43">
        <f t="shared" si="4428"/>
        <v>534.12219271818606</v>
      </c>
      <c r="CF4848" s="43">
        <f t="shared" si="4429"/>
        <v>2352.8524999125766</v>
      </c>
      <c r="CG4848" s="43">
        <f t="shared" si="4430"/>
        <v>2194.9207742628041</v>
      </c>
      <c r="CH4848" s="43">
        <f t="shared" si="4431"/>
        <v>818.46516552777325</v>
      </c>
      <c r="CI4848" s="43">
        <f t="shared" si="4432"/>
        <v>3593.2514620049674</v>
      </c>
      <c r="CJ4848" s="43">
        <f t="shared" si="4433"/>
        <v>2808.2606160039813</v>
      </c>
      <c r="CK4848" s="43">
        <f t="shared" si="4434"/>
        <v>1079.4858496390909</v>
      </c>
      <c r="CL4848" s="43">
        <f t="shared" si="4435"/>
        <v>1225.3459478448028</v>
      </c>
      <c r="CM4848" s="43">
        <f t="shared" si="4436"/>
        <v>5050.0245866318983</v>
      </c>
      <c r="CN4848" s="43">
        <f t="shared" si="4437"/>
        <v>3879.6206598275635</v>
      </c>
      <c r="CO4848" s="43">
        <f t="shared" si="4438"/>
        <v>534.12219271818606</v>
      </c>
      <c r="CQ4848" s="61">
        <v>0.42727392429008282</v>
      </c>
      <c r="CR4848" s="61">
        <v>0.23090701443369455</v>
      </c>
      <c r="CS4848" s="61">
        <v>0.7072875914266179</v>
      </c>
      <c r="CT4848" s="61">
        <v>0.43462098433177221</v>
      </c>
      <c r="CU4848" s="61">
        <v>0.57096090529991361</v>
      </c>
      <c r="CV4848" s="61">
        <v>0.89452660230680714</v>
      </c>
      <c r="CW4848" s="61">
        <v>0.39484298217061109</v>
      </c>
      <c r="CX4848" s="61">
        <v>0.21759635632224394</v>
      </c>
      <c r="CY4848" s="61">
        <v>2.0135917595270669E-2</v>
      </c>
      <c r="CZ4848" s="61">
        <v>0.66190502937543516</v>
      </c>
      <c r="DA4848" s="61">
        <v>1.9156662794105328E-3</v>
      </c>
      <c r="DB4848" s="61">
        <v>0.58744566644468443</v>
      </c>
      <c r="DC4848" s="61">
        <v>0.35569000022889508</v>
      </c>
      <c r="DD4848" s="61">
        <v>2.0265788412075825E-2</v>
      </c>
      <c r="DE4848" s="61">
        <v>0.77157051066944871</v>
      </c>
      <c r="DF4848" s="61">
        <v>0.43993365605242352</v>
      </c>
      <c r="DG4848" s="61">
        <v>6.9196399398386732E-2</v>
      </c>
      <c r="DH4848" s="61">
        <v>0.14757055822718768</v>
      </c>
      <c r="DI4848" s="61">
        <v>0.98113992162406938</v>
      </c>
      <c r="DJ4848" s="61">
        <v>0.79014617877334015</v>
      </c>
      <c r="DU4848" s="41">
        <f t="shared" si="4425"/>
        <v>7.0340678801815132E-2</v>
      </c>
      <c r="DV4848" s="41">
        <f t="shared" si="4426"/>
        <v>1.17</v>
      </c>
      <c r="DW4848" s="43">
        <f t="shared" si="4382"/>
        <v>432.29380956423751</v>
      </c>
    </row>
    <row r="4849" spans="40:127" x14ac:dyDescent="0.25">
      <c r="AN4849" s="41">
        <f t="shared" si="4383"/>
        <v>1.65</v>
      </c>
      <c r="AO4849" s="41">
        <f t="shared" si="4384"/>
        <v>1.395</v>
      </c>
      <c r="AP4849" s="41">
        <f t="shared" si="4385"/>
        <v>1.3049999999999999</v>
      </c>
      <c r="AQ4849" s="41">
        <f t="shared" si="4386"/>
        <v>1.335</v>
      </c>
      <c r="AR4849" s="41">
        <f t="shared" si="4387"/>
        <v>1.6950000000000001</v>
      </c>
      <c r="AS4849" s="41">
        <f t="shared" si="4388"/>
        <v>1.2450000000000001</v>
      </c>
      <c r="AT4849" s="41">
        <f t="shared" si="4389"/>
        <v>1.5149999999999999</v>
      </c>
      <c r="AU4849" s="41">
        <f t="shared" si="4390"/>
        <v>1.8</v>
      </c>
      <c r="AV4849" s="41">
        <f t="shared" si="4391"/>
        <v>1.59</v>
      </c>
      <c r="AW4849" s="41">
        <f t="shared" si="4392"/>
        <v>1.575</v>
      </c>
      <c r="AX4849" s="41">
        <f t="shared" si="4427"/>
        <v>1.2450000000000001</v>
      </c>
      <c r="AY4849" s="41">
        <f t="shared" si="4393"/>
        <v>6.0044134717901452</v>
      </c>
      <c r="AZ4849" s="41">
        <f t="shared" si="4394"/>
        <v>6.044507174553515</v>
      </c>
      <c r="BA4849" s="41">
        <f t="shared" si="4395"/>
        <v>5.9852500256994201</v>
      </c>
      <c r="BB4849" s="41">
        <f t="shared" si="4396"/>
        <v>5.9828165760736249</v>
      </c>
      <c r="BC4849" s="41">
        <f t="shared" si="4397"/>
        <v>6.0002013206047407</v>
      </c>
      <c r="BD4849" s="41">
        <f t="shared" si="4398"/>
        <v>5.9904986254030037</v>
      </c>
      <c r="BE4849" s="41">
        <f t="shared" si="4399"/>
        <v>6.0108847962674368</v>
      </c>
      <c r="BF4849" s="41">
        <f t="shared" si="4400"/>
        <v>6.0153139831431632</v>
      </c>
      <c r="BG4849" s="41">
        <f t="shared" si="4401"/>
        <v>6.0353453523078793</v>
      </c>
      <c r="BH4849" s="41">
        <f t="shared" si="4402"/>
        <v>5.9755159681393089</v>
      </c>
      <c r="BI4849" s="41">
        <f t="shared" si="4403"/>
        <v>5.9755159681393089</v>
      </c>
      <c r="BJ4849" s="41">
        <f t="shared" si="4404"/>
        <v>1.5843116200047911</v>
      </c>
      <c r="BK4849" s="41">
        <f t="shared" si="4405"/>
        <v>11.880217412132302</v>
      </c>
      <c r="BL4849" s="41">
        <f t="shared" si="4406"/>
        <v>0.60195208730977745</v>
      </c>
      <c r="BM4849" s="41">
        <f t="shared" si="4407"/>
        <v>0.53222715146869248</v>
      </c>
      <c r="BN4849" s="41">
        <f t="shared" si="4408"/>
        <v>1.281084912611764</v>
      </c>
      <c r="BO4849" s="41">
        <f t="shared" si="4409"/>
        <v>0.78488138726387924</v>
      </c>
      <c r="BP4849" s="41">
        <f t="shared" si="4410"/>
        <v>2.1951391656797035</v>
      </c>
      <c r="BQ4849" s="41">
        <f t="shared" si="4411"/>
        <v>2.7434974793165452</v>
      </c>
      <c r="BR4849" s="41">
        <f t="shared" si="4412"/>
        <v>7.5057534795373257</v>
      </c>
      <c r="BS4849" s="41">
        <f t="shared" si="4413"/>
        <v>0.36776132521624205</v>
      </c>
      <c r="BT4849" s="41">
        <f t="shared" si="4414"/>
        <v>5856.7654905965201</v>
      </c>
      <c r="BU4849" s="41">
        <f t="shared" si="4415"/>
        <v>4968.1334345643636</v>
      </c>
      <c r="BV4849" s="41">
        <f t="shared" si="4416"/>
        <v>4624.7712396161542</v>
      </c>
      <c r="BW4849" s="41">
        <f t="shared" si="4417"/>
        <v>4730.1259523895478</v>
      </c>
      <c r="BX4849" s="41">
        <f t="shared" si="4418"/>
        <v>6014.3847748859307</v>
      </c>
      <c r="BY4849" s="41">
        <f t="shared" si="4419"/>
        <v>4414.0722065619584</v>
      </c>
      <c r="BZ4849" s="41">
        <f t="shared" si="4420"/>
        <v>5380.4726778688164</v>
      </c>
      <c r="CA4849" s="41">
        <f t="shared" si="4421"/>
        <v>6394.9956156810931</v>
      </c>
      <c r="CB4849" s="41">
        <f t="shared" si="4422"/>
        <v>5658.3105917654839</v>
      </c>
      <c r="CC4849" s="41">
        <f t="shared" si="4423"/>
        <v>5577.0798055667037</v>
      </c>
      <c r="CD4849" s="43">
        <f t="shared" si="4424"/>
        <v>4414.0722065619584</v>
      </c>
      <c r="CE4849" s="43">
        <f t="shared" si="4428"/>
        <v>2893.3043847672498</v>
      </c>
      <c r="CF4849" s="43">
        <f t="shared" si="4429"/>
        <v>6698.4802168053311</v>
      </c>
      <c r="CG4849" s="43">
        <f t="shared" si="4430"/>
        <v>1410.526829595392</v>
      </c>
      <c r="CH4849" s="43">
        <f t="shared" si="4431"/>
        <v>1356.811937842753</v>
      </c>
      <c r="CI4849" s="43">
        <f t="shared" si="4432"/>
        <v>2672.6896880196568</v>
      </c>
      <c r="CJ4849" s="43">
        <f t="shared" si="4433"/>
        <v>1536.6014682193118</v>
      </c>
      <c r="CK4849" s="43">
        <f t="shared" si="4434"/>
        <v>3127.0407394759163</v>
      </c>
      <c r="CL4849" s="43">
        <f t="shared" si="4435"/>
        <v>4153.5043064592073</v>
      </c>
      <c r="CM4849" s="43">
        <f t="shared" si="4436"/>
        <v>6068.5390330144974</v>
      </c>
      <c r="CN4849" s="43">
        <f t="shared" si="4437"/>
        <v>1330.6182117831179</v>
      </c>
      <c r="CO4849" s="43">
        <f t="shared" si="4438"/>
        <v>1330.6182117831179</v>
      </c>
      <c r="CQ4849" s="61">
        <v>0.58517705766156458</v>
      </c>
      <c r="CR4849" s="61">
        <v>0.22837485833256999</v>
      </c>
      <c r="CS4849" s="61">
        <v>0.11733707238014546</v>
      </c>
      <c r="CT4849" s="61">
        <v>0.15261991421304755</v>
      </c>
      <c r="CU4849" s="61">
        <v>0.6533591178478737</v>
      </c>
      <c r="CV4849" s="61">
        <v>5.9209570512626875E-2</v>
      </c>
      <c r="CW4849" s="61">
        <v>0.41430739624604551</v>
      </c>
      <c r="CX4849" s="61">
        <v>0.75607300808537614</v>
      </c>
      <c r="CY4849" s="61">
        <v>0.50982181212038113</v>
      </c>
      <c r="CZ4849" s="61">
        <v>0.49171907280065297</v>
      </c>
      <c r="DA4849" s="61">
        <v>0.61708417499178836</v>
      </c>
      <c r="DB4849" s="61">
        <v>0.98894679749212266</v>
      </c>
      <c r="DC4849" s="61">
        <v>0.25515421074415123</v>
      </c>
      <c r="DD4849" s="61">
        <v>0.21769626470998216</v>
      </c>
      <c r="DE4849" s="61">
        <v>0.53503063406096851</v>
      </c>
      <c r="DF4849" s="61">
        <v>0.34599106291075676</v>
      </c>
      <c r="DG4849" s="61">
        <v>0.73238396251297233</v>
      </c>
      <c r="DH4849" s="61">
        <v>0.79964908992049555</v>
      </c>
      <c r="DI4849" s="61">
        <v>0.96673270618535379</v>
      </c>
      <c r="DJ4849" s="61">
        <v>0.12605772880360899</v>
      </c>
      <c r="DU4849" s="41">
        <f t="shared" si="4425"/>
        <v>0.4369089497932897</v>
      </c>
      <c r="DV4849" s="41">
        <f t="shared" si="4426"/>
        <v>1.2450000000000001</v>
      </c>
      <c r="DW4849" s="43">
        <f t="shared" si="4382"/>
        <v>1146.4488927144216</v>
      </c>
    </row>
    <row r="4850" spans="40:127" x14ac:dyDescent="0.25">
      <c r="AN4850" s="41">
        <f t="shared" si="4383"/>
        <v>1.68</v>
      </c>
      <c r="AO4850" s="41">
        <f t="shared" si="4384"/>
        <v>1.425</v>
      </c>
      <c r="AP4850" s="41">
        <f t="shared" si="4385"/>
        <v>1.125</v>
      </c>
      <c r="AQ4850" s="41">
        <f t="shared" si="4386"/>
        <v>1.29</v>
      </c>
      <c r="AR4850" s="41">
        <f t="shared" si="4387"/>
        <v>1.59</v>
      </c>
      <c r="AS4850" s="41">
        <f t="shared" si="4388"/>
        <v>1.53</v>
      </c>
      <c r="AT4850" s="41">
        <f t="shared" si="4389"/>
        <v>1.6950000000000001</v>
      </c>
      <c r="AU4850" s="41">
        <f t="shared" si="4390"/>
        <v>1.44</v>
      </c>
      <c r="AV4850" s="41">
        <f t="shared" si="4391"/>
        <v>1.83</v>
      </c>
      <c r="AW4850" s="41">
        <f t="shared" si="4392"/>
        <v>1.665</v>
      </c>
      <c r="AX4850" s="41">
        <f t="shared" si="4427"/>
        <v>1.125</v>
      </c>
      <c r="AY4850" s="41">
        <f t="shared" si="4393"/>
        <v>6.0033884658515211</v>
      </c>
      <c r="AZ4850" s="41">
        <f t="shared" si="4394"/>
        <v>6.0067036708669983</v>
      </c>
      <c r="BA4850" s="41">
        <f t="shared" si="4395"/>
        <v>6.0184110235279054</v>
      </c>
      <c r="BB4850" s="41">
        <f t="shared" si="4396"/>
        <v>5.9979286682578232</v>
      </c>
      <c r="BC4850" s="41">
        <f t="shared" si="4397"/>
        <v>6.0236226183853221</v>
      </c>
      <c r="BD4850" s="41">
        <f t="shared" si="4398"/>
        <v>6.0098933218186747</v>
      </c>
      <c r="BE4850" s="41">
        <f t="shared" si="4399"/>
        <v>5.9873941122620931</v>
      </c>
      <c r="BF4850" s="41">
        <f t="shared" si="4400"/>
        <v>5.9960907195180413</v>
      </c>
      <c r="BG4850" s="41">
        <f t="shared" si="4401"/>
        <v>6.0195843180724244</v>
      </c>
      <c r="BH4850" s="41">
        <f t="shared" si="4402"/>
        <v>6.0073306616924231</v>
      </c>
      <c r="BI4850" s="41">
        <f t="shared" si="4403"/>
        <v>5.9873941122620931</v>
      </c>
      <c r="BJ4850" s="41">
        <f t="shared" si="4404"/>
        <v>1.5045093907772629</v>
      </c>
      <c r="BK4850" s="41">
        <f t="shared" si="4405"/>
        <v>1.7781886079449627</v>
      </c>
      <c r="BL4850" s="41">
        <f t="shared" si="4406"/>
        <v>3.2061057069455137</v>
      </c>
      <c r="BM4850" s="41">
        <f t="shared" si="4407"/>
        <v>1.142275811836299</v>
      </c>
      <c r="BN4850" s="41">
        <f t="shared" si="4408"/>
        <v>4.1665592585125291</v>
      </c>
      <c r="BO4850" s="41">
        <f t="shared" si="4409"/>
        <v>2.0882095015585675</v>
      </c>
      <c r="BP4850" s="41">
        <f t="shared" si="4410"/>
        <v>0.6708899202197367</v>
      </c>
      <c r="BQ4850" s="41">
        <f t="shared" si="4411"/>
        <v>1.0410632262233008</v>
      </c>
      <c r="BR4850" s="41">
        <f t="shared" si="4412"/>
        <v>3.4009977245240264</v>
      </c>
      <c r="BS4850" s="41">
        <f t="shared" si="4413"/>
        <v>1.8352727757326381</v>
      </c>
      <c r="BT4850" s="41">
        <f t="shared" si="4414"/>
        <v>5962.7431244868476</v>
      </c>
      <c r="BU4850" s="41">
        <f t="shared" si="4415"/>
        <v>5059.080190425615</v>
      </c>
      <c r="BV4850" s="41">
        <f t="shared" si="4416"/>
        <v>3997.9010408379427</v>
      </c>
      <c r="BW4850" s="41">
        <f t="shared" si="4417"/>
        <v>4576.4524452129972</v>
      </c>
      <c r="BX4850" s="41">
        <f t="shared" si="4418"/>
        <v>5652.8127199493683</v>
      </c>
      <c r="BY4850" s="41">
        <f t="shared" si="4419"/>
        <v>5433.2965274973822</v>
      </c>
      <c r="BZ4850" s="41">
        <f t="shared" si="4420"/>
        <v>6007.9626048828013</v>
      </c>
      <c r="CA4850" s="41">
        <f t="shared" si="4421"/>
        <v>5107.8153030789317</v>
      </c>
      <c r="CB4850" s="41">
        <f t="shared" si="4422"/>
        <v>6503.8862362664795</v>
      </c>
      <c r="CC4850" s="41">
        <f t="shared" si="4423"/>
        <v>5911.4443010317709</v>
      </c>
      <c r="CD4850" s="43">
        <f t="shared" si="4424"/>
        <v>3997.9010408379427</v>
      </c>
      <c r="CE4850" s="43">
        <f t="shared" si="4428"/>
        <v>2870.7581759829795</v>
      </c>
      <c r="CF4850" s="43">
        <f t="shared" si="4429"/>
        <v>2647.2420538523165</v>
      </c>
      <c r="CG4850" s="43">
        <f t="shared" si="4430"/>
        <v>2806.2820493086087</v>
      </c>
      <c r="CH4850" s="43">
        <f t="shared" si="4431"/>
        <v>1920.7245074879531</v>
      </c>
      <c r="CI4850" s="43">
        <f t="shared" si="4432"/>
        <v>4521.4297028136352</v>
      </c>
      <c r="CJ4850" s="43">
        <f t="shared" si="4433"/>
        <v>3080.1250005318652</v>
      </c>
      <c r="CK4850" s="43">
        <f t="shared" si="4434"/>
        <v>1934.1280045941119</v>
      </c>
      <c r="CL4850" s="43">
        <f t="shared" si="4435"/>
        <v>2046.8731179361098</v>
      </c>
      <c r="CM4850" s="43">
        <f t="shared" si="4436"/>
        <v>4701.5833275617351</v>
      </c>
      <c r="CN4850" s="43">
        <f t="shared" si="4437"/>
        <v>3142.3490625839454</v>
      </c>
      <c r="CO4850" s="43">
        <f t="shared" si="4438"/>
        <v>1920.7245074879531</v>
      </c>
      <c r="CQ4850" s="61">
        <v>0.63123155768143957</v>
      </c>
      <c r="CR4850" s="61">
        <v>0.28087186409578646</v>
      </c>
      <c r="CS4850" s="61">
        <v>8.6255178607442806E-3</v>
      </c>
      <c r="CT4850" s="61">
        <v>0.10408185681859916</v>
      </c>
      <c r="CU4850" s="61">
        <v>0.52108461015077789</v>
      </c>
      <c r="CV4850" s="61">
        <v>0.43217464622954327</v>
      </c>
      <c r="CW4850" s="61">
        <v>0.65670518526500665</v>
      </c>
      <c r="CX4850" s="61">
        <v>0.29112030306171999</v>
      </c>
      <c r="CY4850" s="61">
        <v>0.77796401092414325</v>
      </c>
      <c r="CZ4850" s="61">
        <v>0.62193547302248753</v>
      </c>
      <c r="DA4850" s="61">
        <v>0.59745484756648448</v>
      </c>
      <c r="DB4850" s="61">
        <v>0.65979378931702737</v>
      </c>
      <c r="DC4850" s="61">
        <v>0.83996986843210586</v>
      </c>
      <c r="DD4850" s="61">
        <v>0.4898697918183792</v>
      </c>
      <c r="DE4850" s="61">
        <v>0.8949414244757774</v>
      </c>
      <c r="DF4850" s="61">
        <v>0.71589714396211113</v>
      </c>
      <c r="DG4850" s="61">
        <v>0.29074037687200927</v>
      </c>
      <c r="DH4850" s="61">
        <v>0.45340258830049673</v>
      </c>
      <c r="DI4850" s="61">
        <v>0.85374751029280427</v>
      </c>
      <c r="DJ4850" s="61">
        <v>0.67116110064131429</v>
      </c>
      <c r="DU4850" s="41">
        <f t="shared" si="4425"/>
        <v>0.42431807357884099</v>
      </c>
      <c r="DV4850" s="41">
        <f t="shared" si="4426"/>
        <v>1.125</v>
      </c>
      <c r="DW4850" s="43">
        <f t="shared" si="4382"/>
        <v>1020.9116624104589</v>
      </c>
    </row>
    <row r="4851" spans="40:127" x14ac:dyDescent="0.25">
      <c r="AN4851" s="41">
        <f t="shared" si="4383"/>
        <v>1.365</v>
      </c>
      <c r="AO4851" s="41">
        <f t="shared" si="4384"/>
        <v>1.53</v>
      </c>
      <c r="AP4851" s="41">
        <f t="shared" si="4385"/>
        <v>1.17</v>
      </c>
      <c r="AQ4851" s="41">
        <f t="shared" si="4386"/>
        <v>1.59</v>
      </c>
      <c r="AR4851" s="41">
        <f t="shared" si="4387"/>
        <v>1.6950000000000001</v>
      </c>
      <c r="AS4851" s="41">
        <f t="shared" si="4388"/>
        <v>1.575</v>
      </c>
      <c r="AT4851" s="41">
        <f t="shared" si="4389"/>
        <v>1.68</v>
      </c>
      <c r="AU4851" s="41">
        <f t="shared" si="4390"/>
        <v>1.4550000000000001</v>
      </c>
      <c r="AV4851" s="41">
        <f t="shared" si="4391"/>
        <v>1.9650000000000001</v>
      </c>
      <c r="AW4851" s="41">
        <f t="shared" si="4392"/>
        <v>1.53</v>
      </c>
      <c r="AX4851" s="41">
        <f t="shared" si="4427"/>
        <v>1.17</v>
      </c>
      <c r="AY4851" s="41">
        <f t="shared" si="4393"/>
        <v>5.9893456864414514</v>
      </c>
      <c r="AZ4851" s="41">
        <f t="shared" si="4394"/>
        <v>5.9618135168960711</v>
      </c>
      <c r="BA4851" s="41">
        <f t="shared" si="4395"/>
        <v>6.0096380337942241</v>
      </c>
      <c r="BB4851" s="41">
        <f t="shared" si="4396"/>
        <v>5.9915381934169094</v>
      </c>
      <c r="BC4851" s="41">
        <f t="shared" si="4397"/>
        <v>5.996584315237306</v>
      </c>
      <c r="BD4851" s="41">
        <f t="shared" si="4398"/>
        <v>5.9967309061754026</v>
      </c>
      <c r="BE4851" s="41">
        <f t="shared" si="4399"/>
        <v>5.9691024009921652</v>
      </c>
      <c r="BF4851" s="41">
        <f t="shared" si="4400"/>
        <v>5.9651916777429204</v>
      </c>
      <c r="BG4851" s="41">
        <f t="shared" si="4401"/>
        <v>6.010304297979955</v>
      </c>
      <c r="BH4851" s="41">
        <f t="shared" si="4402"/>
        <v>5.9762188432352072</v>
      </c>
      <c r="BI4851" s="41">
        <f t="shared" si="4403"/>
        <v>5.9618135168960711</v>
      </c>
      <c r="BJ4851" s="41">
        <f t="shared" si="4404"/>
        <v>0.74045370884165895</v>
      </c>
      <c r="BK4851" s="41">
        <f t="shared" si="4405"/>
        <v>0.18354247244638588</v>
      </c>
      <c r="BL4851" s="41">
        <f t="shared" si="4406"/>
        <v>2.0615277953539417</v>
      </c>
      <c r="BM4851" s="41">
        <f t="shared" si="4407"/>
        <v>0.82721341356753142</v>
      </c>
      <c r="BN4851" s="41">
        <f t="shared" si="4408"/>
        <v>1.0673320698277524</v>
      </c>
      <c r="BO4851" s="41">
        <f t="shared" si="4409"/>
        <v>1.0752600300705664</v>
      </c>
      <c r="BP4851" s="41">
        <f t="shared" si="4410"/>
        <v>0.2656917415705603</v>
      </c>
      <c r="BQ4851" s="41">
        <f t="shared" si="4411"/>
        <v>0.21787785226442502</v>
      </c>
      <c r="BR4851" s="41">
        <f t="shared" si="4412"/>
        <v>2.1318880376778129</v>
      </c>
      <c r="BS4851" s="41">
        <f t="shared" si="4413"/>
        <v>0.38109206332290052</v>
      </c>
      <c r="BT4851" s="41">
        <f t="shared" si="4414"/>
        <v>4839.059216398945</v>
      </c>
      <c r="BU4851" s="41">
        <f t="shared" si="4415"/>
        <v>5411.5194014852377</v>
      </c>
      <c r="BV4851" s="41">
        <f t="shared" si="4416"/>
        <v>4154.7855689204125</v>
      </c>
      <c r="BW4851" s="41">
        <f t="shared" si="4417"/>
        <v>5637.7379541013988</v>
      </c>
      <c r="BX4851" s="41">
        <f t="shared" si="4418"/>
        <v>6012.5717239354835</v>
      </c>
      <c r="BY4851" s="41">
        <f t="shared" si="4419"/>
        <v>5586.9712168900778</v>
      </c>
      <c r="BZ4851" s="41">
        <f t="shared" si="4420"/>
        <v>5945.6917768163294</v>
      </c>
      <c r="CA4851" s="41">
        <f t="shared" si="4421"/>
        <v>5147.7066535626636</v>
      </c>
      <c r="CB4851" s="41">
        <f t="shared" si="4422"/>
        <v>6978.2958920347974</v>
      </c>
      <c r="CC4851" s="41">
        <f t="shared" si="4423"/>
        <v>5418.0532916959692</v>
      </c>
      <c r="CD4851" s="43">
        <f t="shared" si="4424"/>
        <v>4154.7855689204125</v>
      </c>
      <c r="CE4851" s="43">
        <f t="shared" si="4428"/>
        <v>1636.3322317201446</v>
      </c>
      <c r="CF4851" s="43">
        <f t="shared" si="4429"/>
        <v>913.16571380754692</v>
      </c>
      <c r="CG4851" s="43">
        <f t="shared" si="4430"/>
        <v>2340.2935535524302</v>
      </c>
      <c r="CH4851" s="43">
        <f t="shared" si="4431"/>
        <v>2014.6322674913529</v>
      </c>
      <c r="CI4851" s="43">
        <f t="shared" si="4432"/>
        <v>2439.5479524245029</v>
      </c>
      <c r="CJ4851" s="43">
        <f t="shared" si="4433"/>
        <v>2275.2398547747907</v>
      </c>
      <c r="CK4851" s="43">
        <f t="shared" si="4434"/>
        <v>1206.3912726415028</v>
      </c>
      <c r="CL4851" s="43">
        <f t="shared" si="4435"/>
        <v>946.14873560423655</v>
      </c>
      <c r="CM4851" s="43">
        <f t="shared" si="4436"/>
        <v>3997.0044180012533</v>
      </c>
      <c r="CN4851" s="43">
        <f t="shared" si="4437"/>
        <v>1315.8193240805379</v>
      </c>
      <c r="CO4851" s="43">
        <f t="shared" si="4438"/>
        <v>913.16571380754692</v>
      </c>
      <c r="CQ4851" s="61">
        <v>0.18382499603182134</v>
      </c>
      <c r="CR4851" s="61">
        <v>0.41924407700725608</v>
      </c>
      <c r="CS4851" s="61">
        <v>2.3324657015236006E-2</v>
      </c>
      <c r="CT4851" s="61">
        <v>0.51390875374350453</v>
      </c>
      <c r="CU4851" s="61">
        <v>0.64590366274172384</v>
      </c>
      <c r="CV4851" s="61">
        <v>0.49089613853693348</v>
      </c>
      <c r="CW4851" s="61">
        <v>0.63835082735739634</v>
      </c>
      <c r="CX4851" s="61">
        <v>0.31804369522201459</v>
      </c>
      <c r="CY4851" s="61">
        <v>0.87612477338145156</v>
      </c>
      <c r="CZ4851" s="61">
        <v>0.42334124764176084</v>
      </c>
      <c r="DA4851" s="61">
        <v>0.3250075026922925</v>
      </c>
      <c r="DB4851" s="61">
        <v>3.3481080357765092E-2</v>
      </c>
      <c r="DC4851" s="61">
        <v>0.71157429414319417</v>
      </c>
      <c r="DD4851" s="61">
        <v>0.36532432475577448</v>
      </c>
      <c r="DE4851" s="61">
        <v>0.46317154875070676</v>
      </c>
      <c r="DF4851" s="61">
        <v>0.46607718926183861</v>
      </c>
      <c r="DG4851" s="61">
        <v>7.1263212025757583E-2</v>
      </c>
      <c r="DH4851" s="61">
        <v>4.8207876126861615E-2</v>
      </c>
      <c r="DI4851" s="61">
        <v>0.72279010582408521</v>
      </c>
      <c r="DJ4851" s="61">
        <v>0.13349004642909279</v>
      </c>
      <c r="DU4851" s="41">
        <f t="shared" si="4425"/>
        <v>0.28411128223028365</v>
      </c>
      <c r="DV4851" s="41">
        <f t="shared" si="4426"/>
        <v>1.17</v>
      </c>
      <c r="DW4851" s="43">
        <f t="shared" si="4382"/>
        <v>868.80033370734384</v>
      </c>
    </row>
    <row r="4852" spans="40:127" x14ac:dyDescent="0.25">
      <c r="AN4852" s="41">
        <f t="shared" si="4383"/>
        <v>1.5449999999999999</v>
      </c>
      <c r="AO4852" s="41">
        <f t="shared" si="4384"/>
        <v>1.29</v>
      </c>
      <c r="AP4852" s="41">
        <f t="shared" si="4385"/>
        <v>1.71</v>
      </c>
      <c r="AQ4852" s="41">
        <f t="shared" si="4386"/>
        <v>1.395</v>
      </c>
      <c r="AR4852" s="41">
        <f t="shared" si="4387"/>
        <v>1.395</v>
      </c>
      <c r="AS4852" s="41">
        <f t="shared" si="4388"/>
        <v>1.41</v>
      </c>
      <c r="AT4852" s="41">
        <f t="shared" si="4389"/>
        <v>2.085</v>
      </c>
      <c r="AU4852" s="41">
        <f t="shared" si="4390"/>
        <v>1.2</v>
      </c>
      <c r="AV4852" s="41">
        <f t="shared" si="4391"/>
        <v>1.95</v>
      </c>
      <c r="AW4852" s="41">
        <f t="shared" si="4392"/>
        <v>1.5</v>
      </c>
      <c r="AX4852" s="41">
        <f t="shared" si="4427"/>
        <v>1.2</v>
      </c>
      <c r="AY4852" s="41">
        <f t="shared" si="4393"/>
        <v>6.0004774151534601</v>
      </c>
      <c r="AZ4852" s="41">
        <f t="shared" si="4394"/>
        <v>5.9861163021810588</v>
      </c>
      <c r="BA4852" s="41">
        <f t="shared" si="4395"/>
        <v>6.003936049115894</v>
      </c>
      <c r="BB4852" s="41">
        <f t="shared" si="4396"/>
        <v>6.006738942107603</v>
      </c>
      <c r="BC4852" s="41">
        <f t="shared" si="4397"/>
        <v>6.0110549652352594</v>
      </c>
      <c r="BD4852" s="41">
        <f t="shared" si="4398"/>
        <v>5.9776907280603355</v>
      </c>
      <c r="BE4852" s="41">
        <f t="shared" si="4399"/>
        <v>6.0227082004284762</v>
      </c>
      <c r="BF4852" s="41">
        <f t="shared" si="4400"/>
        <v>6.0101499126250708</v>
      </c>
      <c r="BG4852" s="41">
        <f t="shared" si="4401"/>
        <v>6.0245780758523146</v>
      </c>
      <c r="BH4852" s="41">
        <f t="shared" si="4402"/>
        <v>5.9887678769085326</v>
      </c>
      <c r="BI4852" s="41">
        <f t="shared" si="4403"/>
        <v>5.9776907280603355</v>
      </c>
      <c r="BJ4852" s="41">
        <f t="shared" si="4404"/>
        <v>1.2990547557744776</v>
      </c>
      <c r="BK4852" s="41">
        <f t="shared" si="4405"/>
        <v>0.62891143077838363</v>
      </c>
      <c r="BL4852" s="41">
        <f t="shared" si="4406"/>
        <v>1.5466299806374446</v>
      </c>
      <c r="BM4852" s="41">
        <f t="shared" si="4407"/>
        <v>1.7813523656080745</v>
      </c>
      <c r="BN4852" s="41">
        <f t="shared" si="4408"/>
        <v>2.2140328332734804</v>
      </c>
      <c r="BO4852" s="41">
        <f t="shared" si="4409"/>
        <v>0.41058844964071523</v>
      </c>
      <c r="BP4852" s="41">
        <f t="shared" si="4410"/>
        <v>3.9793997839656452</v>
      </c>
      <c r="BQ4852" s="41">
        <f t="shared" si="4411"/>
        <v>2.1153741935923001</v>
      </c>
      <c r="BR4852" s="41">
        <f t="shared" si="4412"/>
        <v>4.3714964578816353</v>
      </c>
      <c r="BS4852" s="41">
        <f t="shared" si="4413"/>
        <v>0.71914026938101139</v>
      </c>
      <c r="BT4852" s="41">
        <f t="shared" si="4414"/>
        <v>5482.2644613234106</v>
      </c>
      <c r="BU4852" s="41">
        <f t="shared" si="4415"/>
        <v>4571.9437742394821</v>
      </c>
      <c r="BV4852" s="41">
        <f t="shared" si="4416"/>
        <v>6069.4974679579809</v>
      </c>
      <c r="BW4852" s="41">
        <f t="shared" si="4417"/>
        <v>4952.587779731065</v>
      </c>
      <c r="BX4852" s="41">
        <f t="shared" si="4418"/>
        <v>4954.3667520862409</v>
      </c>
      <c r="BY4852" s="41">
        <f t="shared" si="4419"/>
        <v>4993.7227746942972</v>
      </c>
      <c r="BZ4852" s="41">
        <f t="shared" si="4420"/>
        <v>7412.0879809432236</v>
      </c>
      <c r="CA4852" s="41">
        <f t="shared" si="4421"/>
        <v>4261.5000100696161</v>
      </c>
      <c r="CB4852" s="41">
        <f t="shared" si="4422"/>
        <v>6933.2446499504676</v>
      </c>
      <c r="CC4852" s="41">
        <f t="shared" si="4423"/>
        <v>5317.3909799307257</v>
      </c>
      <c r="CD4852" s="43">
        <f t="shared" si="4424"/>
        <v>4261.5000100696161</v>
      </c>
      <c r="CE4852" s="43">
        <f t="shared" si="4428"/>
        <v>2453.1951057735382</v>
      </c>
      <c r="CF4852" s="43">
        <f t="shared" si="4429"/>
        <v>1425.1951366470214</v>
      </c>
      <c r="CG4852" s="43">
        <f t="shared" si="4430"/>
        <v>2962.6421674006515</v>
      </c>
      <c r="CH4852" s="43">
        <f t="shared" si="4431"/>
        <v>2593.8150287956464</v>
      </c>
      <c r="CI4852" s="43">
        <f t="shared" si="4432"/>
        <v>2891.7191652737642</v>
      </c>
      <c r="CJ4852" s="43">
        <f t="shared" si="4433"/>
        <v>1258.6713703282546</v>
      </c>
      <c r="CK4852" s="43">
        <f t="shared" si="4434"/>
        <v>5794.3499721996059</v>
      </c>
      <c r="CL4852" s="43">
        <f t="shared" si="4435"/>
        <v>2431.4465344645237</v>
      </c>
      <c r="CM4852" s="43">
        <f t="shared" si="4436"/>
        <v>5679.8851480327503</v>
      </c>
      <c r="CN4852" s="43">
        <f t="shared" si="4437"/>
        <v>1772.0988367771549</v>
      </c>
      <c r="CO4852" s="43">
        <f t="shared" si="4438"/>
        <v>1258.6713703282546</v>
      </c>
      <c r="CQ4852" s="61">
        <v>0.44629060548896204</v>
      </c>
      <c r="CR4852" s="61">
        <v>0.10203796634765638</v>
      </c>
      <c r="CS4852" s="61">
        <v>0.65835646100083467</v>
      </c>
      <c r="CT4852" s="61">
        <v>0.23237676330851154</v>
      </c>
      <c r="CU4852" s="61">
        <v>0.23191249513776735</v>
      </c>
      <c r="CV4852" s="61">
        <v>0.2411791919333347</v>
      </c>
      <c r="CW4852" s="61">
        <v>0.92315577933707926</v>
      </c>
      <c r="CX4852" s="61">
        <v>3.8233332193291725E-2</v>
      </c>
      <c r="CY4852" s="61">
        <v>0.86383762262822417</v>
      </c>
      <c r="CZ4852" s="61">
        <v>0.38324506889665422</v>
      </c>
      <c r="DA4852" s="61">
        <v>0.54049681333710631</v>
      </c>
      <c r="DB4852" s="61">
        <v>0.26925513139418966</v>
      </c>
      <c r="DC4852" s="61">
        <v>0.60797575626451139</v>
      </c>
      <c r="DD4852" s="61">
        <v>0.66043727846619693</v>
      </c>
      <c r="DE4852" s="61">
        <v>0.73516409818757744</v>
      </c>
      <c r="DF4852" s="61">
        <v>0.15001188568664103</v>
      </c>
      <c r="DG4852" s="61">
        <v>0.88644401061180633</v>
      </c>
      <c r="DH4852" s="61">
        <v>0.72021039767285056</v>
      </c>
      <c r="DI4852" s="61">
        <v>0.90331697032528924</v>
      </c>
      <c r="DJ4852" s="61">
        <v>0.31468995974354141</v>
      </c>
      <c r="DU4852" s="41">
        <f t="shared" si="4425"/>
        <v>0.39049273576026566</v>
      </c>
      <c r="DV4852" s="41">
        <f t="shared" si="4426"/>
        <v>1.2</v>
      </c>
      <c r="DW4852" s="43">
        <f t="shared" si="4382"/>
        <v>1044.6663430727294</v>
      </c>
    </row>
    <row r="4853" spans="40:127" x14ac:dyDescent="0.25">
      <c r="AN4853" s="41">
        <f t="shared" si="4383"/>
        <v>2.3250000000000002</v>
      </c>
      <c r="AO4853" s="41">
        <f t="shared" si="4384"/>
        <v>1.47</v>
      </c>
      <c r="AP4853" s="41">
        <f t="shared" si="4385"/>
        <v>1.605</v>
      </c>
      <c r="AQ4853" s="41">
        <f t="shared" si="4386"/>
        <v>1.92</v>
      </c>
      <c r="AR4853" s="41">
        <f t="shared" si="4387"/>
        <v>1.44</v>
      </c>
      <c r="AS4853" s="41">
        <f t="shared" si="4388"/>
        <v>1.845</v>
      </c>
      <c r="AT4853" s="41">
        <f t="shared" si="4389"/>
        <v>1.7250000000000001</v>
      </c>
      <c r="AU4853" s="41">
        <f t="shared" si="4390"/>
        <v>1.38</v>
      </c>
      <c r="AV4853" s="41">
        <f t="shared" si="4391"/>
        <v>1.605</v>
      </c>
      <c r="AW4853" s="41">
        <f t="shared" si="4392"/>
        <v>1.5149999999999999</v>
      </c>
      <c r="AX4853" s="41">
        <f t="shared" si="4427"/>
        <v>1.38</v>
      </c>
      <c r="AY4853" s="41">
        <f t="shared" si="4393"/>
        <v>5.9955800605205489</v>
      </c>
      <c r="AZ4853" s="41">
        <f t="shared" si="4394"/>
        <v>6.0255740073385349</v>
      </c>
      <c r="BA4853" s="41">
        <f t="shared" si="4395"/>
        <v>6.0445904676374012</v>
      </c>
      <c r="BB4853" s="41">
        <f t="shared" si="4396"/>
        <v>6.035911037985211</v>
      </c>
      <c r="BC4853" s="41">
        <f t="shared" si="4397"/>
        <v>5.9651167652856012</v>
      </c>
      <c r="BD4853" s="41">
        <f t="shared" si="4398"/>
        <v>6.016359682653019</v>
      </c>
      <c r="BE4853" s="41">
        <f t="shared" si="4399"/>
        <v>6.0094498042986277</v>
      </c>
      <c r="BF4853" s="41">
        <f t="shared" si="4400"/>
        <v>6.0065930868745179</v>
      </c>
      <c r="BG4853" s="41">
        <f t="shared" si="4401"/>
        <v>5.9970690277954493</v>
      </c>
      <c r="BH4853" s="41">
        <f t="shared" si="4402"/>
        <v>5.9955757607460862</v>
      </c>
      <c r="BI4853" s="41">
        <f t="shared" si="4403"/>
        <v>5.9651167652856012</v>
      </c>
      <c r="BJ4853" s="41">
        <f t="shared" si="4404"/>
        <v>1.014564332961329</v>
      </c>
      <c r="BK4853" s="41">
        <f t="shared" si="4405"/>
        <v>4.595814721741192</v>
      </c>
      <c r="BL4853" s="41">
        <f t="shared" si="4406"/>
        <v>11.929880266220165</v>
      </c>
      <c r="BM4853" s="41">
        <f t="shared" si="4407"/>
        <v>7.721765941965292</v>
      </c>
      <c r="BN4853" s="41">
        <f t="shared" si="4408"/>
        <v>0.21705109839545669</v>
      </c>
      <c r="BO4853" s="41">
        <f t="shared" si="4409"/>
        <v>2.8917316442510717</v>
      </c>
      <c r="BP4853" s="41">
        <f t="shared" si="4410"/>
        <v>2.0420726689689093</v>
      </c>
      <c r="BQ4853" s="41">
        <f t="shared" si="4411"/>
        <v>1.7683057108090392</v>
      </c>
      <c r="BR4853" s="41">
        <f t="shared" si="4412"/>
        <v>1.0937709250953487</v>
      </c>
      <c r="BS4853" s="41">
        <f t="shared" si="4413"/>
        <v>1.0143440894393192</v>
      </c>
      <c r="BT4853" s="41">
        <f t="shared" si="4414"/>
        <v>8246.6422716916841</v>
      </c>
      <c r="BU4853" s="41">
        <f t="shared" si="4415"/>
        <v>5227.0318034749798</v>
      </c>
      <c r="BV4853" s="41">
        <f t="shared" si="4416"/>
        <v>5716.0638723966458</v>
      </c>
      <c r="BW4853" s="41">
        <f t="shared" si="4417"/>
        <v>6832.9971428021354</v>
      </c>
      <c r="BX4853" s="41">
        <f t="shared" si="4418"/>
        <v>5094.6055228001005</v>
      </c>
      <c r="BY4853" s="41">
        <f t="shared" si="4419"/>
        <v>6555.4402292021141</v>
      </c>
      <c r="BZ4853" s="41">
        <f t="shared" si="4420"/>
        <v>6125.5494578271182</v>
      </c>
      <c r="CA4853" s="41">
        <f t="shared" si="4421"/>
        <v>4899.2746646778714</v>
      </c>
      <c r="CB4853" s="41">
        <f t="shared" si="4422"/>
        <v>5693.5502229629419</v>
      </c>
      <c r="CC4853" s="41">
        <f t="shared" si="4423"/>
        <v>5373.6165856562557</v>
      </c>
      <c r="CD4853" s="43">
        <f t="shared" si="4424"/>
        <v>4899.2746646778714</v>
      </c>
      <c r="CE4853" s="43">
        <f t="shared" si="4428"/>
        <v>3262.5158463752982</v>
      </c>
      <c r="CF4853" s="43">
        <f t="shared" si="4429"/>
        <v>4390.2420786344528</v>
      </c>
      <c r="CG4853" s="43">
        <f t="shared" si="4430"/>
        <v>7722.9452572451501</v>
      </c>
      <c r="CH4853" s="43">
        <f t="shared" si="4431"/>
        <v>7432.7482379213607</v>
      </c>
      <c r="CI4853" s="43">
        <f t="shared" si="4432"/>
        <v>934.61632649779381</v>
      </c>
      <c r="CJ4853" s="43">
        <f t="shared" si="4433"/>
        <v>4370.8433472130846</v>
      </c>
      <c r="CK4853" s="43">
        <f t="shared" si="4434"/>
        <v>3434.1129323616287</v>
      </c>
      <c r="CL4853" s="43">
        <f t="shared" si="4435"/>
        <v>2556.510839062445</v>
      </c>
      <c r="CM4853" s="43">
        <f t="shared" si="4436"/>
        <v>2338.4500694983872</v>
      </c>
      <c r="CN4853" s="43">
        <f t="shared" si="4437"/>
        <v>2125.6666630594104</v>
      </c>
      <c r="CO4853" s="43">
        <f t="shared" si="4438"/>
        <v>934.61632649779381</v>
      </c>
      <c r="CQ4853" s="61">
        <v>0.97292707072761153</v>
      </c>
      <c r="CR4853" s="61">
        <v>0.34491477356136335</v>
      </c>
      <c r="CS4853" s="61">
        <v>0.52549381341184964</v>
      </c>
      <c r="CT4853" s="61">
        <v>0.84730000318192955</v>
      </c>
      <c r="CU4853" s="61">
        <v>0.29788978444655156</v>
      </c>
      <c r="CV4853" s="61">
        <v>0.79425163013773259</v>
      </c>
      <c r="CW4853" s="61">
        <v>0.6768451780269954</v>
      </c>
      <c r="CX4853" s="61">
        <v>0.20299044658621268</v>
      </c>
      <c r="CY4853" s="61">
        <v>0.53442441462545032</v>
      </c>
      <c r="CZ4853" s="61">
        <v>0.41390546539524842</v>
      </c>
      <c r="DA4853" s="61">
        <v>0.44332474167496205</v>
      </c>
      <c r="DB4853" s="61">
        <v>0.91151281159464814</v>
      </c>
      <c r="DC4853" s="61">
        <v>0.98906610534636874</v>
      </c>
      <c r="DD4853" s="61">
        <v>0.96875760514126097</v>
      </c>
      <c r="DE4853" s="61">
        <v>4.7832756538063625E-2</v>
      </c>
      <c r="DF4853" s="61">
        <v>0.81390080418896416</v>
      </c>
      <c r="DG4853" s="61">
        <v>0.70836711607309544</v>
      </c>
      <c r="DH4853" s="61">
        <v>0.65777325702779688</v>
      </c>
      <c r="DI4853" s="61">
        <v>0.47278561186120804</v>
      </c>
      <c r="DJ4853" s="61">
        <v>0.44324002816846642</v>
      </c>
      <c r="DU4853" s="41">
        <f t="shared" si="4425"/>
        <v>0.33952933490124954</v>
      </c>
      <c r="DV4853" s="41">
        <f t="shared" si="4426"/>
        <v>1.38</v>
      </c>
      <c r="DW4853" s="43">
        <f t="shared" si="4382"/>
        <v>1120.2310730612946</v>
      </c>
    </row>
    <row r="4854" spans="40:127" x14ac:dyDescent="0.25">
      <c r="AN4854" s="41">
        <f t="shared" si="4383"/>
        <v>1.635</v>
      </c>
      <c r="AO4854" s="41">
        <f t="shared" si="4384"/>
        <v>2.0550000000000002</v>
      </c>
      <c r="AP4854" s="41">
        <f t="shared" si="4385"/>
        <v>1.365</v>
      </c>
      <c r="AQ4854" s="41">
        <f t="shared" si="4386"/>
        <v>1.83</v>
      </c>
      <c r="AR4854" s="41">
        <f t="shared" si="4387"/>
        <v>2.1150000000000002</v>
      </c>
      <c r="AS4854" s="41">
        <f t="shared" si="4388"/>
        <v>1.71</v>
      </c>
      <c r="AT4854" s="41">
        <f t="shared" si="4389"/>
        <v>1.5149999999999999</v>
      </c>
      <c r="AU4854" s="41">
        <f t="shared" si="4390"/>
        <v>1.0349999999999999</v>
      </c>
      <c r="AV4854" s="41">
        <f t="shared" si="4391"/>
        <v>1.53</v>
      </c>
      <c r="AW4854" s="41">
        <f t="shared" si="4392"/>
        <v>1.4550000000000001</v>
      </c>
      <c r="AX4854" s="41">
        <f t="shared" si="4427"/>
        <v>1.0349999999999999</v>
      </c>
      <c r="AY4854" s="41">
        <f t="shared" si="4393"/>
        <v>6.0059291547572657</v>
      </c>
      <c r="AZ4854" s="41">
        <f t="shared" si="4394"/>
        <v>5.9843879609603317</v>
      </c>
      <c r="BA4854" s="41">
        <f t="shared" si="4395"/>
        <v>6.0241344285106502</v>
      </c>
      <c r="BB4854" s="41">
        <f t="shared" si="4396"/>
        <v>5.9748066510528703</v>
      </c>
      <c r="BC4854" s="41">
        <f t="shared" si="4397"/>
        <v>5.9763515110454213</v>
      </c>
      <c r="BD4854" s="41">
        <f t="shared" si="4398"/>
        <v>6.0150400683758782</v>
      </c>
      <c r="BE4854" s="41">
        <f t="shared" si="4399"/>
        <v>5.9536323000925977</v>
      </c>
      <c r="BF4854" s="41">
        <f t="shared" si="4400"/>
        <v>6.0004547381818822</v>
      </c>
      <c r="BG4854" s="41">
        <f t="shared" si="4401"/>
        <v>5.9788890153554695</v>
      </c>
      <c r="BH4854" s="41">
        <f t="shared" si="4402"/>
        <v>6.019825247797729</v>
      </c>
      <c r="BI4854" s="41">
        <f t="shared" si="4403"/>
        <v>5.9536323000925977</v>
      </c>
      <c r="BJ4854" s="41">
        <f t="shared" si="4404"/>
        <v>1.7101105896760256</v>
      </c>
      <c r="BK4854" s="41">
        <f t="shared" si="4405"/>
        <v>0.57626751303724866</v>
      </c>
      <c r="BL4854" s="41">
        <f t="shared" si="4406"/>
        <v>4.2751176823194692</v>
      </c>
      <c r="BM4854" s="41">
        <f t="shared" si="4407"/>
        <v>0.35477959518263158</v>
      </c>
      <c r="BN4854" s="41">
        <f t="shared" si="4408"/>
        <v>0.38366175098957389</v>
      </c>
      <c r="BO4854" s="41">
        <f t="shared" si="4409"/>
        <v>2.7059364382180626</v>
      </c>
      <c r="BP4854" s="41">
        <f t="shared" si="4410"/>
        <v>0.12111408705443887</v>
      </c>
      <c r="BQ4854" s="41">
        <f t="shared" si="4411"/>
        <v>1.2975693839257012</v>
      </c>
      <c r="BR4854" s="41">
        <f t="shared" si="4412"/>
        <v>0.43627405102743039</v>
      </c>
      <c r="BS4854" s="41">
        <f t="shared" si="4413"/>
        <v>3.4424560054027031</v>
      </c>
      <c r="BT4854" s="41">
        <f t="shared" si="4414"/>
        <v>5804.2546079092963</v>
      </c>
      <c r="BU4854" s="41">
        <f t="shared" si="4415"/>
        <v>7282.1612580586961</v>
      </c>
      <c r="BV4854" s="41">
        <f t="shared" si="4416"/>
        <v>4853.0925552701719</v>
      </c>
      <c r="BW4854" s="41">
        <f t="shared" si="4417"/>
        <v>6479.6509694289443</v>
      </c>
      <c r="BX4854" s="41">
        <f t="shared" si="4418"/>
        <v>7489.7450353505847</v>
      </c>
      <c r="BY4854" s="41">
        <f t="shared" si="4419"/>
        <v>6075.107511403171</v>
      </c>
      <c r="BZ4854" s="41">
        <f t="shared" si="4420"/>
        <v>5354.7873973895767</v>
      </c>
      <c r="CA4854" s="41">
        <f t="shared" si="4421"/>
        <v>3672.5779906880753</v>
      </c>
      <c r="CB4854" s="41">
        <f t="shared" si="4422"/>
        <v>5419.2635485162482</v>
      </c>
      <c r="CC4854" s="41">
        <f t="shared" si="4423"/>
        <v>5171.2261475409341</v>
      </c>
      <c r="CD4854" s="43">
        <f t="shared" si="4424"/>
        <v>3672.5779906880753</v>
      </c>
      <c r="CE4854" s="43">
        <f t="shared" si="4428"/>
        <v>2978.6517628836468</v>
      </c>
      <c r="CF4854" s="43">
        <f t="shared" si="4429"/>
        <v>2173.2704350639856</v>
      </c>
      <c r="CG4854" s="43">
        <f t="shared" si="4430"/>
        <v>3931.8466008309874</v>
      </c>
      <c r="CH4854" s="43">
        <f t="shared" si="4431"/>
        <v>1518.5191874687164</v>
      </c>
      <c r="CI4854" s="43">
        <f t="shared" si="4432"/>
        <v>1825.0488826062701</v>
      </c>
      <c r="CJ4854" s="43">
        <f t="shared" si="4433"/>
        <v>3918.7249596797051</v>
      </c>
      <c r="CK4854" s="43">
        <f t="shared" si="4434"/>
        <v>734.51359754989301</v>
      </c>
      <c r="CL4854" s="43">
        <f t="shared" si="4435"/>
        <v>1642.4627239725532</v>
      </c>
      <c r="CM4854" s="43">
        <f t="shared" si="4436"/>
        <v>1407.8649577030235</v>
      </c>
      <c r="CN4854" s="43">
        <f t="shared" si="4437"/>
        <v>3760.859160105982</v>
      </c>
      <c r="CO4854" s="43">
        <f t="shared" si="4438"/>
        <v>734.51359754989301</v>
      </c>
      <c r="CQ4854" s="61">
        <v>0.57484065151810138</v>
      </c>
      <c r="CR4854" s="61">
        <v>0.91316962529565759</v>
      </c>
      <c r="CS4854" s="61">
        <v>0.18405392475031257</v>
      </c>
      <c r="CT4854" s="61">
        <v>0.778358149535474</v>
      </c>
      <c r="CU4854" s="61">
        <v>0.93383838888867343</v>
      </c>
      <c r="CV4854" s="61">
        <v>0.67142681271192795</v>
      </c>
      <c r="CW4854" s="61">
        <v>0.39713008230806768</v>
      </c>
      <c r="CX4854" s="61">
        <v>5.7015211052380277E-4</v>
      </c>
      <c r="CY4854" s="61">
        <v>0.4191646672788526</v>
      </c>
      <c r="CZ4854" s="61">
        <v>0.31514838952526492</v>
      </c>
      <c r="DA4854" s="61">
        <v>0.64554808349518322</v>
      </c>
      <c r="DB4854" s="61">
        <v>0.2415131479501379</v>
      </c>
      <c r="DC4854" s="61">
        <v>0.89949119783563036</v>
      </c>
      <c r="DD4854" s="61">
        <v>0.11885397489853189</v>
      </c>
      <c r="DE4854" s="61">
        <v>0.134925936597447</v>
      </c>
      <c r="DF4854" s="61">
        <v>0.79580985273578075</v>
      </c>
      <c r="DG4854" s="61">
        <v>1.2458583934446654E-2</v>
      </c>
      <c r="DH4854" s="61">
        <v>0.54004813348727887</v>
      </c>
      <c r="DI4854" s="61">
        <v>0.16442653647251637</v>
      </c>
      <c r="DJ4854" s="61">
        <v>0.85647470961810668</v>
      </c>
      <c r="DU4854" s="41">
        <f t="shared" si="4425"/>
        <v>0.45621091272878589</v>
      </c>
      <c r="DV4854" s="41">
        <f t="shared" si="4426"/>
        <v>1.0349999999999999</v>
      </c>
      <c r="DW4854" s="43">
        <f t="shared" si="4382"/>
        <v>973.89707571723238</v>
      </c>
    </row>
    <row r="4855" spans="40:127" x14ac:dyDescent="0.25">
      <c r="AN4855" s="41">
        <f t="shared" si="4383"/>
        <v>1.41</v>
      </c>
      <c r="AO4855" s="41">
        <f t="shared" si="4384"/>
        <v>1.4850000000000001</v>
      </c>
      <c r="AP4855" s="41">
        <f t="shared" si="4385"/>
        <v>1.635</v>
      </c>
      <c r="AQ4855" s="41">
        <f t="shared" si="4386"/>
        <v>1.3049999999999999</v>
      </c>
      <c r="AR4855" s="41">
        <f t="shared" si="4387"/>
        <v>1.71</v>
      </c>
      <c r="AS4855" s="41">
        <f t="shared" si="4388"/>
        <v>1.68</v>
      </c>
      <c r="AT4855" s="41">
        <f t="shared" si="4389"/>
        <v>1.4850000000000001</v>
      </c>
      <c r="AU4855" s="41">
        <f t="shared" si="4390"/>
        <v>2.085</v>
      </c>
      <c r="AV4855" s="41">
        <f t="shared" si="4391"/>
        <v>2.0550000000000002</v>
      </c>
      <c r="AW4855" s="41">
        <f t="shared" si="4392"/>
        <v>1.605</v>
      </c>
      <c r="AX4855" s="41">
        <f t="shared" si="4427"/>
        <v>1.3049999999999999</v>
      </c>
      <c r="AY4855" s="41">
        <f t="shared" si="4393"/>
        <v>5.9848267303654277</v>
      </c>
      <c r="AZ4855" s="41">
        <f t="shared" si="4394"/>
        <v>6.0002630680044025</v>
      </c>
      <c r="BA4855" s="41">
        <f t="shared" si="4395"/>
        <v>6.0491916150527674</v>
      </c>
      <c r="BB4855" s="41">
        <f t="shared" si="4396"/>
        <v>6.0062788951882862</v>
      </c>
      <c r="BC4855" s="41">
        <f t="shared" si="4397"/>
        <v>5.9844560046490702</v>
      </c>
      <c r="BD4855" s="41">
        <f t="shared" si="4398"/>
        <v>6.0107737504324721</v>
      </c>
      <c r="BE4855" s="41">
        <f t="shared" si="4399"/>
        <v>5.9957590831786245</v>
      </c>
      <c r="BF4855" s="41">
        <f t="shared" si="4400"/>
        <v>6.0243767252750313</v>
      </c>
      <c r="BG4855" s="41">
        <f t="shared" si="4401"/>
        <v>6.0178511806325083</v>
      </c>
      <c r="BH4855" s="41">
        <f t="shared" si="4402"/>
        <v>5.9671524334424682</v>
      </c>
      <c r="BI4855" s="41">
        <f t="shared" si="4403"/>
        <v>5.9671524334424682</v>
      </c>
      <c r="BJ4855" s="41">
        <f t="shared" si="4404"/>
        <v>0.58920081443947647</v>
      </c>
      <c r="BK4855" s="41">
        <f t="shared" si="4405"/>
        <v>1.285082162218528</v>
      </c>
      <c r="BL4855" s="41">
        <f t="shared" si="4406"/>
        <v>15.020218547728021</v>
      </c>
      <c r="BM4855" s="41">
        <f t="shared" si="4407"/>
        <v>1.7405241179863586</v>
      </c>
      <c r="BN4855" s="41">
        <f t="shared" si="4408"/>
        <v>0.57825449306242305</v>
      </c>
      <c r="BO4855" s="41">
        <f t="shared" si="4409"/>
        <v>2.1828966088075292</v>
      </c>
      <c r="BP4855" s="41">
        <f t="shared" si="4410"/>
        <v>1.0237766796109276</v>
      </c>
      <c r="BQ4855" s="41">
        <f t="shared" si="4411"/>
        <v>4.3274891822343715</v>
      </c>
      <c r="BR4855" s="41">
        <f t="shared" si="4412"/>
        <v>3.1170754705627006</v>
      </c>
      <c r="BS4855" s="41">
        <f t="shared" si="4413"/>
        <v>0.24066973344336928</v>
      </c>
      <c r="BT4855" s="41">
        <f t="shared" si="4414"/>
        <v>4996.7025699120677</v>
      </c>
      <c r="BU4855" s="41">
        <f t="shared" si="4415"/>
        <v>5269.2668710366825</v>
      </c>
      <c r="BV4855" s="41">
        <f t="shared" si="4416"/>
        <v>5825.1219667618461</v>
      </c>
      <c r="BW4855" s="41">
        <f t="shared" si="4417"/>
        <v>4632.8885643854574</v>
      </c>
      <c r="BX4855" s="41">
        <f t="shared" si="4418"/>
        <v>6059.6430874761572</v>
      </c>
      <c r="BY4855" s="41">
        <f t="shared" si="4419"/>
        <v>5966.4096388348089</v>
      </c>
      <c r="BZ4855" s="41">
        <f t="shared" si="4420"/>
        <v>5267.2888616511391</v>
      </c>
      <c r="CA4855" s="41">
        <f t="shared" si="4421"/>
        <v>7413.1146284343022</v>
      </c>
      <c r="CB4855" s="41">
        <f t="shared" si="4422"/>
        <v>7302.4928990382841</v>
      </c>
      <c r="CC4855" s="41">
        <f t="shared" si="4423"/>
        <v>5679.3312278561916</v>
      </c>
      <c r="CD4855" s="43">
        <f t="shared" si="4424"/>
        <v>4632.8885643854574</v>
      </c>
      <c r="CE4855" s="43">
        <f t="shared" si="4428"/>
        <v>1507.789307311351</v>
      </c>
      <c r="CF4855" s="43">
        <f t="shared" si="4429"/>
        <v>2345.2102224858172</v>
      </c>
      <c r="CG4855" s="43">
        <f t="shared" si="4430"/>
        <v>8827.6632989827831</v>
      </c>
      <c r="CH4855" s="43">
        <f t="shared" si="4431"/>
        <v>2398.5038045537485</v>
      </c>
      <c r="CI4855" s="43">
        <f t="shared" si="4432"/>
        <v>1811.5298539790249</v>
      </c>
      <c r="CJ4855" s="43">
        <f t="shared" si="4433"/>
        <v>3457.9263738916488</v>
      </c>
      <c r="CK4855" s="43">
        <f t="shared" si="4434"/>
        <v>2093.2396243394387</v>
      </c>
      <c r="CL4855" s="43">
        <f t="shared" si="4435"/>
        <v>6042.4620571838932</v>
      </c>
      <c r="CM4855" s="43">
        <f t="shared" si="4436"/>
        <v>5054.4669624755279</v>
      </c>
      <c r="CN4855" s="43">
        <f t="shared" si="4437"/>
        <v>1096.9217616170065</v>
      </c>
      <c r="CO4855" s="43">
        <f t="shared" si="4438"/>
        <v>1096.9217616170065</v>
      </c>
      <c r="CQ4855" s="61">
        <v>0.24213373998651966</v>
      </c>
      <c r="CR4855" s="61">
        <v>0.36871506790434472</v>
      </c>
      <c r="CS4855" s="61">
        <v>0.58358320762744265</v>
      </c>
      <c r="CT4855" s="61">
        <v>0.11643724972463809</v>
      </c>
      <c r="CU4855" s="61">
        <v>0.66438662686348315</v>
      </c>
      <c r="CV4855" s="61">
        <v>0.6264383861985906</v>
      </c>
      <c r="CW4855" s="61">
        <v>0.35806807776731076</v>
      </c>
      <c r="CX4855" s="61">
        <v>0.92518779607056911</v>
      </c>
      <c r="CY4855" s="61">
        <v>0.91461809061727772</v>
      </c>
      <c r="CZ4855" s="61">
        <v>0.53794126555907307</v>
      </c>
      <c r="DA4855" s="61">
        <v>0.24840642713654482</v>
      </c>
      <c r="DB4855" s="61">
        <v>0.53625375519293006</v>
      </c>
      <c r="DC4855" s="61">
        <v>0.99413660784401181</v>
      </c>
      <c r="DD4855" s="61">
        <v>0.65200777777310215</v>
      </c>
      <c r="DE4855" s="61">
        <v>0.24257532869876652</v>
      </c>
      <c r="DF4855" s="61">
        <v>0.73056180924543712</v>
      </c>
      <c r="DG4855" s="61">
        <v>0.4468540182672448</v>
      </c>
      <c r="DH4855" s="61">
        <v>0.90159413500839103</v>
      </c>
      <c r="DI4855" s="61">
        <v>0.83310498049161108</v>
      </c>
      <c r="DJ4855" s="61">
        <v>5.8887731270386157E-2</v>
      </c>
      <c r="DU4855" s="41">
        <f t="shared" si="4425"/>
        <v>0.24965668004228614</v>
      </c>
      <c r="DV4855" s="41">
        <f t="shared" si="4426"/>
        <v>1.3049999999999999</v>
      </c>
      <c r="DW4855" s="43">
        <f t="shared" si="4382"/>
        <v>908.38924642277163</v>
      </c>
    </row>
    <row r="4856" spans="40:127" x14ac:dyDescent="0.25">
      <c r="AN4856" s="41">
        <f t="shared" si="4383"/>
        <v>1.665</v>
      </c>
      <c r="AO4856" s="41">
        <f t="shared" si="4384"/>
        <v>1.7849999999999999</v>
      </c>
      <c r="AP4856" s="41">
        <f t="shared" si="4385"/>
        <v>1.8</v>
      </c>
      <c r="AQ4856" s="41">
        <f t="shared" si="4386"/>
        <v>2.34</v>
      </c>
      <c r="AR4856" s="41">
        <f t="shared" si="4387"/>
        <v>1.62</v>
      </c>
      <c r="AS4856" s="41">
        <f t="shared" si="4388"/>
        <v>2.0249999999999999</v>
      </c>
      <c r="AT4856" s="41">
        <f t="shared" si="4389"/>
        <v>1.68</v>
      </c>
      <c r="AU4856" s="41">
        <f t="shared" si="4390"/>
        <v>1.905</v>
      </c>
      <c r="AV4856" s="41">
        <f t="shared" si="4391"/>
        <v>1.845</v>
      </c>
      <c r="AW4856" s="41">
        <f t="shared" si="4392"/>
        <v>1.77</v>
      </c>
      <c r="AX4856" s="41">
        <f t="shared" si="4427"/>
        <v>1.62</v>
      </c>
      <c r="AY4856" s="41">
        <f t="shared" si="4393"/>
        <v>5.9787588067543576</v>
      </c>
      <c r="AZ4856" s="41">
        <f t="shared" si="4394"/>
        <v>6.0148100613478581</v>
      </c>
      <c r="BA4856" s="41">
        <f t="shared" si="4395"/>
        <v>5.985889345829829</v>
      </c>
      <c r="BB4856" s="41">
        <f t="shared" si="4396"/>
        <v>6.0001679745083072</v>
      </c>
      <c r="BC4856" s="41">
        <f t="shared" si="4397"/>
        <v>6.0069652437812602</v>
      </c>
      <c r="BD4856" s="41">
        <f t="shared" si="4398"/>
        <v>6.0153825698380787</v>
      </c>
      <c r="BE4856" s="41">
        <f t="shared" si="4399"/>
        <v>6.0169408550668031</v>
      </c>
      <c r="BF4856" s="41">
        <f t="shared" si="4400"/>
        <v>6.0081711168224885</v>
      </c>
      <c r="BG4856" s="41">
        <f t="shared" si="4401"/>
        <v>5.9744023123947576</v>
      </c>
      <c r="BH4856" s="41">
        <f t="shared" si="4402"/>
        <v>5.9819254709627803</v>
      </c>
      <c r="BI4856" s="41">
        <f t="shared" si="4403"/>
        <v>5.9744023123947576</v>
      </c>
      <c r="BJ4856" s="41">
        <f t="shared" si="4404"/>
        <v>0.43340717767025577</v>
      </c>
      <c r="BK4856" s="41">
        <f t="shared" si="4405"/>
        <v>2.6747925217048749</v>
      </c>
      <c r="BL4856" s="41">
        <f t="shared" si="4406"/>
        <v>0.62173413279547518</v>
      </c>
      <c r="BM4856" s="41">
        <f t="shared" si="4407"/>
        <v>1.278931391715491</v>
      </c>
      <c r="BN4856" s="41">
        <f t="shared" si="4408"/>
        <v>1.8017850609821342</v>
      </c>
      <c r="BO4856" s="41">
        <f t="shared" si="4409"/>
        <v>2.7529836182455663</v>
      </c>
      <c r="BP4856" s="41">
        <f t="shared" si="4410"/>
        <v>2.9775399967770158</v>
      </c>
      <c r="BQ4856" s="41">
        <f t="shared" si="4411"/>
        <v>1.9146668450729902</v>
      </c>
      <c r="BR4856" s="41">
        <f t="shared" si="4412"/>
        <v>0.34758494689261987</v>
      </c>
      <c r="BS4856" s="41">
        <f t="shared" si="4413"/>
        <v>0.50876036587524265</v>
      </c>
      <c r="BT4856" s="41">
        <f t="shared" si="4414"/>
        <v>5897.3696439380265</v>
      </c>
      <c r="BU4856" s="41">
        <f t="shared" si="4415"/>
        <v>6341.4383477301471</v>
      </c>
      <c r="BV4856" s="41">
        <f t="shared" si="4416"/>
        <v>6379.3354933421442</v>
      </c>
      <c r="BW4856" s="41">
        <f t="shared" si="4417"/>
        <v>8303.021395882748</v>
      </c>
      <c r="BX4856" s="41">
        <f t="shared" si="4418"/>
        <v>5751.5006001032561</v>
      </c>
      <c r="BY4856" s="41">
        <f t="shared" si="4419"/>
        <v>7194.4110826788292</v>
      </c>
      <c r="BZ4856" s="41">
        <f t="shared" si="4420"/>
        <v>5969.4696474779248</v>
      </c>
      <c r="CA4856" s="41">
        <f t="shared" si="4421"/>
        <v>6764.0174904886026</v>
      </c>
      <c r="CB4856" s="41">
        <f t="shared" si="4422"/>
        <v>6532.5418100066727</v>
      </c>
      <c r="CC4856" s="41">
        <f t="shared" si="4423"/>
        <v>6270.9358865485556</v>
      </c>
      <c r="CD4856" s="43">
        <f t="shared" si="4424"/>
        <v>5751.5006001032561</v>
      </c>
      <c r="CE4856" s="43">
        <f t="shared" si="4428"/>
        <v>1527.0461583883086</v>
      </c>
      <c r="CF4856" s="43">
        <f t="shared" si="4429"/>
        <v>4066.9904053129294</v>
      </c>
      <c r="CG4856" s="43">
        <f t="shared" si="4430"/>
        <v>1977.2643566883321</v>
      </c>
      <c r="CH4856" s="43">
        <f t="shared" si="4431"/>
        <v>3686.6283488026766</v>
      </c>
      <c r="CI4856" s="43">
        <f t="shared" si="4432"/>
        <v>3029.3983368808017</v>
      </c>
      <c r="CJ4856" s="43">
        <f t="shared" si="4433"/>
        <v>4680.763713350435</v>
      </c>
      <c r="CK4856" s="43">
        <f t="shared" si="4434"/>
        <v>4038.5732184723538</v>
      </c>
      <c r="CL4856" s="43">
        <f t="shared" si="4435"/>
        <v>3672.243457276154</v>
      </c>
      <c r="CM4856" s="43">
        <f t="shared" si="4436"/>
        <v>1515.3631696376792</v>
      </c>
      <c r="CN4856" s="43">
        <f t="shared" si="4437"/>
        <v>1758.8134539775322</v>
      </c>
      <c r="CO4856" s="43">
        <f t="shared" si="4438"/>
        <v>1515.3631696376792</v>
      </c>
      <c r="CQ4856" s="61">
        <v>0.60775633855304445</v>
      </c>
      <c r="CR4856" s="61">
        <v>0.74693709258341001</v>
      </c>
      <c r="CS4856" s="61">
        <v>0.75704020441297304</v>
      </c>
      <c r="CT4856" s="61">
        <v>0.979977291074141</v>
      </c>
      <c r="CU4856" s="61">
        <v>0.54635707827744473</v>
      </c>
      <c r="CV4856" s="61">
        <v>0.89985610778403324</v>
      </c>
      <c r="CW4856" s="61">
        <v>0.63072656707575225</v>
      </c>
      <c r="CX4856" s="61">
        <v>0.83515499734842225</v>
      </c>
      <c r="CY4856" s="61">
        <v>0.79862357959806995</v>
      </c>
      <c r="CZ4856" s="61">
        <v>0.72350613325318947</v>
      </c>
      <c r="DA4856" s="61">
        <v>0.16281823625141933</v>
      </c>
      <c r="DB4856" s="61">
        <v>0.79255230475778404</v>
      </c>
      <c r="DC4856" s="61">
        <v>0.26552356892013429</v>
      </c>
      <c r="DD4856" s="61">
        <v>0.5343699554735365</v>
      </c>
      <c r="DE4856" s="61">
        <v>0.66455465155156968</v>
      </c>
      <c r="DF4856" s="61">
        <v>0.80060355358899549</v>
      </c>
      <c r="DG4856" s="61">
        <v>0.82154168562801744</v>
      </c>
      <c r="DH4856" s="61">
        <v>0.68615017432433789</v>
      </c>
      <c r="DI4856" s="61">
        <v>0.11487976387552745</v>
      </c>
      <c r="DJ4856" s="61">
        <v>0.20481276272820692</v>
      </c>
      <c r="DU4856" s="41">
        <f t="shared" si="4425"/>
        <v>0.2098389969492877</v>
      </c>
      <c r="DV4856" s="41">
        <f t="shared" si="4426"/>
        <v>1.62</v>
      </c>
      <c r="DW4856" s="43">
        <f t="shared" si="4382"/>
        <v>1033.827291196362</v>
      </c>
    </row>
    <row r="4857" spans="40:127" x14ac:dyDescent="0.25">
      <c r="AN4857" s="41">
        <f t="shared" si="4383"/>
        <v>1.62</v>
      </c>
      <c r="AO4857" s="41">
        <f t="shared" si="4384"/>
        <v>1.98</v>
      </c>
      <c r="AP4857" s="41">
        <f t="shared" si="4385"/>
        <v>1.83</v>
      </c>
      <c r="AQ4857" s="41">
        <f t="shared" si="4386"/>
        <v>1.59</v>
      </c>
      <c r="AR4857" s="41">
        <f t="shared" si="4387"/>
        <v>1.32</v>
      </c>
      <c r="AS4857" s="41">
        <f t="shared" si="4388"/>
        <v>1.425</v>
      </c>
      <c r="AT4857" s="41">
        <f t="shared" si="4389"/>
        <v>1.4850000000000001</v>
      </c>
      <c r="AU4857" s="41">
        <f t="shared" si="4390"/>
        <v>1.845</v>
      </c>
      <c r="AV4857" s="41">
        <f t="shared" si="4391"/>
        <v>1.38</v>
      </c>
      <c r="AW4857" s="41">
        <f t="shared" si="4392"/>
        <v>1.425</v>
      </c>
      <c r="AX4857" s="41">
        <f t="shared" si="4427"/>
        <v>1.32</v>
      </c>
      <c r="AY4857" s="41">
        <f t="shared" si="4393"/>
        <v>5.985309956533583</v>
      </c>
      <c r="AZ4857" s="41">
        <f t="shared" si="4394"/>
        <v>6.0125161147693591</v>
      </c>
      <c r="BA4857" s="41">
        <f t="shared" si="4395"/>
        <v>6.0378663913344157</v>
      </c>
      <c r="BB4857" s="41">
        <f t="shared" si="4396"/>
        <v>5.9915937498927008</v>
      </c>
      <c r="BC4857" s="41">
        <f t="shared" si="4397"/>
        <v>5.997140281821804</v>
      </c>
      <c r="BD4857" s="41">
        <f t="shared" si="4398"/>
        <v>5.9918679138162689</v>
      </c>
      <c r="BE4857" s="41">
        <f t="shared" si="4399"/>
        <v>6.0034516642162687</v>
      </c>
      <c r="BF4857" s="41">
        <f t="shared" si="4400"/>
        <v>6.0035606957917862</v>
      </c>
      <c r="BG4857" s="41">
        <f t="shared" si="4401"/>
        <v>6.0246214973982948</v>
      </c>
      <c r="BH4857" s="41">
        <f t="shared" si="4402"/>
        <v>6.0047733430672414</v>
      </c>
      <c r="BI4857" s="41">
        <f t="shared" si="4403"/>
        <v>5.985309956533583</v>
      </c>
      <c r="BJ4857" s="41">
        <f t="shared" si="4404"/>
        <v>0.60377952358098197</v>
      </c>
      <c r="BK4857" s="41">
        <f t="shared" si="4405"/>
        <v>2.3830794593227678</v>
      </c>
      <c r="BL4857" s="41">
        <f t="shared" si="4406"/>
        <v>8.5172858496619899</v>
      </c>
      <c r="BM4857" s="41">
        <f t="shared" si="4407"/>
        <v>0.82953870647990835</v>
      </c>
      <c r="BN4857" s="41">
        <f t="shared" si="4408"/>
        <v>1.0977121526513123</v>
      </c>
      <c r="BO4857" s="41">
        <f t="shared" si="4409"/>
        <v>0.84110947336950403</v>
      </c>
      <c r="BP4857" s="41">
        <f t="shared" si="4410"/>
        <v>1.5093117018036413</v>
      </c>
      <c r="BQ4857" s="41">
        <f t="shared" si="4411"/>
        <v>1.517632725415994</v>
      </c>
      <c r="BR4857" s="41">
        <f t="shared" si="4412"/>
        <v>4.3810450020052532</v>
      </c>
      <c r="BS4857" s="41">
        <f t="shared" si="4413"/>
        <v>1.6133188336194018</v>
      </c>
      <c r="BT4857" s="41">
        <f t="shared" si="4414"/>
        <v>5741.1240749112303</v>
      </c>
      <c r="BU4857" s="41">
        <f t="shared" si="4415"/>
        <v>7032.8590298455902</v>
      </c>
      <c r="BV4857" s="41">
        <f t="shared" si="4416"/>
        <v>6513.7552217325656</v>
      </c>
      <c r="BW4857" s="41">
        <f t="shared" si="4417"/>
        <v>5637.7640919741771</v>
      </c>
      <c r="BX4857" s="41">
        <f t="shared" si="4418"/>
        <v>4682.5737954580181</v>
      </c>
      <c r="BY4857" s="41">
        <f t="shared" si="4419"/>
        <v>5052.8287012414557</v>
      </c>
      <c r="BZ4857" s="41">
        <f t="shared" si="4420"/>
        <v>5270.6667540634307</v>
      </c>
      <c r="CA4857" s="41">
        <f t="shared" si="4421"/>
        <v>6548.463613077869</v>
      </c>
      <c r="CB4857" s="41">
        <f t="shared" si="4422"/>
        <v>4906.6215880162254</v>
      </c>
      <c r="CC4857" s="41">
        <f t="shared" si="4423"/>
        <v>5058.2672264128632</v>
      </c>
      <c r="CD4857" s="43">
        <f t="shared" si="4424"/>
        <v>4682.5737954580181</v>
      </c>
      <c r="CE4857" s="43">
        <f t="shared" si="4428"/>
        <v>1753.6546936947093</v>
      </c>
      <c r="CF4857" s="43">
        <f t="shared" si="4429"/>
        <v>4258.1830723443045</v>
      </c>
      <c r="CG4857" s="43">
        <f t="shared" si="4430"/>
        <v>7440.3193821320292</v>
      </c>
      <c r="CH4857" s="43">
        <f t="shared" si="4431"/>
        <v>2017.4618411966851</v>
      </c>
      <c r="CI4857" s="43">
        <f t="shared" si="4432"/>
        <v>1926.6731475377887</v>
      </c>
      <c r="CJ4857" s="43">
        <f t="shared" si="4433"/>
        <v>1820.6690256859854</v>
      </c>
      <c r="CK4857" s="43">
        <f t="shared" si="4434"/>
        <v>2541.5917989796135</v>
      </c>
      <c r="CL4857" s="43">
        <f t="shared" si="4435"/>
        <v>3166.42779524866</v>
      </c>
      <c r="CM4857" s="43">
        <f t="shared" si="4436"/>
        <v>4023.9985982735388</v>
      </c>
      <c r="CN4857" s="43">
        <f t="shared" si="4437"/>
        <v>2521.5340867186419</v>
      </c>
      <c r="CO4857" s="43">
        <f t="shared" si="4438"/>
        <v>1753.6546936947093</v>
      </c>
      <c r="CQ4857" s="61">
        <v>0.55836525050640284</v>
      </c>
      <c r="CR4857" s="61">
        <v>0.88003518750686349</v>
      </c>
      <c r="CS4857" s="61">
        <v>0.78787002530005568</v>
      </c>
      <c r="CT4857" s="61">
        <v>0.52432524740963049</v>
      </c>
      <c r="CU4857" s="61">
        <v>0.13933551035491754</v>
      </c>
      <c r="CV4857" s="61">
        <v>0.27050872151562733</v>
      </c>
      <c r="CW4857" s="61">
        <v>0.37147387450824954</v>
      </c>
      <c r="CX4857" s="61">
        <v>0.78867312016532298</v>
      </c>
      <c r="CY4857" s="61">
        <v>0.2070998296581541</v>
      </c>
      <c r="CZ4857" s="61">
        <v>0.26768959154839111</v>
      </c>
      <c r="DA4857" s="61">
        <v>0.25611722170971907</v>
      </c>
      <c r="DB4857" s="61">
        <v>0.75841329623398279</v>
      </c>
      <c r="DC4857" s="61">
        <v>0.97498605653832515</v>
      </c>
      <c r="DD4857" s="61">
        <v>0.36636765654999515</v>
      </c>
      <c r="DE4857" s="61">
        <v>0.47420031204055224</v>
      </c>
      <c r="DF4857" s="61">
        <v>0.37153056081739777</v>
      </c>
      <c r="DG4857" s="61">
        <v>0.59867291652043031</v>
      </c>
      <c r="DH4857" s="61">
        <v>0.60077207392681775</v>
      </c>
      <c r="DI4857" s="61">
        <v>0.90368557328566901</v>
      </c>
      <c r="DJ4857" s="61">
        <v>0.62390719442824416</v>
      </c>
      <c r="DU4857" s="41">
        <f t="shared" si="4425"/>
        <v>0.25313314033633066</v>
      </c>
      <c r="DV4857" s="41">
        <f t="shared" si="4426"/>
        <v>1.32</v>
      </c>
      <c r="DW4857" s="43">
        <f t="shared" si="4382"/>
        <v>925.20572602057985</v>
      </c>
    </row>
    <row r="4858" spans="40:127" x14ac:dyDescent="0.25">
      <c r="AN4858" s="41">
        <f t="shared" si="4383"/>
        <v>1.47</v>
      </c>
      <c r="AO4858" s="41">
        <f t="shared" si="4384"/>
        <v>1.335</v>
      </c>
      <c r="AP4858" s="41">
        <f t="shared" si="4385"/>
        <v>2.34</v>
      </c>
      <c r="AQ4858" s="41">
        <f t="shared" si="4386"/>
        <v>1.59</v>
      </c>
      <c r="AR4858" s="41">
        <f t="shared" si="4387"/>
        <v>1.32</v>
      </c>
      <c r="AS4858" s="41">
        <f t="shared" si="4388"/>
        <v>1.605</v>
      </c>
      <c r="AT4858" s="41">
        <f t="shared" si="4389"/>
        <v>1.47</v>
      </c>
      <c r="AU4858" s="41">
        <f t="shared" si="4390"/>
        <v>1.44</v>
      </c>
      <c r="AV4858" s="41">
        <f t="shared" si="4391"/>
        <v>1.44</v>
      </c>
      <c r="AW4858" s="41">
        <f t="shared" si="4392"/>
        <v>1.8149999999999999</v>
      </c>
      <c r="AX4858" s="41">
        <f t="shared" si="4427"/>
        <v>1.32</v>
      </c>
      <c r="AY4858" s="41">
        <f t="shared" si="4393"/>
        <v>6.0061672135486122</v>
      </c>
      <c r="AZ4858" s="41">
        <f t="shared" si="4394"/>
        <v>5.9807450181194852</v>
      </c>
      <c r="BA4858" s="41">
        <f t="shared" si="4395"/>
        <v>6.0106449995368481</v>
      </c>
      <c r="BB4858" s="41">
        <f t="shared" si="4396"/>
        <v>6.0425759367815273</v>
      </c>
      <c r="BC4858" s="41">
        <f t="shared" si="4397"/>
        <v>5.9862655970757936</v>
      </c>
      <c r="BD4858" s="41">
        <f t="shared" si="4398"/>
        <v>5.9886090814566675</v>
      </c>
      <c r="BE4858" s="41">
        <f t="shared" si="4399"/>
        <v>5.9865829609496304</v>
      </c>
      <c r="BF4858" s="41">
        <f t="shared" si="4400"/>
        <v>6.0079871984331694</v>
      </c>
      <c r="BG4858" s="41">
        <f t="shared" si="4401"/>
        <v>5.9819302034443922</v>
      </c>
      <c r="BH4858" s="41">
        <f t="shared" si="4402"/>
        <v>6.0208565354979093</v>
      </c>
      <c r="BI4858" s="41">
        <f t="shared" si="4403"/>
        <v>5.9807450181194852</v>
      </c>
      <c r="BJ4858" s="41">
        <f t="shared" si="4404"/>
        <v>1.7307541154112591</v>
      </c>
      <c r="BK4858" s="41">
        <f t="shared" si="4405"/>
        <v>0.47925433307994725</v>
      </c>
      <c r="BL4858" s="41">
        <f t="shared" si="4406"/>
        <v>2.1687872778019139</v>
      </c>
      <c r="BM4858" s="41">
        <f t="shared" si="4407"/>
        <v>10.784780213255949</v>
      </c>
      <c r="BN4858" s="41">
        <f t="shared" si="4408"/>
        <v>0.63367772070524298</v>
      </c>
      <c r="BO4858" s="41">
        <f t="shared" si="4409"/>
        <v>0.71339071607911786</v>
      </c>
      <c r="BP4858" s="41">
        <f t="shared" si="4410"/>
        <v>0.64392961561241235</v>
      </c>
      <c r="BQ4858" s="41">
        <f t="shared" si="4411"/>
        <v>1.8970053275119634</v>
      </c>
      <c r="BR4858" s="41">
        <f t="shared" si="4412"/>
        <v>0.50888222810345396</v>
      </c>
      <c r="BS4858" s="41">
        <f t="shared" si="4413"/>
        <v>3.6256843614400815</v>
      </c>
      <c r="BT4858" s="41">
        <f t="shared" si="4414"/>
        <v>5218.6075655626455</v>
      </c>
      <c r="BU4858" s="41">
        <f t="shared" si="4415"/>
        <v>4729.3069753852578</v>
      </c>
      <c r="BV4858" s="41">
        <f t="shared" si="4416"/>
        <v>8310.2672781861002</v>
      </c>
      <c r="BW4858" s="41">
        <f t="shared" si="4417"/>
        <v>5661.6990180973498</v>
      </c>
      <c r="BX4858" s="41">
        <f t="shared" si="4418"/>
        <v>4678.3263861488249</v>
      </c>
      <c r="BY4858" s="41">
        <f t="shared" si="4419"/>
        <v>5689.5329164890709</v>
      </c>
      <c r="BZ4858" s="41">
        <f t="shared" si="4420"/>
        <v>5210.0924864820354</v>
      </c>
      <c r="CA4858" s="41">
        <f t="shared" si="4421"/>
        <v>5112.8798451043376</v>
      </c>
      <c r="CB4858" s="41">
        <f t="shared" si="4422"/>
        <v>5101.7803664634284</v>
      </c>
      <c r="CC4858" s="41">
        <f t="shared" si="4423"/>
        <v>6451.2573102826072</v>
      </c>
      <c r="CD4858" s="43">
        <f t="shared" si="4424"/>
        <v>4678.3263861488249</v>
      </c>
      <c r="CE4858" s="43">
        <f t="shared" si="4428"/>
        <v>2694.1693955686719</v>
      </c>
      <c r="CF4858" s="43">
        <f t="shared" si="4429"/>
        <v>1287.5205426009775</v>
      </c>
      <c r="CG4858" s="43">
        <f t="shared" si="4430"/>
        <v>4800.8066256828088</v>
      </c>
      <c r="CH4858" s="43">
        <f t="shared" si="4431"/>
        <v>7274.3241721197865</v>
      </c>
      <c r="CI4858" s="43">
        <f t="shared" si="4432"/>
        <v>1463.8548889807373</v>
      </c>
      <c r="CJ4858" s="43">
        <f t="shared" si="4433"/>
        <v>1888.5506660792828</v>
      </c>
      <c r="CK4858" s="43">
        <f t="shared" si="4434"/>
        <v>1643.3361608054286</v>
      </c>
      <c r="CL4858" s="43">
        <f t="shared" si="4435"/>
        <v>2763.0366436177974</v>
      </c>
      <c r="CM4858" s="43">
        <f t="shared" si="4436"/>
        <v>1431.0704409635118</v>
      </c>
      <c r="CN4858" s="43">
        <f t="shared" si="4437"/>
        <v>4814.6143206905226</v>
      </c>
      <c r="CO4858" s="43">
        <f t="shared" si="4438"/>
        <v>1287.5205426009775</v>
      </c>
      <c r="CQ4858" s="61">
        <v>0.33465969499152015</v>
      </c>
      <c r="CR4858" s="61">
        <v>0.14814681206652847</v>
      </c>
      <c r="CS4858" s="61">
        <v>0.9933072241630222</v>
      </c>
      <c r="CT4858" s="61">
        <v>0.52256425429383868</v>
      </c>
      <c r="CU4858" s="61">
        <v>0.13348626682798947</v>
      </c>
      <c r="CV4858" s="61">
        <v>0.53717781790494279</v>
      </c>
      <c r="CW4858" s="61">
        <v>0.336983756774345</v>
      </c>
      <c r="CX4858" s="61">
        <v>0.28477701626680474</v>
      </c>
      <c r="CY4858" s="61">
        <v>0.29837137289056925</v>
      </c>
      <c r="CZ4858" s="61">
        <v>0.77227764596878756</v>
      </c>
      <c r="DA4858" s="61">
        <v>0.64994974486057966</v>
      </c>
      <c r="DB4858" s="61">
        <v>0.18845983106899056</v>
      </c>
      <c r="DC4858" s="61">
        <v>0.72844133386549237</v>
      </c>
      <c r="DD4858" s="61">
        <v>0.98584448567732197</v>
      </c>
      <c r="DE4858" s="61">
        <v>0.27172398602651837</v>
      </c>
      <c r="DF4858" s="61">
        <v>0.31187900640691912</v>
      </c>
      <c r="DG4858" s="61">
        <v>0.27700910468736428</v>
      </c>
      <c r="DH4858" s="61">
        <v>0.6828953058585121</v>
      </c>
      <c r="DI4858" s="61">
        <v>0.20487996924519192</v>
      </c>
      <c r="DJ4858" s="61">
        <v>0.86775762262055456</v>
      </c>
      <c r="DU4858" s="41">
        <f t="shared" si="4425"/>
        <v>0.45931863713143045</v>
      </c>
      <c r="DV4858" s="41">
        <f t="shared" si="4426"/>
        <v>1.32</v>
      </c>
      <c r="DW4858" s="43">
        <f t="shared" si="4382"/>
        <v>1246.2949699326587</v>
      </c>
    </row>
    <row r="4859" spans="40:127" x14ac:dyDescent="0.25">
      <c r="AN4859" s="41">
        <f t="shared" si="4383"/>
        <v>1.83</v>
      </c>
      <c r="AO4859" s="41">
        <f t="shared" si="4384"/>
        <v>1.53</v>
      </c>
      <c r="AP4859" s="41">
        <f t="shared" si="4385"/>
        <v>1.41</v>
      </c>
      <c r="AQ4859" s="41">
        <f t="shared" si="4386"/>
        <v>1.83</v>
      </c>
      <c r="AR4859" s="41">
        <f t="shared" si="4387"/>
        <v>1.9650000000000001</v>
      </c>
      <c r="AS4859" s="41">
        <f t="shared" si="4388"/>
        <v>1.89</v>
      </c>
      <c r="AT4859" s="41">
        <f t="shared" si="4389"/>
        <v>1.05</v>
      </c>
      <c r="AU4859" s="41">
        <f t="shared" si="4390"/>
        <v>2.1749999999999998</v>
      </c>
      <c r="AV4859" s="41">
        <f t="shared" si="4391"/>
        <v>1.32</v>
      </c>
      <c r="AW4859" s="41">
        <f t="shared" si="4392"/>
        <v>1.635</v>
      </c>
      <c r="AX4859" s="41">
        <f t="shared" si="4427"/>
        <v>1.05</v>
      </c>
      <c r="AY4859" s="41">
        <f t="shared" si="4393"/>
        <v>6.006107794833774</v>
      </c>
      <c r="AZ4859" s="41">
        <f t="shared" si="4394"/>
        <v>6.0095590565358208</v>
      </c>
      <c r="BA4859" s="41">
        <f t="shared" si="4395"/>
        <v>5.9550622730360363</v>
      </c>
      <c r="BB4859" s="41">
        <f t="shared" si="4396"/>
        <v>6.0009009897276373</v>
      </c>
      <c r="BC4859" s="41">
        <f t="shared" si="4397"/>
        <v>5.9915520839177221</v>
      </c>
      <c r="BD4859" s="41">
        <f t="shared" si="4398"/>
        <v>5.9706067100384246</v>
      </c>
      <c r="BE4859" s="41">
        <f t="shared" si="4399"/>
        <v>5.9585058600220995</v>
      </c>
      <c r="BF4859" s="41">
        <f t="shared" si="4400"/>
        <v>6.0421835705880422</v>
      </c>
      <c r="BG4859" s="41">
        <f t="shared" si="4401"/>
        <v>6.0148121123196967</v>
      </c>
      <c r="BH4859" s="41">
        <f t="shared" si="4402"/>
        <v>5.9682322054743473</v>
      </c>
      <c r="BI4859" s="41">
        <f t="shared" si="4403"/>
        <v>5.9550622730360363</v>
      </c>
      <c r="BJ4859" s="41">
        <f t="shared" si="4404"/>
        <v>1.7255784135362233</v>
      </c>
      <c r="BK4859" s="41">
        <f t="shared" si="4405"/>
        <v>2.0533424268246327</v>
      </c>
      <c r="BL4859" s="41">
        <f t="shared" si="4406"/>
        <v>0.13024737597047739</v>
      </c>
      <c r="BM4859" s="41">
        <f t="shared" si="4407"/>
        <v>1.3271130177846255</v>
      </c>
      <c r="BN4859" s="41">
        <f t="shared" si="4408"/>
        <v>0.827794184829034</v>
      </c>
      <c r="BO4859" s="41">
        <f t="shared" si="4409"/>
        <v>0.28675266678227662</v>
      </c>
      <c r="BP4859" s="41">
        <f t="shared" si="4410"/>
        <v>0.15515777140317658</v>
      </c>
      <c r="BQ4859" s="41">
        <f t="shared" si="4411"/>
        <v>10.574843089042499</v>
      </c>
      <c r="BR4859" s="41">
        <f t="shared" si="4412"/>
        <v>2.675068647063144</v>
      </c>
      <c r="BS4859" s="41">
        <f t="shared" si="4413"/>
        <v>0.25422012085025347</v>
      </c>
      <c r="BT4859" s="41">
        <f t="shared" si="4414"/>
        <v>6496.6017726311557</v>
      </c>
      <c r="BU4859" s="41">
        <f t="shared" si="4415"/>
        <v>5433.1454276726936</v>
      </c>
      <c r="BV4859" s="41">
        <f t="shared" si="4416"/>
        <v>4984.2619829437672</v>
      </c>
      <c r="BW4859" s="41">
        <f t="shared" si="4417"/>
        <v>6493.785150383479</v>
      </c>
      <c r="BX4859" s="41">
        <f t="shared" si="4418"/>
        <v>6967.4012083893622</v>
      </c>
      <c r="BY4859" s="41">
        <f t="shared" si="4419"/>
        <v>6689.746050994253</v>
      </c>
      <c r="BZ4859" s="41">
        <f t="shared" si="4420"/>
        <v>3712.7574635630422</v>
      </c>
      <c r="CA4859" s="41">
        <f t="shared" si="4421"/>
        <v>7744.5255065213651</v>
      </c>
      <c r="CB4859" s="41">
        <f t="shared" si="4422"/>
        <v>4689.4678129710028</v>
      </c>
      <c r="CC4859" s="41">
        <f t="shared" si="4423"/>
        <v>5786.0103776545884</v>
      </c>
      <c r="CD4859" s="43">
        <f t="shared" si="4424"/>
        <v>3712.7574635630422</v>
      </c>
      <c r="CE4859" s="43">
        <f t="shared" si="4428"/>
        <v>3348.9473244376491</v>
      </c>
      <c r="CF4859" s="43">
        <f t="shared" si="4429"/>
        <v>3054.3021539473475</v>
      </c>
      <c r="CG4859" s="43">
        <f t="shared" si="4430"/>
        <v>708.91388255302252</v>
      </c>
      <c r="CH4859" s="43">
        <f t="shared" si="4431"/>
        <v>2936.9389677069512</v>
      </c>
      <c r="CI4859" s="43">
        <f t="shared" si="4432"/>
        <v>2490.6552485956863</v>
      </c>
      <c r="CJ4859" s="43">
        <f t="shared" si="4433"/>
        <v>1409.9555265389336</v>
      </c>
      <c r="CK4859" s="43">
        <f t="shared" si="4434"/>
        <v>576.19030003712317</v>
      </c>
      <c r="CL4859" s="43">
        <f t="shared" si="4435"/>
        <v>9853.3997985935985</v>
      </c>
      <c r="CM4859" s="43">
        <f t="shared" si="4436"/>
        <v>3007.6775494611761</v>
      </c>
      <c r="CN4859" s="43">
        <f t="shared" si="4437"/>
        <v>1148.4513289648885</v>
      </c>
      <c r="CO4859" s="43">
        <f t="shared" si="4438"/>
        <v>576.19030003712317</v>
      </c>
      <c r="CQ4859" s="61">
        <v>0.78199149641711141</v>
      </c>
      <c r="CR4859" s="61">
        <v>0.41842390120998496</v>
      </c>
      <c r="CS4859" s="61">
        <v>0.25283346902334602</v>
      </c>
      <c r="CT4859" s="61">
        <v>0.78404746947481119</v>
      </c>
      <c r="CU4859" s="61">
        <v>0.87380222515697326</v>
      </c>
      <c r="CV4859" s="61">
        <v>0.82318515103971435</v>
      </c>
      <c r="CW4859" s="61">
        <v>1.1202076317351484E-3</v>
      </c>
      <c r="CX4859" s="61">
        <v>0.95007105241247503</v>
      </c>
      <c r="CY4859" s="61">
        <v>0.13680019649712494</v>
      </c>
      <c r="CZ4859" s="61">
        <v>0.56580202302165983</v>
      </c>
      <c r="DA4859" s="61">
        <v>0.64885297819138343</v>
      </c>
      <c r="DB4859" s="61">
        <v>0.71023066493174647</v>
      </c>
      <c r="DC4859" s="61">
        <v>1.4971303556971072E-2</v>
      </c>
      <c r="DD4859" s="61">
        <v>0.54886713197772619</v>
      </c>
      <c r="DE4859" s="61">
        <v>0.36558509148152729</v>
      </c>
      <c r="DF4859" s="61">
        <v>8.2101538765567139E-2</v>
      </c>
      <c r="DG4859" s="61">
        <v>2.2862210324576027E-2</v>
      </c>
      <c r="DH4859" s="61">
        <v>0.98512961383129194</v>
      </c>
      <c r="DI4859" s="61">
        <v>0.79258148793017003</v>
      </c>
      <c r="DJ4859" s="61">
        <v>6.5514378182896738E-2</v>
      </c>
      <c r="DU4859" s="41">
        <f t="shared" si="4425"/>
        <v>0.45854099364929196</v>
      </c>
      <c r="DV4859" s="41">
        <f t="shared" si="4426"/>
        <v>1.05</v>
      </c>
      <c r="DW4859" s="43">
        <f t="shared" si="4382"/>
        <v>990.53142937570158</v>
      </c>
    </row>
    <row r="4860" spans="40:127" x14ac:dyDescent="0.25">
      <c r="AN4860" s="41">
        <f t="shared" si="4383"/>
        <v>2.0550000000000002</v>
      </c>
      <c r="AO4860" s="41">
        <f t="shared" si="4384"/>
        <v>1.875</v>
      </c>
      <c r="AP4860" s="41">
        <f t="shared" si="4385"/>
        <v>1.665</v>
      </c>
      <c r="AQ4860" s="41">
        <f t="shared" si="4386"/>
        <v>1.605</v>
      </c>
      <c r="AR4860" s="41">
        <f t="shared" si="4387"/>
        <v>1.59</v>
      </c>
      <c r="AS4860" s="41">
        <f t="shared" si="4388"/>
        <v>1.905</v>
      </c>
      <c r="AT4860" s="41">
        <f t="shared" si="4389"/>
        <v>1.5449999999999999</v>
      </c>
      <c r="AU4860" s="41">
        <f t="shared" si="4390"/>
        <v>2.1</v>
      </c>
      <c r="AV4860" s="41">
        <f t="shared" si="4391"/>
        <v>1.56</v>
      </c>
      <c r="AW4860" s="41">
        <f t="shared" si="4392"/>
        <v>1.38</v>
      </c>
      <c r="AX4860" s="41">
        <f t="shared" si="4427"/>
        <v>1.38</v>
      </c>
      <c r="AY4860" s="41">
        <f t="shared" si="4393"/>
        <v>6.0076630397494828</v>
      </c>
      <c r="AZ4860" s="41">
        <f t="shared" si="4394"/>
        <v>6.0090301524995926</v>
      </c>
      <c r="BA4860" s="41">
        <f t="shared" si="4395"/>
        <v>6.0051849394701771</v>
      </c>
      <c r="BB4860" s="41">
        <f t="shared" si="4396"/>
        <v>6.0350345414880238</v>
      </c>
      <c r="BC4860" s="41">
        <f t="shared" si="4397"/>
        <v>5.963354813582959</v>
      </c>
      <c r="BD4860" s="41">
        <f t="shared" si="4398"/>
        <v>5.9836672235445976</v>
      </c>
      <c r="BE4860" s="41">
        <f t="shared" si="4399"/>
        <v>6.000920213065692</v>
      </c>
      <c r="BF4860" s="41">
        <f t="shared" si="4400"/>
        <v>5.9969218371516764</v>
      </c>
      <c r="BG4860" s="41">
        <f t="shared" si="4401"/>
        <v>6.0237264847962892</v>
      </c>
      <c r="BH4860" s="41">
        <f t="shared" si="4402"/>
        <v>5.996604542966006</v>
      </c>
      <c r="BI4860" s="41">
        <f t="shared" si="4403"/>
        <v>5.963354813582959</v>
      </c>
      <c r="BJ4860" s="41">
        <f t="shared" si="4404"/>
        <v>1.8662710568043317</v>
      </c>
      <c r="BK4860" s="41">
        <f t="shared" si="4405"/>
        <v>1.9993543472708373</v>
      </c>
      <c r="BL4860" s="41">
        <f t="shared" si="4406"/>
        <v>1.647144777041615</v>
      </c>
      <c r="BM4860" s="41">
        <f t="shared" si="4407"/>
        <v>7.3896421741840639</v>
      </c>
      <c r="BN4860" s="41">
        <f t="shared" si="4408"/>
        <v>0.19848237858953402</v>
      </c>
      <c r="BO4860" s="41">
        <f t="shared" si="4409"/>
        <v>0.55563414424158408</v>
      </c>
      <c r="BP4860" s="41">
        <f t="shared" si="4410"/>
        <v>1.3284006333729317</v>
      </c>
      <c r="BQ4860" s="41">
        <f t="shared" si="4411"/>
        <v>1.0856740679673929</v>
      </c>
      <c r="BR4860" s="41">
        <f t="shared" si="4412"/>
        <v>4.1883655221618081</v>
      </c>
      <c r="BS4860" s="41">
        <f t="shared" si="4413"/>
        <v>1.0684225551789126</v>
      </c>
      <c r="BT4860" s="41">
        <f t="shared" si="4414"/>
        <v>7296.3087695247314</v>
      </c>
      <c r="BU4860" s="41">
        <f t="shared" si="4415"/>
        <v>6657.9734504989356</v>
      </c>
      <c r="BV4860" s="41">
        <f t="shared" si="4416"/>
        <v>5910.3884701663073</v>
      </c>
      <c r="BW4860" s="41">
        <f t="shared" si="4417"/>
        <v>5711.543806912422</v>
      </c>
      <c r="BX4860" s="41">
        <f t="shared" si="4418"/>
        <v>5624.4627486687605</v>
      </c>
      <c r="BY4860" s="41">
        <f t="shared" si="4419"/>
        <v>6750.2101188685474</v>
      </c>
      <c r="BZ4860" s="41">
        <f t="shared" si="4420"/>
        <v>5482.4667361015017</v>
      </c>
      <c r="CA4860" s="41">
        <f t="shared" si="4421"/>
        <v>7449.4135446195232</v>
      </c>
      <c r="CB4860" s="41">
        <f t="shared" si="4422"/>
        <v>5546.2036926535311</v>
      </c>
      <c r="CC4860" s="41">
        <f t="shared" si="4423"/>
        <v>4895.1993943143852</v>
      </c>
      <c r="CD4860" s="43">
        <f t="shared" si="4424"/>
        <v>4895.1993943143852</v>
      </c>
      <c r="CE4860" s="43">
        <f t="shared" si="4428"/>
        <v>3911.0112379145498</v>
      </c>
      <c r="CF4860" s="43">
        <f t="shared" si="4429"/>
        <v>3693.4824091134997</v>
      </c>
      <c r="CG4860" s="43">
        <f t="shared" si="4430"/>
        <v>2976.9394533850523</v>
      </c>
      <c r="CH4860" s="43">
        <f t="shared" si="4431"/>
        <v>6078.2228460506212</v>
      </c>
      <c r="CI4860" s="43">
        <f t="shared" si="4432"/>
        <v>986.84280593580115</v>
      </c>
      <c r="CJ4860" s="43">
        <f t="shared" si="4433"/>
        <v>1978.2415534646727</v>
      </c>
      <c r="CK4860" s="43">
        <f t="shared" si="4434"/>
        <v>2480.7494171458225</v>
      </c>
      <c r="CL4860" s="43">
        <f t="shared" si="4435"/>
        <v>3048.3084098164886</v>
      </c>
      <c r="CM4860" s="43">
        <f t="shared" si="4436"/>
        <v>4447.713082092464</v>
      </c>
      <c r="CN4860" s="43">
        <f t="shared" si="4437"/>
        <v>1987.1950079003207</v>
      </c>
      <c r="CO4860" s="43">
        <f t="shared" si="4438"/>
        <v>986.84280593580115</v>
      </c>
      <c r="CQ4860" s="61">
        <v>0.91176499774571063</v>
      </c>
      <c r="CR4860" s="61">
        <v>0.81780350416289715</v>
      </c>
      <c r="CS4860" s="61">
        <v>0.61119199294035065</v>
      </c>
      <c r="CT4860" s="61">
        <v>0.54161086871308251</v>
      </c>
      <c r="CU4860" s="61">
        <v>0.50432760485681072</v>
      </c>
      <c r="CV4860" s="61">
        <v>0.83573520453161998</v>
      </c>
      <c r="CW4860" s="61">
        <v>0.44042643084450672</v>
      </c>
      <c r="CX4860" s="61">
        <v>0.92670164495656127</v>
      </c>
      <c r="CY4860" s="61">
        <v>0.46845308818876485</v>
      </c>
      <c r="CZ4860" s="61">
        <v>0.20739075721716915</v>
      </c>
      <c r="DA4860" s="61">
        <v>0.67712384416026217</v>
      </c>
      <c r="DB4860" s="61">
        <v>0.70115724177692995</v>
      </c>
      <c r="DC4860" s="61">
        <v>0.63166307695140544</v>
      </c>
      <c r="DD4860" s="61">
        <v>0.96557481273001977</v>
      </c>
      <c r="DE4860" s="61">
        <v>3.9663300678601687E-2</v>
      </c>
      <c r="DF4860" s="61">
        <v>0.23041808834767286</v>
      </c>
      <c r="DG4860" s="61">
        <v>0.54924650672021968</v>
      </c>
      <c r="DH4860" s="61">
        <v>0.46986429538767527</v>
      </c>
      <c r="DI4860" s="61">
        <v>0.89587663671017603</v>
      </c>
      <c r="DJ4860" s="61">
        <v>0.46357238197278283</v>
      </c>
      <c r="DU4860" s="41">
        <f t="shared" si="4425"/>
        <v>0.47933313522757198</v>
      </c>
      <c r="DV4860" s="41">
        <f t="shared" si="4426"/>
        <v>1.38</v>
      </c>
      <c r="DW4860" s="43">
        <f t="shared" si="4382"/>
        <v>1331.0295262716932</v>
      </c>
    </row>
    <row r="4861" spans="40:127" x14ac:dyDescent="0.25">
      <c r="AN4861" s="41">
        <f t="shared" si="4383"/>
        <v>1.68</v>
      </c>
      <c r="AO4861" s="41">
        <f t="shared" si="4384"/>
        <v>1.425</v>
      </c>
      <c r="AP4861" s="41">
        <f t="shared" si="4385"/>
        <v>1.905</v>
      </c>
      <c r="AQ4861" s="41">
        <f t="shared" si="4386"/>
        <v>2.1749999999999998</v>
      </c>
      <c r="AR4861" s="41">
        <f t="shared" si="4387"/>
        <v>1.38</v>
      </c>
      <c r="AS4861" s="41">
        <f t="shared" si="4388"/>
        <v>2.0249999999999999</v>
      </c>
      <c r="AT4861" s="41">
        <f t="shared" si="4389"/>
        <v>1.5149999999999999</v>
      </c>
      <c r="AU4861" s="41">
        <f t="shared" si="4390"/>
        <v>1.98</v>
      </c>
      <c r="AV4861" s="41">
        <f t="shared" si="4391"/>
        <v>1.83</v>
      </c>
      <c r="AW4861" s="41">
        <f t="shared" si="4392"/>
        <v>1.425</v>
      </c>
      <c r="AX4861" s="41">
        <f t="shared" si="4427"/>
        <v>1.38</v>
      </c>
      <c r="AY4861" s="41">
        <f t="shared" si="4393"/>
        <v>6.0058286390761566</v>
      </c>
      <c r="AZ4861" s="41">
        <f t="shared" si="4394"/>
        <v>5.9974373898988178</v>
      </c>
      <c r="BA4861" s="41">
        <f t="shared" si="4395"/>
        <v>6.0154849357198401</v>
      </c>
      <c r="BB4861" s="41">
        <f t="shared" si="4396"/>
        <v>6.0110944048042185</v>
      </c>
      <c r="BC4861" s="41">
        <f t="shared" si="4397"/>
        <v>5.996089585941287</v>
      </c>
      <c r="BD4861" s="41">
        <f t="shared" si="4398"/>
        <v>6.0293937356089593</v>
      </c>
      <c r="BE4861" s="41">
        <f t="shared" si="4399"/>
        <v>5.9808597642797192</v>
      </c>
      <c r="BF4861" s="41">
        <f t="shared" si="4400"/>
        <v>6.0052097449116264</v>
      </c>
      <c r="BG4861" s="41">
        <f t="shared" si="4401"/>
        <v>5.9999844116361887</v>
      </c>
      <c r="BH4861" s="41">
        <f t="shared" si="4402"/>
        <v>5.9945421922065369</v>
      </c>
      <c r="BI4861" s="41">
        <f t="shared" si="4403"/>
        <v>5.9808597642797192</v>
      </c>
      <c r="BJ4861" s="41">
        <f t="shared" si="4404"/>
        <v>1.7014681214663989</v>
      </c>
      <c r="BK4861" s="41">
        <f t="shared" si="4405"/>
        <v>1.1142990343458545</v>
      </c>
      <c r="BL4861" s="41">
        <f t="shared" si="4406"/>
        <v>2.7672025550127026</v>
      </c>
      <c r="BM4861" s="41">
        <f t="shared" si="4407"/>
        <v>2.218434848555106</v>
      </c>
      <c r="BN4861" s="41">
        <f t="shared" si="4408"/>
        <v>1.0410036458079563</v>
      </c>
      <c r="BO4861" s="41">
        <f t="shared" si="4409"/>
        <v>5.5677550811952043</v>
      </c>
      <c r="BP4861" s="41">
        <f t="shared" si="4410"/>
        <v>0.48204599390643765</v>
      </c>
      <c r="BQ4861" s="41">
        <f t="shared" si="4411"/>
        <v>1.6492057822379538</v>
      </c>
      <c r="BR4861" s="41">
        <f t="shared" si="4412"/>
        <v>1.2671411739413805</v>
      </c>
      <c r="BS4861" s="41">
        <f t="shared" si="4413"/>
        <v>0.9627614938253608</v>
      </c>
      <c r="BT4861" s="41">
        <f t="shared" si="4414"/>
        <v>5963.9548275082388</v>
      </c>
      <c r="BU4861" s="41">
        <f t="shared" si="4415"/>
        <v>5055.1764726372621</v>
      </c>
      <c r="BV4861" s="41">
        <f t="shared" si="4416"/>
        <v>6768.133198229727</v>
      </c>
      <c r="BW4861" s="41">
        <f t="shared" si="4417"/>
        <v>7724.5756534047732</v>
      </c>
      <c r="BX4861" s="41">
        <f t="shared" si="4418"/>
        <v>4894.9892027452715</v>
      </c>
      <c r="BY4861" s="41">
        <f t="shared" si="4419"/>
        <v>7202.7849022793889</v>
      </c>
      <c r="BZ4861" s="41">
        <f t="shared" si="4420"/>
        <v>5367.0178277285004</v>
      </c>
      <c r="CA4861" s="41">
        <f t="shared" si="4421"/>
        <v>7028.5845889694265</v>
      </c>
      <c r="CB4861" s="41">
        <f t="shared" si="4422"/>
        <v>6493.2892008163608</v>
      </c>
      <c r="CC4861" s="41">
        <f t="shared" si="4423"/>
        <v>5053.956159606626</v>
      </c>
      <c r="CD4861" s="43">
        <f t="shared" si="4424"/>
        <v>4894.9892027452715</v>
      </c>
      <c r="CE4861" s="43">
        <f t="shared" si="4428"/>
        <v>3052.8893739086893</v>
      </c>
      <c r="CF4861" s="43">
        <f t="shared" si="4429"/>
        <v>2095.5866285591783</v>
      </c>
      <c r="CG4861" s="43">
        <f t="shared" si="4430"/>
        <v>4414.7420406661049</v>
      </c>
      <c r="CH4861" s="43">
        <f t="shared" si="4431"/>
        <v>4513.0742420914266</v>
      </c>
      <c r="CI4861" s="43">
        <f t="shared" si="4432"/>
        <v>1961.5306060688058</v>
      </c>
      <c r="CJ4861" s="43">
        <f t="shared" si="4433"/>
        <v>6656.6384042418422</v>
      </c>
      <c r="CK4861" s="43">
        <f t="shared" si="4434"/>
        <v>1465.3681540554703</v>
      </c>
      <c r="CL4861" s="43">
        <f t="shared" si="4435"/>
        <v>3542.3583416010115</v>
      </c>
      <c r="CM4861" s="43">
        <f t="shared" si="4436"/>
        <v>2869.8121399582615</v>
      </c>
      <c r="CN4861" s="43">
        <f t="shared" si="4437"/>
        <v>1947.8885180662235</v>
      </c>
      <c r="CO4861" s="43">
        <f t="shared" si="4438"/>
        <v>1465.3681540554703</v>
      </c>
      <c r="CQ4861" s="61">
        <v>0.63768471250922687</v>
      </c>
      <c r="CR4861" s="61">
        <v>0.27989697009736614</v>
      </c>
      <c r="CS4861" s="61">
        <v>0.83679161929180967</v>
      </c>
      <c r="CT4861" s="61">
        <v>0.94808376100126912</v>
      </c>
      <c r="CU4861" s="61">
        <v>0.21832436240082009</v>
      </c>
      <c r="CV4861" s="61">
        <v>0.90074774969019056</v>
      </c>
      <c r="CW4861" s="61">
        <v>0.40877696459151869</v>
      </c>
      <c r="CX4861" s="61">
        <v>0.87691356725481651</v>
      </c>
      <c r="CY4861" s="61">
        <v>0.78323940735295672</v>
      </c>
      <c r="CZ4861" s="61">
        <v>0.27508124266873568</v>
      </c>
      <c r="DA4861" s="61">
        <v>0.64368362165255588</v>
      </c>
      <c r="DB4861" s="61">
        <v>0.48010231382241497</v>
      </c>
      <c r="DC4861" s="61">
        <v>0.80202297121295341</v>
      </c>
      <c r="DD4861" s="61">
        <v>0.73580632893201459</v>
      </c>
      <c r="DE4861" s="61">
        <v>0.45338018241027822</v>
      </c>
      <c r="DF4861" s="61">
        <v>0.93818181565609826</v>
      </c>
      <c r="DG4861" s="61">
        <v>0.19001330024108265</v>
      </c>
      <c r="DH4861" s="61">
        <v>0.63212880572090002</v>
      </c>
      <c r="DI4861" s="61">
        <v>0.53073135291709572</v>
      </c>
      <c r="DJ4861" s="61">
        <v>0.42295911814824072</v>
      </c>
      <c r="DU4861" s="41">
        <f t="shared" si="4425"/>
        <v>0.45490502157147539</v>
      </c>
      <c r="DV4861" s="41">
        <f t="shared" si="4426"/>
        <v>1.38</v>
      </c>
      <c r="DW4861" s="43">
        <f t="shared" si="4382"/>
        <v>1296.6696000559468</v>
      </c>
    </row>
    <row r="4862" spans="40:127" x14ac:dyDescent="0.25">
      <c r="AN4862" s="41">
        <f t="shared" si="4383"/>
        <v>1.86</v>
      </c>
      <c r="AO4862" s="41">
        <f t="shared" si="4384"/>
        <v>1.4850000000000001</v>
      </c>
      <c r="AP4862" s="41">
        <f t="shared" si="4385"/>
        <v>1.9950000000000001</v>
      </c>
      <c r="AQ4862" s="41">
        <f t="shared" si="4386"/>
        <v>1.5</v>
      </c>
      <c r="AR4862" s="41">
        <f t="shared" si="4387"/>
        <v>1.35</v>
      </c>
      <c r="AS4862" s="41">
        <f t="shared" si="4388"/>
        <v>1.575</v>
      </c>
      <c r="AT4862" s="41">
        <f t="shared" si="4389"/>
        <v>1.335</v>
      </c>
      <c r="AU4862" s="41">
        <f t="shared" si="4390"/>
        <v>1.575</v>
      </c>
      <c r="AV4862" s="41">
        <f t="shared" si="4391"/>
        <v>1.635</v>
      </c>
      <c r="AW4862" s="41">
        <f t="shared" si="4392"/>
        <v>1.95</v>
      </c>
      <c r="AX4862" s="41">
        <f t="shared" si="4427"/>
        <v>1.335</v>
      </c>
      <c r="AY4862" s="41">
        <f t="shared" si="4393"/>
        <v>5.9840914638377596</v>
      </c>
      <c r="AZ4862" s="41">
        <f t="shared" si="4394"/>
        <v>6.0252685274848776</v>
      </c>
      <c r="BA4862" s="41">
        <f t="shared" si="4395"/>
        <v>5.9845866187108685</v>
      </c>
      <c r="BB4862" s="41">
        <f t="shared" si="4396"/>
        <v>6.0106245112863839</v>
      </c>
      <c r="BC4862" s="41">
        <f t="shared" si="4397"/>
        <v>6.008549821041731</v>
      </c>
      <c r="BD4862" s="41">
        <f t="shared" si="4398"/>
        <v>6.0323106075854946</v>
      </c>
      <c r="BE4862" s="41">
        <f t="shared" si="4399"/>
        <v>5.9739011479755311</v>
      </c>
      <c r="BF4862" s="41">
        <f t="shared" si="4400"/>
        <v>5.972559388388186</v>
      </c>
      <c r="BG4862" s="41">
        <f t="shared" si="4401"/>
        <v>5.9975204608781514</v>
      </c>
      <c r="BH4862" s="41">
        <f t="shared" si="4402"/>
        <v>5.9810623600102746</v>
      </c>
      <c r="BI4862" s="41">
        <f t="shared" si="4403"/>
        <v>5.972559388388186</v>
      </c>
      <c r="BJ4862" s="41">
        <f t="shared" si="4404"/>
        <v>0.56768847192576155</v>
      </c>
      <c r="BK4862" s="41">
        <f t="shared" si="4405"/>
        <v>4.5258167861721743</v>
      </c>
      <c r="BL4862" s="41">
        <f t="shared" si="4406"/>
        <v>0.58208777820900048</v>
      </c>
      <c r="BM4862" s="41">
        <f t="shared" si="4407"/>
        <v>2.1665504450786095</v>
      </c>
      <c r="BN4862" s="41">
        <f t="shared" si="4408"/>
        <v>1.9515513040577144</v>
      </c>
      <c r="BO4862" s="41">
        <f t="shared" si="4409"/>
        <v>6.44567932494048</v>
      </c>
      <c r="BP4862" s="41">
        <f t="shared" si="4410"/>
        <v>0.33886892969436239</v>
      </c>
      <c r="BQ4862" s="41">
        <f t="shared" si="4411"/>
        <v>0.31659122165198045</v>
      </c>
      <c r="BR4862" s="41">
        <f t="shared" si="4412"/>
        <v>1.1189812268569739</v>
      </c>
      <c r="BS4862" s="41">
        <f t="shared" si="4413"/>
        <v>0.48701457641786494</v>
      </c>
      <c r="BT4862" s="41">
        <f t="shared" si="4414"/>
        <v>6590.9899737606775</v>
      </c>
      <c r="BU4862" s="41">
        <f t="shared" si="4415"/>
        <v>5280.2350109855252</v>
      </c>
      <c r="BV4862" s="41">
        <f t="shared" si="4416"/>
        <v>7069.6607504204221</v>
      </c>
      <c r="BW4862" s="41">
        <f t="shared" si="4417"/>
        <v>5327.0853299567625</v>
      </c>
      <c r="BX4862" s="41">
        <f t="shared" si="4418"/>
        <v>4793.5492868380679</v>
      </c>
      <c r="BY4862" s="41">
        <f t="shared" si="4419"/>
        <v>5603.5209661316749</v>
      </c>
      <c r="BZ4862" s="41">
        <f t="shared" si="4420"/>
        <v>4726.6002868810765</v>
      </c>
      <c r="CA4862" s="41">
        <f t="shared" si="4421"/>
        <v>5575.6999145712871</v>
      </c>
      <c r="CB4862" s="41">
        <f t="shared" si="4422"/>
        <v>5800.1900165801271</v>
      </c>
      <c r="CC4862" s="41">
        <f t="shared" si="4423"/>
        <v>6908.1597491408429</v>
      </c>
      <c r="CD4862" s="43">
        <f t="shared" si="4424"/>
        <v>4726.6002868810765</v>
      </c>
      <c r="CE4862" s="43">
        <f t="shared" si="4428"/>
        <v>1952.3508191317862</v>
      </c>
      <c r="CF4862" s="43">
        <f t="shared" si="4429"/>
        <v>4401.1362673124786</v>
      </c>
      <c r="CG4862" s="43">
        <f t="shared" si="4430"/>
        <v>2120.4450262938135</v>
      </c>
      <c r="CH4862" s="43">
        <f t="shared" si="4431"/>
        <v>3075.8527380265969</v>
      </c>
      <c r="CI4862" s="43">
        <f t="shared" si="4432"/>
        <v>2627.3239948139867</v>
      </c>
      <c r="CJ4862" s="43">
        <f t="shared" si="4433"/>
        <v>5570.6360206556556</v>
      </c>
      <c r="CK4862" s="43">
        <f t="shared" si="4434"/>
        <v>1082.647352994419</v>
      </c>
      <c r="CL4862" s="43">
        <f t="shared" si="4435"/>
        <v>1234.581798088831</v>
      </c>
      <c r="CM4862" s="43">
        <f t="shared" si="4436"/>
        <v>2409.4561916958714</v>
      </c>
      <c r="CN4862" s="43">
        <f t="shared" si="4437"/>
        <v>1895.8128758265673</v>
      </c>
      <c r="CO4862" s="43">
        <f t="shared" si="4438"/>
        <v>1082.647352994419</v>
      </c>
      <c r="CQ4862" s="61">
        <v>0.80229128208245903</v>
      </c>
      <c r="CR4862" s="61">
        <v>0.36591608679008691</v>
      </c>
      <c r="CS4862" s="61">
        <v>0.88611145705391736</v>
      </c>
      <c r="CT4862" s="61">
        <v>0.38851287510730792</v>
      </c>
      <c r="CU4862" s="61">
        <v>0.1807299716350792</v>
      </c>
      <c r="CV4862" s="61">
        <v>0.48946948316209438</v>
      </c>
      <c r="CW4862" s="61">
        <v>0.15061312212625388</v>
      </c>
      <c r="CX4862" s="61">
        <v>0.49606420437968413</v>
      </c>
      <c r="CY4862" s="61">
        <v>0.58282918568895892</v>
      </c>
      <c r="CZ4862" s="61">
        <v>0.86193436862458905</v>
      </c>
      <c r="DA4862" s="61">
        <v>0.23691422956902863</v>
      </c>
      <c r="DB4862" s="61">
        <v>0.90905605548533985</v>
      </c>
      <c r="DC4862" s="61">
        <v>0.24462128527732019</v>
      </c>
      <c r="DD4862" s="61">
        <v>0.72810313155393636</v>
      </c>
      <c r="DE4862" s="61">
        <v>0.69280627582955123</v>
      </c>
      <c r="DF4862" s="61">
        <v>0.95394399741836045</v>
      </c>
      <c r="DG4862" s="61">
        <v>0.11008589733442653</v>
      </c>
      <c r="DH4862" s="61">
        <v>9.79601224240777E-2</v>
      </c>
      <c r="DI4862" s="61">
        <v>0.48175328895437297</v>
      </c>
      <c r="DJ4862" s="61">
        <v>0.19277517853123616</v>
      </c>
      <c r="DU4862" s="41">
        <f t="shared" si="4425"/>
        <v>0.24445782323955684</v>
      </c>
      <c r="DV4862" s="41">
        <f t="shared" si="4426"/>
        <v>1.335</v>
      </c>
      <c r="DW4862" s="43">
        <f t="shared" si="4382"/>
        <v>919.54526637697234</v>
      </c>
    </row>
    <row r="4863" spans="40:127" x14ac:dyDescent="0.25">
      <c r="AN4863" s="41">
        <f t="shared" si="4383"/>
        <v>1.83</v>
      </c>
      <c r="AO4863" s="41">
        <f t="shared" si="4384"/>
        <v>1.23</v>
      </c>
      <c r="AP4863" s="41">
        <f t="shared" si="4385"/>
        <v>1.4850000000000001</v>
      </c>
      <c r="AQ4863" s="41">
        <f t="shared" si="4386"/>
        <v>1.5149999999999999</v>
      </c>
      <c r="AR4863" s="41">
        <f t="shared" si="4387"/>
        <v>1.83</v>
      </c>
      <c r="AS4863" s="41">
        <f t="shared" si="4388"/>
        <v>1.605</v>
      </c>
      <c r="AT4863" s="41">
        <f t="shared" si="4389"/>
        <v>1.4850000000000001</v>
      </c>
      <c r="AU4863" s="41">
        <f t="shared" si="4390"/>
        <v>1.17</v>
      </c>
      <c r="AV4863" s="41">
        <f t="shared" si="4391"/>
        <v>1.35</v>
      </c>
      <c r="AW4863" s="41">
        <f t="shared" si="4392"/>
        <v>1.6950000000000001</v>
      </c>
      <c r="AX4863" s="41">
        <f t="shared" si="4427"/>
        <v>1.17</v>
      </c>
      <c r="AY4863" s="41">
        <f t="shared" si="4393"/>
        <v>5.9816500261938899</v>
      </c>
      <c r="AZ4863" s="41">
        <f t="shared" si="4394"/>
        <v>6.0013765801337327</v>
      </c>
      <c r="BA4863" s="41">
        <f t="shared" si="4395"/>
        <v>6.0076866261674882</v>
      </c>
      <c r="BB4863" s="41">
        <f t="shared" si="4396"/>
        <v>5.9671380689133109</v>
      </c>
      <c r="BC4863" s="41">
        <f t="shared" si="4397"/>
        <v>5.988140504156048</v>
      </c>
      <c r="BD4863" s="41">
        <f t="shared" si="4398"/>
        <v>6.0052802504062788</v>
      </c>
      <c r="BE4863" s="41">
        <f t="shared" si="4399"/>
        <v>5.9861183847346293</v>
      </c>
      <c r="BF4863" s="41">
        <f t="shared" si="4400"/>
        <v>6.0187914701123706</v>
      </c>
      <c r="BG4863" s="41">
        <f t="shared" si="4401"/>
        <v>5.9784590770735271</v>
      </c>
      <c r="BH4863" s="41">
        <f t="shared" si="4402"/>
        <v>5.9948664762553303</v>
      </c>
      <c r="BI4863" s="41">
        <f t="shared" si="4403"/>
        <v>5.9671380689133109</v>
      </c>
      <c r="BJ4863" s="41">
        <f t="shared" si="4404"/>
        <v>0.50171750065085052</v>
      </c>
      <c r="BK4863" s="41">
        <f t="shared" si="4405"/>
        <v>1.3593373165433451</v>
      </c>
      <c r="BL4863" s="41">
        <f t="shared" si="4406"/>
        <v>1.8684905022610081</v>
      </c>
      <c r="BM4863" s="41">
        <f t="shared" si="4407"/>
        <v>0.24049440834305214</v>
      </c>
      <c r="BN4863" s="41">
        <f t="shared" si="4408"/>
        <v>0.69669049704565988</v>
      </c>
      <c r="BO4863" s="41">
        <f t="shared" si="4409"/>
        <v>1.6550779056984379</v>
      </c>
      <c r="BP4863" s="41">
        <f t="shared" si="4410"/>
        <v>0.62897767063516197</v>
      </c>
      <c r="BQ4863" s="41">
        <f t="shared" si="4411"/>
        <v>3.2680489603404372</v>
      </c>
      <c r="BR4863" s="41">
        <f t="shared" si="4412"/>
        <v>0.42687902502955088</v>
      </c>
      <c r="BS4863" s="41">
        <f t="shared" si="4413"/>
        <v>0.97865770074213521</v>
      </c>
      <c r="BT4863" s="41">
        <f t="shared" si="4414"/>
        <v>6483.360712271462</v>
      </c>
      <c r="BU4863" s="41">
        <f t="shared" si="4415"/>
        <v>4364.8482187531727</v>
      </c>
      <c r="BV4863" s="41">
        <f t="shared" si="4416"/>
        <v>5272.5254463089623</v>
      </c>
      <c r="BW4863" s="41">
        <f t="shared" si="4417"/>
        <v>5360.8576036812456</v>
      </c>
      <c r="BX4863" s="41">
        <f t="shared" si="4418"/>
        <v>6486.8771919147584</v>
      </c>
      <c r="BY4863" s="41">
        <f t="shared" si="4419"/>
        <v>5697.4467110737723</v>
      </c>
      <c r="BZ4863" s="41">
        <f t="shared" si="4420"/>
        <v>5263.0524695669574</v>
      </c>
      <c r="CA4863" s="41">
        <f t="shared" si="4421"/>
        <v>4157.9484960874579</v>
      </c>
      <c r="CB4863" s="41">
        <f t="shared" si="4422"/>
        <v>4781.5312032672446</v>
      </c>
      <c r="CC4863" s="41">
        <f t="shared" si="4423"/>
        <v>6011.7104528049676</v>
      </c>
      <c r="CD4863" s="43">
        <f t="shared" si="4424"/>
        <v>4157.9484960874579</v>
      </c>
      <c r="CE4863" s="43">
        <f t="shared" si="4428"/>
        <v>1805.8039224127522</v>
      </c>
      <c r="CF4863" s="43">
        <f t="shared" si="4429"/>
        <v>1997.8303587926519</v>
      </c>
      <c r="CG4863" s="43">
        <f t="shared" si="4430"/>
        <v>2827.8852208767739</v>
      </c>
      <c r="CH4863" s="43">
        <f t="shared" si="4431"/>
        <v>1035.0349185691571</v>
      </c>
      <c r="CI4863" s="43">
        <f t="shared" si="4432"/>
        <v>2127.9475065755878</v>
      </c>
      <c r="CJ4863" s="43">
        <f t="shared" si="4433"/>
        <v>2876.5646196895377</v>
      </c>
      <c r="CK4863" s="43">
        <f t="shared" si="4434"/>
        <v>1640.7180079660548</v>
      </c>
      <c r="CL4863" s="43">
        <f t="shared" si="4435"/>
        <v>2946.5920727375319</v>
      </c>
      <c r="CM4863" s="43">
        <f t="shared" si="4436"/>
        <v>1228.7854315225086</v>
      </c>
      <c r="CN4863" s="43">
        <f t="shared" si="4437"/>
        <v>2336.0115657015517</v>
      </c>
      <c r="CO4863" s="43">
        <f t="shared" si="4438"/>
        <v>1035.0349185691571</v>
      </c>
      <c r="CQ4863" s="61">
        <v>0.78199220697129967</v>
      </c>
      <c r="CR4863" s="61">
        <v>5.0738453767732117E-2</v>
      </c>
      <c r="CS4863" s="61">
        <v>0.36538331974980431</v>
      </c>
      <c r="CT4863" s="61">
        <v>0.39519902263811102</v>
      </c>
      <c r="CU4863" s="61">
        <v>0.78450759242487111</v>
      </c>
      <c r="CV4863" s="61">
        <v>0.5341069787805004</v>
      </c>
      <c r="CW4863" s="61">
        <v>0.35798171231871767</v>
      </c>
      <c r="CX4863" s="61">
        <v>2.2710923978801589E-2</v>
      </c>
      <c r="CY4863" s="61">
        <v>0.17096465423184992</v>
      </c>
      <c r="CZ4863" s="61">
        <v>0.6544642846876727</v>
      </c>
      <c r="DA4863" s="61">
        <v>0.20092367933541933</v>
      </c>
      <c r="DB4863" s="61">
        <v>0.55823863374794935</v>
      </c>
      <c r="DC4863" s="61">
        <v>0.67754526159120054</v>
      </c>
      <c r="DD4863" s="61">
        <v>5.8803251581881488E-2</v>
      </c>
      <c r="DE4863" s="61">
        <v>0.30364807918065551</v>
      </c>
      <c r="DF4863" s="61">
        <v>0.63345149228012065</v>
      </c>
      <c r="DG4863" s="61">
        <v>0.26928949298561122</v>
      </c>
      <c r="DH4863" s="61">
        <v>0.84452771393341464</v>
      </c>
      <c r="DI4863" s="61">
        <v>0.15915494350717141</v>
      </c>
      <c r="DJ4863" s="61">
        <v>0.4293033412669327</v>
      </c>
      <c r="DU4863" s="41">
        <f t="shared" si="4425"/>
        <v>0.22795503350713359</v>
      </c>
      <c r="DV4863" s="41">
        <f t="shared" si="4426"/>
        <v>1.17</v>
      </c>
      <c r="DW4863" s="43">
        <f t="shared" si="4382"/>
        <v>778.21631640000373</v>
      </c>
    </row>
    <row r="4864" spans="40:127" x14ac:dyDescent="0.25">
      <c r="AN4864" s="41">
        <f t="shared" si="4383"/>
        <v>1.2749999999999999</v>
      </c>
      <c r="AO4864" s="41">
        <f t="shared" si="4384"/>
        <v>1.5449999999999999</v>
      </c>
      <c r="AP4864" s="41">
        <f t="shared" si="4385"/>
        <v>1.44</v>
      </c>
      <c r="AQ4864" s="41">
        <f t="shared" si="4386"/>
        <v>1.2150000000000001</v>
      </c>
      <c r="AR4864" s="41">
        <f t="shared" si="4387"/>
        <v>1.4550000000000001</v>
      </c>
      <c r="AS4864" s="41">
        <f t="shared" si="4388"/>
        <v>1.8</v>
      </c>
      <c r="AT4864" s="41">
        <f t="shared" si="4389"/>
        <v>1.4550000000000001</v>
      </c>
      <c r="AU4864" s="41">
        <f t="shared" si="4390"/>
        <v>2.2200000000000002</v>
      </c>
      <c r="AV4864" s="41">
        <f t="shared" si="4391"/>
        <v>1.4850000000000001</v>
      </c>
      <c r="AW4864" s="41">
        <f t="shared" si="4392"/>
        <v>1.4550000000000001</v>
      </c>
      <c r="AX4864" s="41">
        <f t="shared" si="4427"/>
        <v>1.2150000000000001</v>
      </c>
      <c r="AY4864" s="41">
        <f t="shared" si="4393"/>
        <v>6.0142383917154625</v>
      </c>
      <c r="AZ4864" s="41">
        <f t="shared" si="4394"/>
        <v>5.9995698527089809</v>
      </c>
      <c r="BA4864" s="41">
        <f t="shared" si="4395"/>
        <v>6.0179876207924288</v>
      </c>
      <c r="BB4864" s="41">
        <f t="shared" si="4396"/>
        <v>5.9879245041240283</v>
      </c>
      <c r="BC4864" s="41">
        <f t="shared" si="4397"/>
        <v>5.9884054178618147</v>
      </c>
      <c r="BD4864" s="41">
        <f t="shared" si="4398"/>
        <v>5.9731945332682201</v>
      </c>
      <c r="BE4864" s="41">
        <f t="shared" si="4399"/>
        <v>6.0190083857364085</v>
      </c>
      <c r="BF4864" s="41">
        <f t="shared" si="4400"/>
        <v>5.9972035628195384</v>
      </c>
      <c r="BG4864" s="41">
        <f t="shared" si="4401"/>
        <v>6.0553690075293956</v>
      </c>
      <c r="BH4864" s="41">
        <f t="shared" si="4402"/>
        <v>5.9635593903202508</v>
      </c>
      <c r="BI4864" s="41">
        <f t="shared" si="4403"/>
        <v>5.9635593903202508</v>
      </c>
      <c r="BJ4864" s="41">
        <f t="shared" si="4404"/>
        <v>2.5989248410616854</v>
      </c>
      <c r="BK4864" s="41">
        <f t="shared" si="4405"/>
        <v>1.2409111918586542</v>
      </c>
      <c r="BL4864" s="41">
        <f t="shared" si="4406"/>
        <v>3.1385434171097697</v>
      </c>
      <c r="BM4864" s="41">
        <f t="shared" si="4407"/>
        <v>0.68912397125084623</v>
      </c>
      <c r="BN4864" s="41">
        <f t="shared" si="4408"/>
        <v>0.70608362348955345</v>
      </c>
      <c r="BO4864" s="41">
        <f t="shared" si="4409"/>
        <v>0.32694868217281625</v>
      </c>
      <c r="BP4864" s="41">
        <f t="shared" si="4410"/>
        <v>3.3038989962247172</v>
      </c>
      <c r="BQ4864" s="41">
        <f t="shared" si="4411"/>
        <v>1.1012242390517701</v>
      </c>
      <c r="BR4864" s="41">
        <f t="shared" si="4412"/>
        <v>20.458238525202134</v>
      </c>
      <c r="BS4864" s="41">
        <f t="shared" si="4413"/>
        <v>0.20055439523895355</v>
      </c>
      <c r="BT4864" s="41">
        <f t="shared" si="4414"/>
        <v>4529.383559840926</v>
      </c>
      <c r="BU4864" s="41">
        <f t="shared" si="4415"/>
        <v>5481.8498538563927</v>
      </c>
      <c r="BV4864" s="41">
        <f t="shared" si="4416"/>
        <v>5117.1333244130774</v>
      </c>
      <c r="BW4864" s="41">
        <f t="shared" si="4417"/>
        <v>4306.7834086885687</v>
      </c>
      <c r="BX4864" s="41">
        <f t="shared" si="4418"/>
        <v>5157.7131629453261</v>
      </c>
      <c r="BY4864" s="41">
        <f t="shared" si="4419"/>
        <v>6372.5672884002706</v>
      </c>
      <c r="BZ4864" s="41">
        <f t="shared" si="4420"/>
        <v>5170.8752800666671</v>
      </c>
      <c r="CA4864" s="41">
        <f t="shared" si="4421"/>
        <v>7875.2792960087354</v>
      </c>
      <c r="CB4864" s="41">
        <f t="shared" si="4422"/>
        <v>5293.4078347926934</v>
      </c>
      <c r="CC4864" s="41">
        <f t="shared" si="4423"/>
        <v>5147.002308072475</v>
      </c>
      <c r="CD4864" s="43">
        <f t="shared" si="4424"/>
        <v>4306.7834086885687</v>
      </c>
      <c r="CE4864" s="43">
        <f t="shared" si="4428"/>
        <v>2863.4982504896575</v>
      </c>
      <c r="CF4864" s="43">
        <f t="shared" si="4429"/>
        <v>2397.6661486250237</v>
      </c>
      <c r="CG4864" s="43">
        <f t="shared" si="4430"/>
        <v>3553.9919498674258</v>
      </c>
      <c r="CH4864" s="43">
        <f t="shared" si="4431"/>
        <v>1405.1245888515464</v>
      </c>
      <c r="CI4864" s="43">
        <f t="shared" si="4432"/>
        <v>1703.2599708365531</v>
      </c>
      <c r="CJ4864" s="43">
        <f t="shared" si="4433"/>
        <v>1433.8449065939542</v>
      </c>
      <c r="CK4864" s="43">
        <f t="shared" si="4434"/>
        <v>3684.3955708634135</v>
      </c>
      <c r="CL4864" s="43">
        <f t="shared" si="4435"/>
        <v>3245.4934181780131</v>
      </c>
      <c r="CM4864" s="43">
        <f t="shared" si="4436"/>
        <v>9357.2977672190646</v>
      </c>
      <c r="CN4864" s="43">
        <f t="shared" si="4437"/>
        <v>907.75565405251302</v>
      </c>
      <c r="CO4864" s="43">
        <f t="shared" si="4438"/>
        <v>907.75565405251302</v>
      </c>
      <c r="CQ4864" s="61">
        <v>8.6069155201187075E-2</v>
      </c>
      <c r="CR4864" s="61">
        <v>0.44814542140531888</v>
      </c>
      <c r="CS4864" s="61">
        <v>0.2971246528017627</v>
      </c>
      <c r="CT4864" s="61">
        <v>4.4130620987867575E-2</v>
      </c>
      <c r="CU4864" s="61">
        <v>0.32471683034097842</v>
      </c>
      <c r="CV4864" s="61">
        <v>0.75129263525356227</v>
      </c>
      <c r="CW4864" s="61">
        <v>0.31664465373052753</v>
      </c>
      <c r="CX4864" s="61">
        <v>0.95859146326353661</v>
      </c>
      <c r="CY4864" s="61">
        <v>0.35180828810432374</v>
      </c>
      <c r="CZ4864" s="61">
        <v>0.32263226177825377</v>
      </c>
      <c r="DA4864" s="61">
        <v>0.78432341878428247</v>
      </c>
      <c r="DB4864" s="61">
        <v>0.52250452999728647</v>
      </c>
      <c r="DC4864" s="61">
        <v>0.83479534928590093</v>
      </c>
      <c r="DD4864" s="61">
        <v>0.29988659500725445</v>
      </c>
      <c r="DE4864" s="61">
        <v>0.30828969652721661</v>
      </c>
      <c r="DF4864" s="61">
        <v>0.10357254657471693</v>
      </c>
      <c r="DG4864" s="61">
        <v>0.8470875743467664</v>
      </c>
      <c r="DH4864" s="61">
        <v>0.47545697245711571</v>
      </c>
      <c r="DI4864" s="61">
        <v>0.99764013734332502</v>
      </c>
      <c r="DJ4864" s="61">
        <v>4.0549443495042081E-2</v>
      </c>
      <c r="DU4864" s="41">
        <f t="shared" si="4425"/>
        <v>0.57810653022474845</v>
      </c>
      <c r="DV4864" s="41">
        <f t="shared" si="4426"/>
        <v>1.2150000000000001</v>
      </c>
      <c r="DW4864" s="43">
        <f t="shared" si="4382"/>
        <v>1286.9749469362741</v>
      </c>
    </row>
    <row r="4865" spans="40:127" x14ac:dyDescent="0.25">
      <c r="AN4865" s="41">
        <f t="shared" si="4383"/>
        <v>1.4850000000000001</v>
      </c>
      <c r="AO4865" s="41">
        <f t="shared" si="4384"/>
        <v>1.1850000000000001</v>
      </c>
      <c r="AP4865" s="41">
        <f t="shared" si="4385"/>
        <v>1.4550000000000001</v>
      </c>
      <c r="AQ4865" s="41">
        <f t="shared" si="4386"/>
        <v>1.8</v>
      </c>
      <c r="AR4865" s="41">
        <f t="shared" si="4387"/>
        <v>1.95</v>
      </c>
      <c r="AS4865" s="41">
        <f t="shared" si="4388"/>
        <v>1.32</v>
      </c>
      <c r="AT4865" s="41">
        <f t="shared" si="4389"/>
        <v>1.38</v>
      </c>
      <c r="AU4865" s="41">
        <f t="shared" si="4390"/>
        <v>1.905</v>
      </c>
      <c r="AV4865" s="41">
        <f t="shared" si="4391"/>
        <v>1.62</v>
      </c>
      <c r="AW4865" s="41">
        <f t="shared" si="4392"/>
        <v>1.4550000000000001</v>
      </c>
      <c r="AX4865" s="41">
        <f t="shared" si="4427"/>
        <v>1.1850000000000001</v>
      </c>
      <c r="AY4865" s="41">
        <f t="shared" si="4393"/>
        <v>5.9897385379965513</v>
      </c>
      <c r="AZ4865" s="41">
        <f t="shared" si="4394"/>
        <v>5.9946676763262658</v>
      </c>
      <c r="BA4865" s="41">
        <f t="shared" si="4395"/>
        <v>5.9901319211126323</v>
      </c>
      <c r="BB4865" s="41">
        <f t="shared" si="4396"/>
        <v>5.9711826798488801</v>
      </c>
      <c r="BC4865" s="41">
        <f t="shared" si="4397"/>
        <v>6.0043828390568859</v>
      </c>
      <c r="BD4865" s="41">
        <f t="shared" si="4398"/>
        <v>6.0083058240551033</v>
      </c>
      <c r="BE4865" s="41">
        <f t="shared" si="4399"/>
        <v>6.0071074540028251</v>
      </c>
      <c r="BF4865" s="41">
        <f t="shared" si="4400"/>
        <v>6.010093494104388</v>
      </c>
      <c r="BG4865" s="41">
        <f t="shared" si="4401"/>
        <v>5.9725222207511139</v>
      </c>
      <c r="BH4865" s="41">
        <f t="shared" si="4402"/>
        <v>5.98825693698456</v>
      </c>
      <c r="BI4865" s="41">
        <f t="shared" si="4403"/>
        <v>5.9711826798488801</v>
      </c>
      <c r="BJ4865" s="41">
        <f t="shared" si="4404"/>
        <v>0.75530306552251392</v>
      </c>
      <c r="BK4865" s="41">
        <f t="shared" si="4405"/>
        <v>0.9688818933809038</v>
      </c>
      <c r="BL4865" s="41">
        <f t="shared" si="4406"/>
        <v>0.77046991158028266</v>
      </c>
      <c r="BM4865" s="41">
        <f t="shared" si="4407"/>
        <v>0.29524995727138248</v>
      </c>
      <c r="BN4865" s="41">
        <f t="shared" si="4408"/>
        <v>1.581866627028738</v>
      </c>
      <c r="BO4865" s="41">
        <f t="shared" si="4409"/>
        <v>1.9277065488810154</v>
      </c>
      <c r="BP4865" s="41">
        <f t="shared" si="4410"/>
        <v>1.814744517555275</v>
      </c>
      <c r="BQ4865" s="41">
        <f t="shared" si="4411"/>
        <v>2.1093712431722649</v>
      </c>
      <c r="BR4865" s="41">
        <f t="shared" si="4412"/>
        <v>0.31599535134797918</v>
      </c>
      <c r="BS4865" s="41">
        <f t="shared" si="4413"/>
        <v>0.70080345245542863</v>
      </c>
      <c r="BT4865" s="41">
        <f t="shared" si="4414"/>
        <v>5264.6436656968517</v>
      </c>
      <c r="BU4865" s="41">
        <f t="shared" si="4415"/>
        <v>4202.8075313752597</v>
      </c>
      <c r="BV4865" s="41">
        <f t="shared" si="4416"/>
        <v>5158.4566135120986</v>
      </c>
      <c r="BW4865" s="41">
        <f t="shared" si="4417"/>
        <v>6371.4940142130808</v>
      </c>
      <c r="BX4865" s="41">
        <f t="shared" si="4418"/>
        <v>6921.6142873550598</v>
      </c>
      <c r="BY4865" s="41">
        <f t="shared" si="4419"/>
        <v>4686.9308023110461</v>
      </c>
      <c r="BZ4865" s="41">
        <f t="shared" si="4420"/>
        <v>4899.4844318334044</v>
      </c>
      <c r="CA4865" s="41">
        <f t="shared" si="4421"/>
        <v>6765.0995130675747</v>
      </c>
      <c r="CB4865" s="41">
        <f t="shared" si="4422"/>
        <v>5734.9877817263687</v>
      </c>
      <c r="CC4865" s="41">
        <f t="shared" si="4423"/>
        <v>5157.6492205041613</v>
      </c>
      <c r="CD4865" s="43">
        <f t="shared" si="4424"/>
        <v>4202.8075313752597</v>
      </c>
      <c r="CE4865" s="43">
        <f t="shared" si="4428"/>
        <v>1797.9472862272376</v>
      </c>
      <c r="CF4865" s="43">
        <f t="shared" si="4429"/>
        <v>1624.9636391989686</v>
      </c>
      <c r="CG4865" s="43">
        <f t="shared" si="4430"/>
        <v>1779.2243443473096</v>
      </c>
      <c r="CH4865" s="43">
        <f t="shared" si="4431"/>
        <v>1362.5652351854833</v>
      </c>
      <c r="CI4865" s="43">
        <f t="shared" si="4432"/>
        <v>3416.7202408702788</v>
      </c>
      <c r="CJ4865" s="43">
        <f t="shared" si="4433"/>
        <v>2553.196672892776</v>
      </c>
      <c r="CK4865" s="43">
        <f t="shared" si="4434"/>
        <v>2589.8625170680375</v>
      </c>
      <c r="CL4865" s="43">
        <f t="shared" si="4435"/>
        <v>3854.4406933745304</v>
      </c>
      <c r="CM4865" s="43">
        <f t="shared" si="4436"/>
        <v>1268.6599753294106</v>
      </c>
      <c r="CN4865" s="43">
        <f t="shared" si="4437"/>
        <v>1696.8794371240617</v>
      </c>
      <c r="CO4865" s="43">
        <f t="shared" si="4438"/>
        <v>1268.6599753294106</v>
      </c>
      <c r="CQ4865" s="61">
        <v>0.35913824316231879</v>
      </c>
      <c r="CR4865" s="61">
        <v>2.9700314604813038E-2</v>
      </c>
      <c r="CS4865" s="61">
        <v>0.31348976966468889</v>
      </c>
      <c r="CT4865" s="61">
        <v>0.75577046943619675</v>
      </c>
      <c r="CU4865" s="61">
        <v>0.86356727523095211</v>
      </c>
      <c r="CV4865" s="61">
        <v>0.12749648691210125</v>
      </c>
      <c r="CW4865" s="61">
        <v>0.20877353629783768</v>
      </c>
      <c r="CX4865" s="61">
        <v>0.83947976882397757</v>
      </c>
      <c r="CY4865" s="61">
        <v>0.55362996536859199</v>
      </c>
      <c r="CZ4865" s="61">
        <v>0.31428152086324734</v>
      </c>
      <c r="DA4865" s="61">
        <v>0.33209987944748243</v>
      </c>
      <c r="DB4865" s="61">
        <v>0.42541182826326385</v>
      </c>
      <c r="DC4865" s="61">
        <v>0.33926216567732703</v>
      </c>
      <c r="DD4865" s="61">
        <v>8.6564291240915359E-2</v>
      </c>
      <c r="DE4865" s="61">
        <v>0.61650165619420161</v>
      </c>
      <c r="DF4865" s="61">
        <v>0.6885249348208492</v>
      </c>
      <c r="DG4865" s="61">
        <v>0.66713193420234107</v>
      </c>
      <c r="DH4865" s="61">
        <v>0.71926475639841581</v>
      </c>
      <c r="DI4865" s="61">
        <v>9.7638715699258083E-2</v>
      </c>
      <c r="DJ4865" s="61">
        <v>0.30568431280260688</v>
      </c>
      <c r="DU4865" s="41">
        <f t="shared" si="4425"/>
        <v>0.28732103418118776</v>
      </c>
      <c r="DV4865" s="41">
        <f t="shared" si="4426"/>
        <v>1.1850000000000001</v>
      </c>
      <c r="DW4865" s="43">
        <f t="shared" si="4382"/>
        <v>884.89540115325963</v>
      </c>
    </row>
    <row r="4866" spans="40:127" x14ac:dyDescent="0.25">
      <c r="AN4866" s="41">
        <f t="shared" si="4383"/>
        <v>1.365</v>
      </c>
      <c r="AO4866" s="41">
        <f t="shared" si="4384"/>
        <v>1.44</v>
      </c>
      <c r="AP4866" s="41">
        <f t="shared" si="4385"/>
        <v>1.425</v>
      </c>
      <c r="AQ4866" s="41">
        <f t="shared" si="4386"/>
        <v>1.32</v>
      </c>
      <c r="AR4866" s="41">
        <f t="shared" si="4387"/>
        <v>2.0249999999999999</v>
      </c>
      <c r="AS4866" s="41">
        <f t="shared" si="4388"/>
        <v>1.875</v>
      </c>
      <c r="AT4866" s="41">
        <f t="shared" si="4389"/>
        <v>1.4850000000000001</v>
      </c>
      <c r="AU4866" s="41">
        <f t="shared" si="4390"/>
        <v>1.89</v>
      </c>
      <c r="AV4866" s="41">
        <f t="shared" si="4391"/>
        <v>1.7250000000000001</v>
      </c>
      <c r="AW4866" s="41">
        <f t="shared" si="4392"/>
        <v>1.7549999999999999</v>
      </c>
      <c r="AX4866" s="41">
        <f t="shared" si="4427"/>
        <v>1.32</v>
      </c>
      <c r="AY4866" s="41">
        <f t="shared" si="4393"/>
        <v>5.9578795547034362</v>
      </c>
      <c r="AZ4866" s="41">
        <f t="shared" si="4394"/>
        <v>6.0079613567805739</v>
      </c>
      <c r="BA4866" s="41">
        <f t="shared" si="4395"/>
        <v>6.0021750854342146</v>
      </c>
      <c r="BB4866" s="41">
        <f t="shared" si="4396"/>
        <v>5.9979503278953175</v>
      </c>
      <c r="BC4866" s="41">
        <f t="shared" si="4397"/>
        <v>6.0078635804963643</v>
      </c>
      <c r="BD4866" s="41">
        <f t="shared" si="4398"/>
        <v>5.9554592301228366</v>
      </c>
      <c r="BE4866" s="41">
        <f t="shared" si="4399"/>
        <v>6.0254016249343474</v>
      </c>
      <c r="BF4866" s="41">
        <f t="shared" si="4400"/>
        <v>6.0164377342077557</v>
      </c>
      <c r="BG4866" s="41">
        <f t="shared" si="4401"/>
        <v>6.019215352934383</v>
      </c>
      <c r="BH4866" s="41">
        <f t="shared" si="4402"/>
        <v>6.0280957633291115</v>
      </c>
      <c r="BI4866" s="41">
        <f t="shared" si="4403"/>
        <v>5.9554592301228366</v>
      </c>
      <c r="BJ4866" s="41">
        <f t="shared" si="4404"/>
        <v>0.1502980718464417</v>
      </c>
      <c r="BK4866" s="41">
        <f t="shared" si="4405"/>
        <v>1.8945368218878984</v>
      </c>
      <c r="BL4866" s="41">
        <f t="shared" si="4406"/>
        <v>1.41520448712533</v>
      </c>
      <c r="BM4866" s="41">
        <f t="shared" si="4407"/>
        <v>1.1435252465395112</v>
      </c>
      <c r="BN4866" s="41">
        <f t="shared" si="4408"/>
        <v>1.8852257506600316</v>
      </c>
      <c r="BO4866" s="41">
        <f t="shared" si="4409"/>
        <v>0.13290233000055027</v>
      </c>
      <c r="BP4866" s="41">
        <f t="shared" si="4410"/>
        <v>4.5561832685392787</v>
      </c>
      <c r="BQ4866" s="41">
        <f t="shared" si="4411"/>
        <v>2.9031108539891495</v>
      </c>
      <c r="BR4866" s="41">
        <f t="shared" si="4412"/>
        <v>3.3384701813868256</v>
      </c>
      <c r="BS4866" s="41">
        <f t="shared" si="4413"/>
        <v>5.2164385619161573</v>
      </c>
      <c r="BT4866" s="41">
        <f t="shared" si="4414"/>
        <v>4826.3310320657965</v>
      </c>
      <c r="BU4866" s="41">
        <f t="shared" si="4415"/>
        <v>5112.8688492913934</v>
      </c>
      <c r="BV4866" s="41">
        <f t="shared" si="4416"/>
        <v>5057.1727551736567</v>
      </c>
      <c r="BW4866" s="41">
        <f t="shared" si="4417"/>
        <v>4682.8900272169794</v>
      </c>
      <c r="BX4866" s="41">
        <f t="shared" si="4418"/>
        <v>7189.9133126490688</v>
      </c>
      <c r="BY4866" s="41">
        <f t="shared" si="4419"/>
        <v>6628.228859767929</v>
      </c>
      <c r="BZ4866" s="41">
        <f t="shared" si="4420"/>
        <v>5280.2933305382794</v>
      </c>
      <c r="CA4866" s="41">
        <f t="shared" si="4421"/>
        <v>6715.3725748575926</v>
      </c>
      <c r="CB4866" s="41">
        <f t="shared" si="4422"/>
        <v>6130.5245446265135</v>
      </c>
      <c r="CC4866" s="41">
        <f t="shared" si="4423"/>
        <v>6241.7416308428601</v>
      </c>
      <c r="CD4866" s="43">
        <f t="shared" si="4424"/>
        <v>4682.8900272169794</v>
      </c>
      <c r="CE4866" s="43">
        <f t="shared" si="4428"/>
        <v>737.2236063884643</v>
      </c>
      <c r="CF4866" s="43">
        <f t="shared" si="4429"/>
        <v>2761.2383377084848</v>
      </c>
      <c r="CG4866" s="43">
        <f t="shared" si="4430"/>
        <v>2361.643502047953</v>
      </c>
      <c r="CH4866" s="43">
        <f t="shared" si="4431"/>
        <v>1966.4671102344359</v>
      </c>
      <c r="CI4866" s="43">
        <f t="shared" si="4432"/>
        <v>3873.437799834549</v>
      </c>
      <c r="CJ4866" s="43">
        <f t="shared" si="4433"/>
        <v>952.26417642612591</v>
      </c>
      <c r="CK4866" s="43">
        <f t="shared" si="4434"/>
        <v>4415.876545379484</v>
      </c>
      <c r="CL4866" s="43">
        <f t="shared" si="4435"/>
        <v>4486.2502046113441</v>
      </c>
      <c r="CM4866" s="43">
        <f t="shared" si="4436"/>
        <v>4390.8917193910747</v>
      </c>
      <c r="CN4866" s="43">
        <f t="shared" si="4437"/>
        <v>5584.1110496556921</v>
      </c>
      <c r="CO4866" s="43">
        <f t="shared" si="4438"/>
        <v>737.2236063884643</v>
      </c>
      <c r="CQ4866" s="61">
        <v>0.18087737431095696</v>
      </c>
      <c r="CR4866" s="61">
        <v>0.28462472948570017</v>
      </c>
      <c r="CS4866" s="61">
        <v>0.27206445338152385</v>
      </c>
      <c r="CT4866" s="61">
        <v>0.13470160393554254</v>
      </c>
      <c r="CU4866" s="61">
        <v>0.89777529050907312</v>
      </c>
      <c r="CV4866" s="61">
        <v>0.81339376167114774</v>
      </c>
      <c r="CW4866" s="61">
        <v>0.36047413104929116</v>
      </c>
      <c r="CX4866" s="61">
        <v>0.82395268786628462</v>
      </c>
      <c r="CY4866" s="61">
        <v>0.6806467763493057</v>
      </c>
      <c r="CZ4866" s="61">
        <v>0.71760244372714965</v>
      </c>
      <c r="DA4866" s="61">
        <v>2.1210257298693858E-2</v>
      </c>
      <c r="DB4866" s="61">
        <v>0.68243682547051643</v>
      </c>
      <c r="DC4866" s="61">
        <v>0.5738958396959627</v>
      </c>
      <c r="DD4866" s="61">
        <v>0.49030058799874665</v>
      </c>
      <c r="DE4866" s="61">
        <v>0.68069954013145773</v>
      </c>
      <c r="DF4866" s="61">
        <v>1.5741636812740545E-2</v>
      </c>
      <c r="DG4866" s="61">
        <v>0.91013262853053545</v>
      </c>
      <c r="DH4866" s="61">
        <v>0.81493864834584928</v>
      </c>
      <c r="DI4866" s="61">
        <v>0.84950374785076921</v>
      </c>
      <c r="DJ4866" s="61">
        <v>0.92993247438560578</v>
      </c>
      <c r="DU4866" s="41">
        <f t="shared" si="4425"/>
        <v>0.11525458089468278</v>
      </c>
      <c r="DV4866" s="41">
        <f t="shared" si="4426"/>
        <v>1.32</v>
      </c>
      <c r="DW4866" s="43">
        <f t="shared" si="4382"/>
        <v>624.29938390942095</v>
      </c>
    </row>
    <row r="4867" spans="40:127" x14ac:dyDescent="0.25">
      <c r="AN4867" s="41">
        <f t="shared" si="4383"/>
        <v>1.9950000000000001</v>
      </c>
      <c r="AO4867" s="41">
        <f t="shared" si="4384"/>
        <v>2.25</v>
      </c>
      <c r="AP4867" s="41">
        <f t="shared" si="4385"/>
        <v>1.4850000000000001</v>
      </c>
      <c r="AQ4867" s="41">
        <f t="shared" si="4386"/>
        <v>1.41</v>
      </c>
      <c r="AR4867" s="41">
        <f t="shared" si="4387"/>
        <v>1.365</v>
      </c>
      <c r="AS4867" s="41">
        <f t="shared" si="4388"/>
        <v>1.395</v>
      </c>
      <c r="AT4867" s="41">
        <f t="shared" si="4389"/>
        <v>1.38</v>
      </c>
      <c r="AU4867" s="41">
        <f t="shared" si="4390"/>
        <v>1.425</v>
      </c>
      <c r="AV4867" s="41">
        <f t="shared" si="4391"/>
        <v>1.77</v>
      </c>
      <c r="AW4867" s="41">
        <f t="shared" si="4392"/>
        <v>2.0249999999999999</v>
      </c>
      <c r="AX4867" s="41">
        <f t="shared" si="4427"/>
        <v>1.365</v>
      </c>
      <c r="AY4867" s="41">
        <f t="shared" si="4393"/>
        <v>5.9665991308323827</v>
      </c>
      <c r="AZ4867" s="41">
        <f t="shared" si="4394"/>
        <v>5.9929662143657421</v>
      </c>
      <c r="BA4867" s="41">
        <f t="shared" si="4395"/>
        <v>5.9910315959051168</v>
      </c>
      <c r="BB4867" s="41">
        <f t="shared" si="4396"/>
        <v>6.0142086134678889</v>
      </c>
      <c r="BC4867" s="41">
        <f t="shared" si="4397"/>
        <v>5.9932078589454063</v>
      </c>
      <c r="BD4867" s="41">
        <f t="shared" si="4398"/>
        <v>5.9757443354631476</v>
      </c>
      <c r="BE4867" s="41">
        <f t="shared" si="4399"/>
        <v>6.0086233725306215</v>
      </c>
      <c r="BF4867" s="41">
        <f t="shared" si="4400"/>
        <v>6.0132807760021887</v>
      </c>
      <c r="BG4867" s="41">
        <f t="shared" si="4401"/>
        <v>5.9812035686704172</v>
      </c>
      <c r="BH4867" s="41">
        <f t="shared" si="4402"/>
        <v>6.0431460705230551</v>
      </c>
      <c r="BI4867" s="41">
        <f t="shared" si="4403"/>
        <v>5.9665991308323827</v>
      </c>
      <c r="BJ4867" s="41">
        <f t="shared" si="4404"/>
        <v>0.23400762351649512</v>
      </c>
      <c r="BK4867" s="41">
        <f t="shared" si="4405"/>
        <v>0.88909738798613436</v>
      </c>
      <c r="BL4867" s="41">
        <f t="shared" si="4406"/>
        <v>0.80630745286153216</v>
      </c>
      <c r="BM4867" s="41">
        <f t="shared" si="4407"/>
        <v>2.5950322039382341</v>
      </c>
      <c r="BN4867" s="41">
        <f t="shared" si="4408"/>
        <v>0.90001644489337862</v>
      </c>
      <c r="BO4867" s="41">
        <f t="shared" si="4409"/>
        <v>0.37204076616785725</v>
      </c>
      <c r="BP4867" s="41">
        <f t="shared" si="4410"/>
        <v>1.9587966667014201</v>
      </c>
      <c r="BQ4867" s="41">
        <f t="shared" si="4411"/>
        <v>2.4766127926851449</v>
      </c>
      <c r="BR4867" s="41">
        <f t="shared" si="4412"/>
        <v>0.49050781958066608</v>
      </c>
      <c r="BS4867" s="41">
        <f t="shared" si="4413"/>
        <v>11.097257499021783</v>
      </c>
      <c r="BT4867" s="41">
        <f t="shared" si="4414"/>
        <v>7059.0283423462552</v>
      </c>
      <c r="BU4867" s="41">
        <f t="shared" si="4415"/>
        <v>7978.8817390201511</v>
      </c>
      <c r="BV4867" s="41">
        <f t="shared" si="4416"/>
        <v>5265.2118976593938</v>
      </c>
      <c r="BW4867" s="41">
        <f t="shared" si="4417"/>
        <v>5008.9529480907786</v>
      </c>
      <c r="BX4867" s="41">
        <f t="shared" si="4418"/>
        <v>4840.6191755746731</v>
      </c>
      <c r="BY4867" s="41">
        <f t="shared" si="4419"/>
        <v>4939.7936461262643</v>
      </c>
      <c r="BZ4867" s="41">
        <f t="shared" si="4420"/>
        <v>4900.1025954646057</v>
      </c>
      <c r="CA4867" s="41">
        <f t="shared" si="4421"/>
        <v>5061.8491799285339</v>
      </c>
      <c r="CB4867" s="41">
        <f t="shared" si="4422"/>
        <v>6270.5574850119328</v>
      </c>
      <c r="CC4867" s="41">
        <f t="shared" si="4423"/>
        <v>7210.9945744043216</v>
      </c>
      <c r="CD4867" s="43">
        <f t="shared" si="4424"/>
        <v>4840.6191755746731</v>
      </c>
      <c r="CE4867" s="43">
        <f t="shared" si="4428"/>
        <v>1344.4596736142882</v>
      </c>
      <c r="CF4867" s="43">
        <f t="shared" si="4429"/>
        <v>2955.6095593124123</v>
      </c>
      <c r="CG4867" s="43">
        <f t="shared" si="4430"/>
        <v>1857.6618742013134</v>
      </c>
      <c r="CH4867" s="43">
        <f t="shared" si="4431"/>
        <v>3164.319778248429</v>
      </c>
      <c r="CI4867" s="43">
        <f t="shared" si="4432"/>
        <v>1804.0465979048258</v>
      </c>
      <c r="CJ4867" s="43">
        <f t="shared" si="4433"/>
        <v>1185.3847886134536</v>
      </c>
      <c r="CK4867" s="43">
        <f t="shared" si="4434"/>
        <v>2690.6898581892688</v>
      </c>
      <c r="CL4867" s="43">
        <f t="shared" si="4435"/>
        <v>3124.1638118649448</v>
      </c>
      <c r="CM4867" s="43">
        <f t="shared" si="4436"/>
        <v>1726.9752406173807</v>
      </c>
      <c r="CN4867" s="43">
        <f t="shared" si="4437"/>
        <v>9397.7250894755471</v>
      </c>
      <c r="CO4867" s="43">
        <f t="shared" si="4438"/>
        <v>1185.3847886134536</v>
      </c>
      <c r="CQ4867" s="61">
        <v>0.88666334659662138</v>
      </c>
      <c r="CR4867" s="61">
        <v>0.96417809375346486</v>
      </c>
      <c r="CS4867" s="61">
        <v>0.35972545638914988</v>
      </c>
      <c r="CT4867" s="61">
        <v>0.25306484935454454</v>
      </c>
      <c r="CU4867" s="61">
        <v>0.18590946641959261</v>
      </c>
      <c r="CV4867" s="61">
        <v>0.23121301612511225</v>
      </c>
      <c r="CW4867" s="61">
        <v>0.21393048593631148</v>
      </c>
      <c r="CX4867" s="61">
        <v>0.28114931220517803</v>
      </c>
      <c r="CY4867" s="61">
        <v>0.72809358608403885</v>
      </c>
      <c r="CZ4867" s="61">
        <v>0.90084287128117524</v>
      </c>
      <c r="DA4867" s="61">
        <v>5.5701732007320093E-2</v>
      </c>
      <c r="DB4867" s="61">
        <v>0.39243470656134449</v>
      </c>
      <c r="DC4867" s="61">
        <v>0.35585696675811063</v>
      </c>
      <c r="DD4867" s="61">
        <v>0.7838896315505649</v>
      </c>
      <c r="DE4867" s="61">
        <v>0.3970777922067581</v>
      </c>
      <c r="DF4867" s="61">
        <v>0.12844029835099768</v>
      </c>
      <c r="DG4867" s="61">
        <v>0.69409172511807615</v>
      </c>
      <c r="DH4867" s="61">
        <v>0.77012147355366833</v>
      </c>
      <c r="DI4867" s="61">
        <v>0.19471457206430698</v>
      </c>
      <c r="DJ4867" s="61">
        <v>0.9868303060437168</v>
      </c>
      <c r="DU4867" s="41">
        <f t="shared" si="4425"/>
        <v>0.14806251787104807</v>
      </c>
      <c r="DV4867" s="41">
        <f t="shared" si="4426"/>
        <v>1.365</v>
      </c>
      <c r="DW4867" s="43">
        <f t="shared" si="4382"/>
        <v>731.72028329911154</v>
      </c>
    </row>
    <row r="4868" spans="40:127" x14ac:dyDescent="0.25">
      <c r="AN4868" s="41">
        <f t="shared" si="4383"/>
        <v>1.68</v>
      </c>
      <c r="AO4868" s="41">
        <f t="shared" si="4384"/>
        <v>1.29</v>
      </c>
      <c r="AP4868" s="41">
        <f t="shared" si="4385"/>
        <v>1.47</v>
      </c>
      <c r="AQ4868" s="41">
        <f t="shared" si="4386"/>
        <v>1.665</v>
      </c>
      <c r="AR4868" s="41">
        <f t="shared" si="4387"/>
        <v>1.68</v>
      </c>
      <c r="AS4868" s="41">
        <f t="shared" si="4388"/>
        <v>2.25</v>
      </c>
      <c r="AT4868" s="41">
        <f t="shared" si="4389"/>
        <v>1.635</v>
      </c>
      <c r="AU4868" s="41">
        <f t="shared" si="4390"/>
        <v>1.665</v>
      </c>
      <c r="AV4868" s="41">
        <f t="shared" si="4391"/>
        <v>1.29</v>
      </c>
      <c r="AW4868" s="41">
        <f t="shared" si="4392"/>
        <v>1.71</v>
      </c>
      <c r="AX4868" s="41">
        <f t="shared" si="4427"/>
        <v>1.29</v>
      </c>
      <c r="AY4868" s="41">
        <f t="shared" si="4393"/>
        <v>5.9960578433591278</v>
      </c>
      <c r="AZ4868" s="41">
        <f t="shared" si="4394"/>
        <v>5.9929402999809467</v>
      </c>
      <c r="BA4868" s="41">
        <f t="shared" si="4395"/>
        <v>5.98933641798462</v>
      </c>
      <c r="BB4868" s="41">
        <f t="shared" si="4396"/>
        <v>6.0168054265653428</v>
      </c>
      <c r="BC4868" s="41">
        <f t="shared" si="4397"/>
        <v>6.0127515339698352</v>
      </c>
      <c r="BD4868" s="41">
        <f t="shared" si="4398"/>
        <v>6.0338452684442032</v>
      </c>
      <c r="BE4868" s="41">
        <f t="shared" si="4399"/>
        <v>5.9775468790927979</v>
      </c>
      <c r="BF4868" s="41">
        <f t="shared" si="4400"/>
        <v>5.9919737536426689</v>
      </c>
      <c r="BG4868" s="41">
        <f t="shared" si="4401"/>
        <v>5.9700057361564838</v>
      </c>
      <c r="BH4868" s="41">
        <f t="shared" si="4402"/>
        <v>5.9549682708397906</v>
      </c>
      <c r="BI4868" s="41">
        <f t="shared" si="4403"/>
        <v>5.9549682708397906</v>
      </c>
      <c r="BJ4868" s="41">
        <f t="shared" si="4404"/>
        <v>1.0393366456096256</v>
      </c>
      <c r="BK4868" s="41">
        <f t="shared" si="4405"/>
        <v>0.88793427690752413</v>
      </c>
      <c r="BL4868" s="41">
        <f t="shared" si="4406"/>
        <v>0.74010690759702025</v>
      </c>
      <c r="BM4868" s="41">
        <f t="shared" si="4407"/>
        <v>2.95732032437774</v>
      </c>
      <c r="BN4868" s="41">
        <f t="shared" si="4408"/>
        <v>2.4114944904769811</v>
      </c>
      <c r="BO4868" s="41">
        <f t="shared" si="4409"/>
        <v>6.9616528099232351</v>
      </c>
      <c r="BP4868" s="41">
        <f t="shared" si="4410"/>
        <v>0.40760814708122045</v>
      </c>
      <c r="BQ4868" s="41">
        <f t="shared" si="4411"/>
        <v>0.84561923231087466</v>
      </c>
      <c r="BR4868" s="41">
        <f t="shared" si="4412"/>
        <v>0.27814625333499077</v>
      </c>
      <c r="BS4868" s="41">
        <f t="shared" si="4413"/>
        <v>0.12962644559975484</v>
      </c>
      <c r="BT4868" s="41">
        <f t="shared" si="4414"/>
        <v>5959.1015168500953</v>
      </c>
      <c r="BU4868" s="41">
        <f t="shared" si="4415"/>
        <v>4574.5489731930293</v>
      </c>
      <c r="BV4868" s="41">
        <f t="shared" si="4416"/>
        <v>5211.2905085208104</v>
      </c>
      <c r="BW4868" s="41">
        <f t="shared" si="4417"/>
        <v>5916.1042307736952</v>
      </c>
      <c r="BX4868" s="41">
        <f t="shared" si="4418"/>
        <v>5967.3911510927301</v>
      </c>
      <c r="BY4868" s="41">
        <f t="shared" si="4419"/>
        <v>8006.0481539019002</v>
      </c>
      <c r="BZ4868" s="41">
        <f t="shared" si="4420"/>
        <v>5790.5237565108246</v>
      </c>
      <c r="CA4868" s="41">
        <f t="shared" si="4421"/>
        <v>5903.8835720201932</v>
      </c>
      <c r="CB4868" s="41">
        <f t="shared" si="4422"/>
        <v>4565.787342963933</v>
      </c>
      <c r="CC4868" s="41">
        <f t="shared" si="4423"/>
        <v>6044.6955468053866</v>
      </c>
      <c r="CD4868" s="43">
        <f t="shared" si="4424"/>
        <v>4565.787342963933</v>
      </c>
      <c r="CE4868" s="43">
        <f t="shared" si="4428"/>
        <v>2386.0375774986965</v>
      </c>
      <c r="CF4868" s="43">
        <f t="shared" si="4429"/>
        <v>1693.4407189561277</v>
      </c>
      <c r="CG4868" s="43">
        <f t="shared" si="4430"/>
        <v>1761.7912178104129</v>
      </c>
      <c r="CH4868" s="43">
        <f t="shared" si="4431"/>
        <v>3988.9013796111544</v>
      </c>
      <c r="CI4868" s="43">
        <f t="shared" si="4432"/>
        <v>3634.4801056947549</v>
      </c>
      <c r="CJ4868" s="43">
        <f t="shared" si="4433"/>
        <v>8270.439243417537</v>
      </c>
      <c r="CK4868" s="43">
        <f t="shared" si="4434"/>
        <v>1454.216480570346</v>
      </c>
      <c r="CL4868" s="43">
        <f t="shared" si="4435"/>
        <v>2133.0033668284782</v>
      </c>
      <c r="CM4868" s="43">
        <f t="shared" si="4436"/>
        <v>947.79888768995966</v>
      </c>
      <c r="CN4868" s="43">
        <f t="shared" si="4437"/>
        <v>857.69483339503313</v>
      </c>
      <c r="CO4868" s="43">
        <f t="shared" si="4438"/>
        <v>857.69483339503313</v>
      </c>
      <c r="CQ4868" s="61">
        <v>0.63359700837020028</v>
      </c>
      <c r="CR4868" s="61">
        <v>0.1025474408857141</v>
      </c>
      <c r="CS4868" s="61">
        <v>0.33921539180391924</v>
      </c>
      <c r="CT4868" s="61">
        <v>0.61566655840728257</v>
      </c>
      <c r="CU4868" s="61">
        <v>0.6312775822161848</v>
      </c>
      <c r="CV4868" s="61">
        <v>0.96453056693931516</v>
      </c>
      <c r="CW4868" s="61">
        <v>0.56535861562013123</v>
      </c>
      <c r="CX4868" s="61">
        <v>0.61545560692164014</v>
      </c>
      <c r="CY4868" s="61">
        <v>0.11079279069937009</v>
      </c>
      <c r="CZ4868" s="61">
        <v>0.67355458649144118</v>
      </c>
      <c r="DA4868" s="61">
        <v>0.45275282819267837</v>
      </c>
      <c r="DB4868" s="61">
        <v>0.3919376579473266</v>
      </c>
      <c r="DC4868" s="61">
        <v>0.32484091874774856</v>
      </c>
      <c r="DD4868" s="61">
        <v>0.81977912253969298</v>
      </c>
      <c r="DE4868" s="61">
        <v>0.76205221562875269</v>
      </c>
      <c r="DF4868" s="61">
        <v>0.96083417203448596</v>
      </c>
      <c r="DG4868" s="61">
        <v>0.14833972730574718</v>
      </c>
      <c r="DH4868" s="61">
        <v>0.37352987327047427</v>
      </c>
      <c r="DI4868" s="61">
        <v>7.7631729808208205E-2</v>
      </c>
      <c r="DJ4868" s="61">
        <v>1.4793695834718901E-2</v>
      </c>
      <c r="DU4868" s="41">
        <f t="shared" si="4425"/>
        <v>0.34419520722623292</v>
      </c>
      <c r="DV4868" s="41">
        <f t="shared" si="4426"/>
        <v>1.29</v>
      </c>
      <c r="DW4868" s="43">
        <f t="shared" si="4382"/>
        <v>1054.3431890014626</v>
      </c>
    </row>
    <row r="4869" spans="40:127" x14ac:dyDescent="0.25">
      <c r="AN4869" s="41">
        <f t="shared" si="4383"/>
        <v>1.2749999999999999</v>
      </c>
      <c r="AO4869" s="41">
        <f t="shared" si="4384"/>
        <v>1.605</v>
      </c>
      <c r="AP4869" s="41">
        <f t="shared" si="4385"/>
        <v>1.125</v>
      </c>
      <c r="AQ4869" s="41">
        <f t="shared" si="4386"/>
        <v>1.4850000000000001</v>
      </c>
      <c r="AR4869" s="41">
        <f t="shared" si="4387"/>
        <v>1.44</v>
      </c>
      <c r="AS4869" s="41">
        <f t="shared" si="4388"/>
        <v>1.665</v>
      </c>
      <c r="AT4869" s="41">
        <f t="shared" si="4389"/>
        <v>1.2</v>
      </c>
      <c r="AU4869" s="41">
        <f t="shared" si="4390"/>
        <v>1.29</v>
      </c>
      <c r="AV4869" s="41">
        <f t="shared" si="4391"/>
        <v>1.2</v>
      </c>
      <c r="AW4869" s="41">
        <f t="shared" si="4392"/>
        <v>1.575</v>
      </c>
      <c r="AX4869" s="41">
        <f t="shared" si="4427"/>
        <v>1.125</v>
      </c>
      <c r="AY4869" s="41">
        <f t="shared" si="4393"/>
        <v>6.0268217680108958</v>
      </c>
      <c r="AZ4869" s="41">
        <f t="shared" si="4394"/>
        <v>6.0122670632020565</v>
      </c>
      <c r="BA4869" s="41">
        <f t="shared" si="4395"/>
        <v>5.9850336586875637</v>
      </c>
      <c r="BB4869" s="41">
        <f t="shared" si="4396"/>
        <v>5.9836572090942557</v>
      </c>
      <c r="BC4869" s="41">
        <f t="shared" si="4397"/>
        <v>5.9983852750507216</v>
      </c>
      <c r="BD4869" s="41">
        <f t="shared" si="4398"/>
        <v>5.971268471701471</v>
      </c>
      <c r="BE4869" s="41">
        <f t="shared" si="4399"/>
        <v>6.0053823090769365</v>
      </c>
      <c r="BF4869" s="41">
        <f t="shared" si="4400"/>
        <v>6.0040123357275883</v>
      </c>
      <c r="BG4869" s="41">
        <f t="shared" si="4401"/>
        <v>5.994885268204782</v>
      </c>
      <c r="BH4869" s="41">
        <f t="shared" si="4402"/>
        <v>5.9899124826977648</v>
      </c>
      <c r="BI4869" s="41">
        <f t="shared" si="4403"/>
        <v>5.971268471701471</v>
      </c>
      <c r="BJ4869" s="41">
        <f t="shared" si="4404"/>
        <v>4.8931105694835102</v>
      </c>
      <c r="BK4869" s="41">
        <f t="shared" si="4405"/>
        <v>2.3533821959682828</v>
      </c>
      <c r="BL4869" s="41">
        <f t="shared" si="4406"/>
        <v>0.59540029198075273</v>
      </c>
      <c r="BM4869" s="41">
        <f t="shared" si="4407"/>
        <v>0.55535269827476308</v>
      </c>
      <c r="BN4869" s="41">
        <f t="shared" si="4408"/>
        <v>1.1689054586099112</v>
      </c>
      <c r="BO4869" s="41">
        <f t="shared" si="4409"/>
        <v>0.29653694173765888</v>
      </c>
      <c r="BP4869" s="41">
        <f t="shared" si="4410"/>
        <v>1.6636149022998419</v>
      </c>
      <c r="BQ4869" s="41">
        <f t="shared" si="4411"/>
        <v>1.5525905470137853</v>
      </c>
      <c r="BR4869" s="41">
        <f t="shared" si="4412"/>
        <v>0.97958684812745389</v>
      </c>
      <c r="BS4869" s="41">
        <f t="shared" si="4413"/>
        <v>0.76197243466197551</v>
      </c>
      <c r="BT4869" s="41">
        <f t="shared" si="4414"/>
        <v>4534.1194177366297</v>
      </c>
      <c r="BU4869" s="41">
        <f t="shared" si="4415"/>
        <v>5700.7600803374999</v>
      </c>
      <c r="BV4869" s="41">
        <f t="shared" si="4416"/>
        <v>3986.7996948570631</v>
      </c>
      <c r="BW4869" s="41">
        <f t="shared" si="4417"/>
        <v>5261.9704137670988</v>
      </c>
      <c r="BX4869" s="41">
        <f t="shared" si="4418"/>
        <v>5108.7925268545468</v>
      </c>
      <c r="BY4869" s="41">
        <f t="shared" si="4419"/>
        <v>5893.6743018106081</v>
      </c>
      <c r="BZ4869" s="41">
        <f t="shared" si="4420"/>
        <v>4259.8094388151476</v>
      </c>
      <c r="CA4869" s="41">
        <f t="shared" si="4421"/>
        <v>4578.7727927933602</v>
      </c>
      <c r="CB4869" s="41">
        <f t="shared" si="4422"/>
        <v>4256.0848673787559</v>
      </c>
      <c r="CC4869" s="41">
        <f t="shared" si="4423"/>
        <v>5583.7940549489458</v>
      </c>
      <c r="CD4869" s="43">
        <f t="shared" si="4424"/>
        <v>3986.7996948570631</v>
      </c>
      <c r="CE4869" s="43">
        <f t="shared" si="4428"/>
        <v>3929.0954273589382</v>
      </c>
      <c r="CF4869" s="43">
        <f t="shared" si="4429"/>
        <v>3430.1344694373324</v>
      </c>
      <c r="CG4869" s="43">
        <f t="shared" si="4430"/>
        <v>1209.3358329348562</v>
      </c>
      <c r="CH4869" s="43">
        <f t="shared" si="4431"/>
        <v>1541.7032006971576</v>
      </c>
      <c r="CI4869" s="43">
        <f t="shared" si="4432"/>
        <v>2168.9126547028959</v>
      </c>
      <c r="CJ4869" s="43">
        <f t="shared" si="4433"/>
        <v>1263.1168166338809</v>
      </c>
      <c r="CK4869" s="43">
        <f t="shared" si="4434"/>
        <v>2156.2421150511768</v>
      </c>
      <c r="CL4869" s="43">
        <f t="shared" si="4435"/>
        <v>2239.2782216617807</v>
      </c>
      <c r="CM4869" s="43">
        <f t="shared" si="4436"/>
        <v>1654.5983851086667</v>
      </c>
      <c r="CN4869" s="43">
        <f t="shared" si="4437"/>
        <v>1915.3143635371987</v>
      </c>
      <c r="CO4869" s="43">
        <f t="shared" si="4438"/>
        <v>1209.3358329348562</v>
      </c>
      <c r="CQ4869" s="61">
        <v>8.7502258171945235E-2</v>
      </c>
      <c r="CR4869" s="61">
        <v>0.54128475422100397</v>
      </c>
      <c r="CS4869" s="61">
        <v>9.9569172316789079E-3</v>
      </c>
      <c r="CT4869" s="61">
        <v>0.35596061151698088</v>
      </c>
      <c r="CU4869" s="61">
        <v>0.29032293882341442</v>
      </c>
      <c r="CV4869" s="61">
        <v>0.60708735704337291</v>
      </c>
      <c r="CW4869" s="61">
        <v>3.1367250800486524E-2</v>
      </c>
      <c r="CX4869" s="61">
        <v>0.10499686504853512</v>
      </c>
      <c r="CY4869" s="61">
        <v>3.7701106693980524E-2</v>
      </c>
      <c r="CZ4869" s="61">
        <v>0.49384524734869684</v>
      </c>
      <c r="DA4869" s="61">
        <v>0.92103451797682623</v>
      </c>
      <c r="DB4869" s="61">
        <v>0.75453084334706233</v>
      </c>
      <c r="DC4869" s="61">
        <v>0.25169321589224714</v>
      </c>
      <c r="DD4869" s="61">
        <v>0.23026595009273254</v>
      </c>
      <c r="DE4869" s="61">
        <v>0.49895279467083831</v>
      </c>
      <c r="DF4869" s="61">
        <v>8.7244218419596176E-2</v>
      </c>
      <c r="DG4869" s="61">
        <v>0.63536328242487716</v>
      </c>
      <c r="DH4869" s="61">
        <v>0.60943534695145218</v>
      </c>
      <c r="DI4869" s="61">
        <v>0.42967154926405138</v>
      </c>
      <c r="DJ4869" s="61">
        <v>0.3352595629943802</v>
      </c>
      <c r="DU4869" s="41">
        <f t="shared" si="4425"/>
        <v>0.82695195128256382</v>
      </c>
      <c r="DV4869" s="41">
        <f t="shared" si="4426"/>
        <v>1.125</v>
      </c>
      <c r="DW4869" s="43">
        <f t="shared" si="4382"/>
        <v>1425.2220664394358</v>
      </c>
    </row>
    <row r="4870" spans="40:127" x14ac:dyDescent="0.25">
      <c r="AN4870" s="41">
        <f t="shared" si="4383"/>
        <v>1.95</v>
      </c>
      <c r="AO4870" s="41">
        <f t="shared" si="4384"/>
        <v>1.875</v>
      </c>
      <c r="AP4870" s="41">
        <f t="shared" si="4385"/>
        <v>1.875</v>
      </c>
      <c r="AQ4870" s="41">
        <f t="shared" si="4386"/>
        <v>1.335</v>
      </c>
      <c r="AR4870" s="41">
        <f t="shared" si="4387"/>
        <v>1.605</v>
      </c>
      <c r="AS4870" s="41">
        <f t="shared" si="4388"/>
        <v>1.17</v>
      </c>
      <c r="AT4870" s="41">
        <f t="shared" si="4389"/>
        <v>1.9650000000000001</v>
      </c>
      <c r="AU4870" s="41">
        <f t="shared" si="4390"/>
        <v>1.77</v>
      </c>
      <c r="AV4870" s="41">
        <f t="shared" si="4391"/>
        <v>2.145</v>
      </c>
      <c r="AW4870" s="41">
        <f t="shared" si="4392"/>
        <v>1.605</v>
      </c>
      <c r="AX4870" s="41">
        <f t="shared" si="4427"/>
        <v>1.17</v>
      </c>
      <c r="AY4870" s="41">
        <f t="shared" si="4393"/>
        <v>5.9703192671468415</v>
      </c>
      <c r="AZ4870" s="41">
        <f t="shared" si="4394"/>
        <v>5.9929789191783236</v>
      </c>
      <c r="BA4870" s="41">
        <f t="shared" si="4395"/>
        <v>5.985611335219887</v>
      </c>
      <c r="BB4870" s="41">
        <f t="shared" si="4396"/>
        <v>5.9915033340506962</v>
      </c>
      <c r="BC4870" s="41">
        <f t="shared" si="4397"/>
        <v>5.9843316560315749</v>
      </c>
      <c r="BD4870" s="41">
        <f t="shared" si="4398"/>
        <v>5.9903185151662237</v>
      </c>
      <c r="BE4870" s="41">
        <f t="shared" si="4399"/>
        <v>5.9941660829062364</v>
      </c>
      <c r="BF4870" s="41">
        <f t="shared" si="4400"/>
        <v>5.9881184060327115</v>
      </c>
      <c r="BG4870" s="41">
        <f t="shared" si="4401"/>
        <v>6.024410964207374</v>
      </c>
      <c r="BH4870" s="41">
        <f t="shared" si="4402"/>
        <v>6.0013745697727563</v>
      </c>
      <c r="BI4870" s="41">
        <f t="shared" si="4403"/>
        <v>5.9703192671468415</v>
      </c>
      <c r="BJ4870" s="41">
        <f t="shared" si="4404"/>
        <v>0.28260364144660377</v>
      </c>
      <c r="BK4870" s="41">
        <f t="shared" si="4405"/>
        <v>0.88966817061191739</v>
      </c>
      <c r="BL4870" s="41">
        <f t="shared" si="4406"/>
        <v>0.61305344883481538</v>
      </c>
      <c r="BM4870" s="41">
        <f t="shared" si="4407"/>
        <v>0.82575770765144829</v>
      </c>
      <c r="BN4870" s="41">
        <f t="shared" si="4408"/>
        <v>0.5746284691927569</v>
      </c>
      <c r="BO4870" s="41">
        <f t="shared" si="4409"/>
        <v>0.7777697913181254</v>
      </c>
      <c r="BP4870" s="41">
        <f t="shared" si="4410"/>
        <v>0.94464690897688552</v>
      </c>
      <c r="BQ4870" s="41">
        <f t="shared" si="4411"/>
        <v>0.69591260809696343</v>
      </c>
      <c r="BR4870" s="41">
        <f t="shared" si="4412"/>
        <v>4.334941177696547</v>
      </c>
      <c r="BS4870" s="41">
        <f t="shared" si="4413"/>
        <v>1.3591994736030537</v>
      </c>
      <c r="BT4870" s="41">
        <f t="shared" si="4414"/>
        <v>6901.952795161943</v>
      </c>
      <c r="BU4870" s="41">
        <f t="shared" si="4415"/>
        <v>6649.0751637056001</v>
      </c>
      <c r="BV4870" s="41">
        <f t="shared" si="4416"/>
        <v>6644.9868225479404</v>
      </c>
      <c r="BW4870" s="41">
        <f t="shared" si="4417"/>
        <v>4733.5586629425416</v>
      </c>
      <c r="BX4870" s="41">
        <f t="shared" si="4418"/>
        <v>5687.5006499282108</v>
      </c>
      <c r="BY4870" s="41">
        <f t="shared" si="4419"/>
        <v>4148.1018825223064</v>
      </c>
      <c r="BZ4870" s="41">
        <f t="shared" si="4420"/>
        <v>6968.9209142533891</v>
      </c>
      <c r="CA4870" s="41">
        <f t="shared" si="4421"/>
        <v>6274.1811169355333</v>
      </c>
      <c r="CB4870" s="41">
        <f t="shared" si="4422"/>
        <v>7626.4633401234296</v>
      </c>
      <c r="CC4870" s="41">
        <f t="shared" si="4423"/>
        <v>5695.593672944985</v>
      </c>
      <c r="CD4870" s="43">
        <f t="shared" si="4424"/>
        <v>4148.1018825223064</v>
      </c>
      <c r="CE4870" s="43">
        <f t="shared" si="4428"/>
        <v>1444.1535274684663</v>
      </c>
      <c r="CF4870" s="43">
        <f t="shared" si="4429"/>
        <v>2463.7984400142004</v>
      </c>
      <c r="CG4870" s="43">
        <f t="shared" si="4430"/>
        <v>2045.2213576095344</v>
      </c>
      <c r="CH4870" s="43">
        <f t="shared" si="4431"/>
        <v>1690.0418575182341</v>
      </c>
      <c r="CI4870" s="43">
        <f t="shared" si="4432"/>
        <v>1694.9562133343275</v>
      </c>
      <c r="CJ4870" s="43">
        <f t="shared" si="4433"/>
        <v>1437.4782244196374</v>
      </c>
      <c r="CK4870" s="43">
        <f t="shared" si="4434"/>
        <v>2660.6465545382316</v>
      </c>
      <c r="CL4870" s="43">
        <f t="shared" si="4435"/>
        <v>2057.0293864384025</v>
      </c>
      <c r="CM4870" s="43">
        <f t="shared" si="4436"/>
        <v>6221.6958714062503</v>
      </c>
      <c r="CN4870" s="43">
        <f t="shared" si="4437"/>
        <v>2606.7928000441057</v>
      </c>
      <c r="CO4870" s="43">
        <f t="shared" si="4438"/>
        <v>1437.4782244196374</v>
      </c>
      <c r="CQ4870" s="61">
        <v>0.8682551045449366</v>
      </c>
      <c r="CR4870" s="61">
        <v>0.8214365483503312</v>
      </c>
      <c r="CS4870" s="61">
        <v>0.81312027541601861</v>
      </c>
      <c r="CT4870" s="61">
        <v>0.16059714393621072</v>
      </c>
      <c r="CU4870" s="61">
        <v>0.54209269125436554</v>
      </c>
      <c r="CV4870" s="61">
        <v>1.9543256795952701E-2</v>
      </c>
      <c r="CW4870" s="61">
        <v>0.87586751871870627</v>
      </c>
      <c r="CX4870" s="61">
        <v>0.73198299469879513</v>
      </c>
      <c r="CY4870" s="61">
        <v>0.94062947204226177</v>
      </c>
      <c r="CZ4870" s="61">
        <v>0.5432812884336341</v>
      </c>
      <c r="DA4870" s="61">
        <v>7.9940093971278547E-2</v>
      </c>
      <c r="DB4870" s="61">
        <v>0.39267845350407249</v>
      </c>
      <c r="DC4870" s="61">
        <v>0.2609884202031707</v>
      </c>
      <c r="DD4870" s="61">
        <v>0.36467018069156165</v>
      </c>
      <c r="DE4870" s="61">
        <v>0.240636116778847</v>
      </c>
      <c r="DF4870" s="61">
        <v>0.34267991374238072</v>
      </c>
      <c r="DG4870" s="61">
        <v>0.41562562175481343</v>
      </c>
      <c r="DH4870" s="61">
        <v>0.30326229668230076</v>
      </c>
      <c r="DI4870" s="61">
        <v>0.90188867662023897</v>
      </c>
      <c r="DJ4870" s="61">
        <v>0.55819908592773604</v>
      </c>
      <c r="DU4870" s="41">
        <f t="shared" si="4425"/>
        <v>0.16474408006444599</v>
      </c>
      <c r="DV4870" s="41">
        <f t="shared" si="4426"/>
        <v>1.17</v>
      </c>
      <c r="DW4870" s="43">
        <f t="shared" si="4382"/>
        <v>661.57737988167719</v>
      </c>
    </row>
    <row r="4871" spans="40:127" x14ac:dyDescent="0.25">
      <c r="AN4871" s="41">
        <f t="shared" si="4383"/>
        <v>2.13</v>
      </c>
      <c r="AO4871" s="41">
        <f t="shared" si="4384"/>
        <v>1.7250000000000001</v>
      </c>
      <c r="AP4871" s="41">
        <f t="shared" si="4385"/>
        <v>1.44</v>
      </c>
      <c r="AQ4871" s="41">
        <f t="shared" si="4386"/>
        <v>1.56</v>
      </c>
      <c r="AR4871" s="41">
        <f t="shared" si="4387"/>
        <v>1.95</v>
      </c>
      <c r="AS4871" s="41">
        <f t="shared" si="4388"/>
        <v>1.77</v>
      </c>
      <c r="AT4871" s="41">
        <f t="shared" si="4389"/>
        <v>1.9650000000000001</v>
      </c>
      <c r="AU4871" s="41">
        <f t="shared" si="4390"/>
        <v>1.77</v>
      </c>
      <c r="AV4871" s="41">
        <f t="shared" si="4391"/>
        <v>1.59</v>
      </c>
      <c r="AW4871" s="41">
        <f t="shared" si="4392"/>
        <v>1.155</v>
      </c>
      <c r="AX4871" s="41">
        <f t="shared" si="4427"/>
        <v>1.155</v>
      </c>
      <c r="AY4871" s="41">
        <f t="shared" si="4393"/>
        <v>5.9834696735133486</v>
      </c>
      <c r="AZ4871" s="41">
        <f t="shared" si="4394"/>
        <v>6.0102756590867026</v>
      </c>
      <c r="BA4871" s="41">
        <f t="shared" si="4395"/>
        <v>6.0213040783903171</v>
      </c>
      <c r="BB4871" s="41">
        <f t="shared" si="4396"/>
        <v>6.0001027916606775</v>
      </c>
      <c r="BC4871" s="41">
        <f t="shared" si="4397"/>
        <v>5.9962711516865728</v>
      </c>
      <c r="BD4871" s="41">
        <f t="shared" si="4398"/>
        <v>5.9917625479246999</v>
      </c>
      <c r="BE4871" s="41">
        <f t="shared" si="4399"/>
        <v>6.0174072206747802</v>
      </c>
      <c r="BF4871" s="41">
        <f t="shared" si="4400"/>
        <v>5.9769681454103791</v>
      </c>
      <c r="BG4871" s="41">
        <f t="shared" si="4401"/>
        <v>5.9804409258120987</v>
      </c>
      <c r="BH4871" s="41">
        <f t="shared" si="4402"/>
        <v>5.986066759522978</v>
      </c>
      <c r="BI4871" s="41">
        <f t="shared" si="4403"/>
        <v>5.9769681454103791</v>
      </c>
      <c r="BJ4871" s="41">
        <f t="shared" si="4404"/>
        <v>0.55010836785675821</v>
      </c>
      <c r="BK4871" s="41">
        <f t="shared" si="4405"/>
        <v>2.1288149986903528</v>
      </c>
      <c r="BL4871" s="41">
        <f t="shared" si="4406"/>
        <v>3.7081934261757854</v>
      </c>
      <c r="BM4871" s="41">
        <f t="shared" si="4407"/>
        <v>1.2747322391417228</v>
      </c>
      <c r="BN4871" s="41">
        <f t="shared" si="4408"/>
        <v>1.0505901353821074</v>
      </c>
      <c r="BO4871" s="41">
        <f t="shared" si="4409"/>
        <v>0.83664371976757457</v>
      </c>
      <c r="BP4871" s="41">
        <f t="shared" si="4410"/>
        <v>3.0482291178216396</v>
      </c>
      <c r="BQ4871" s="41">
        <f t="shared" si="4411"/>
        <v>0.39583408203666165</v>
      </c>
      <c r="BR4871" s="41">
        <f t="shared" si="4412"/>
        <v>0.47193375978830238</v>
      </c>
      <c r="BS4871" s="41">
        <f t="shared" si="4413"/>
        <v>0.62733767418080411</v>
      </c>
      <c r="BT4871" s="41">
        <f t="shared" si="4414"/>
        <v>7547.3544399755383</v>
      </c>
      <c r="BU4871" s="41">
        <f t="shared" si="4415"/>
        <v>6125.9703483181638</v>
      </c>
      <c r="BV4871" s="41">
        <f t="shared" si="4416"/>
        <v>5118.543132749317</v>
      </c>
      <c r="BW4871" s="41">
        <f t="shared" si="4417"/>
        <v>5535.3175305386612</v>
      </c>
      <c r="BX4871" s="41">
        <f t="shared" si="4418"/>
        <v>6916.937291544059</v>
      </c>
      <c r="BY4871" s="41">
        <f t="shared" si="4419"/>
        <v>6276.0899409777621</v>
      </c>
      <c r="BZ4871" s="41">
        <f t="shared" si="4420"/>
        <v>6982.418117649665</v>
      </c>
      <c r="CA4871" s="41">
        <f t="shared" si="4421"/>
        <v>6268.3369312349378</v>
      </c>
      <c r="CB4871" s="41">
        <f t="shared" si="4422"/>
        <v>5632.5145472777967</v>
      </c>
      <c r="CC4871" s="41">
        <f t="shared" si="4423"/>
        <v>4093.4676026443071</v>
      </c>
      <c r="CD4871" s="43">
        <f t="shared" si="4424"/>
        <v>4093.4676026443071</v>
      </c>
      <c r="CE4871" s="43">
        <f t="shared" si="4428"/>
        <v>2200.8660252085547</v>
      </c>
      <c r="CF4871" s="43">
        <f t="shared" si="4429"/>
        <v>3506.290841673625</v>
      </c>
      <c r="CG4871" s="43">
        <f t="shared" si="4430"/>
        <v>3863.0787295465097</v>
      </c>
      <c r="CH4871" s="43">
        <f t="shared" si="4431"/>
        <v>2453.7141105546343</v>
      </c>
      <c r="CI4871" s="43">
        <f t="shared" si="4432"/>
        <v>2784.4610545153596</v>
      </c>
      <c r="CJ4871" s="43">
        <f t="shared" si="4433"/>
        <v>2255.4511291165682</v>
      </c>
      <c r="CK4871" s="43">
        <f t="shared" si="4434"/>
        <v>4779.431434254544</v>
      </c>
      <c r="CL4871" s="43">
        <f t="shared" si="4435"/>
        <v>1551.3855289567375</v>
      </c>
      <c r="CM4871" s="43">
        <f t="shared" si="4436"/>
        <v>1521.6946874570563</v>
      </c>
      <c r="CN4871" s="43">
        <f t="shared" si="4437"/>
        <v>1274.449250409501</v>
      </c>
      <c r="CO4871" s="43">
        <f t="shared" si="4438"/>
        <v>1274.449250409501</v>
      </c>
      <c r="CQ4871" s="61">
        <v>0.93670504513248298</v>
      </c>
      <c r="CR4871" s="61">
        <v>0.68290163300979212</v>
      </c>
      <c r="CS4871" s="61">
        <v>0.29869307959536817</v>
      </c>
      <c r="CT4871" s="61">
        <v>0.4804955622250483</v>
      </c>
      <c r="CU4871" s="61">
        <v>0.86507835158685498</v>
      </c>
      <c r="CV4871" s="61">
        <v>0.72284860124542605</v>
      </c>
      <c r="CW4871" s="61">
        <v>0.87189476731213678</v>
      </c>
      <c r="CX4871" s="61">
        <v>0.72830082297141829</v>
      </c>
      <c r="CY4871" s="61">
        <v>0.51138202186397075</v>
      </c>
      <c r="CZ4871" s="61">
        <v>1.7807970669407758E-2</v>
      </c>
      <c r="DA4871" s="61">
        <v>0.22742728510346211</v>
      </c>
      <c r="DB4871" s="61">
        <v>0.72231244834384722</v>
      </c>
      <c r="DC4871" s="61">
        <v>0.87245795995616193</v>
      </c>
      <c r="DD4871" s="61">
        <v>0.53307822005906202</v>
      </c>
      <c r="DE4871" s="61">
        <v>0.45697073804716248</v>
      </c>
      <c r="DF4871" s="61">
        <v>0.36954360247613494</v>
      </c>
      <c r="DG4871" s="61">
        <v>0.82752754972522768</v>
      </c>
      <c r="DH4871" s="61">
        <v>0.14173826014622537</v>
      </c>
      <c r="DI4871" s="61">
        <v>0.18438082508974407</v>
      </c>
      <c r="DJ4871" s="61">
        <v>0.26843833592222166</v>
      </c>
      <c r="DU4871" s="41">
        <f t="shared" si="4425"/>
        <v>0.24014541825783453</v>
      </c>
      <c r="DV4871" s="41">
        <f t="shared" si="4426"/>
        <v>1.155</v>
      </c>
      <c r="DW4871" s="43">
        <f t="shared" si="4382"/>
        <v>788.51328361392632</v>
      </c>
    </row>
    <row r="4872" spans="40:127" x14ac:dyDescent="0.25">
      <c r="AN4872" s="41">
        <f t="shared" si="4383"/>
        <v>1.4850000000000001</v>
      </c>
      <c r="AO4872" s="41">
        <f t="shared" si="4384"/>
        <v>1.425</v>
      </c>
      <c r="AP4872" s="41">
        <f t="shared" si="4385"/>
        <v>2.0099999999999998</v>
      </c>
      <c r="AQ4872" s="41">
        <f t="shared" si="4386"/>
        <v>1.47</v>
      </c>
      <c r="AR4872" s="41">
        <f t="shared" si="4387"/>
        <v>2.0699999999999998</v>
      </c>
      <c r="AS4872" s="41">
        <f t="shared" si="4388"/>
        <v>1.26</v>
      </c>
      <c r="AT4872" s="41">
        <f t="shared" si="4389"/>
        <v>1.62</v>
      </c>
      <c r="AU4872" s="41">
        <f t="shared" si="4390"/>
        <v>1.68</v>
      </c>
      <c r="AV4872" s="41">
        <f t="shared" si="4391"/>
        <v>1.395</v>
      </c>
      <c r="AW4872" s="41">
        <f t="shared" si="4392"/>
        <v>1.59</v>
      </c>
      <c r="AX4872" s="41">
        <f t="shared" si="4427"/>
        <v>1.26</v>
      </c>
      <c r="AY4872" s="41">
        <f t="shared" si="4393"/>
        <v>5.9698294601217086</v>
      </c>
      <c r="AZ4872" s="41">
        <f t="shared" si="4394"/>
        <v>6.0103201956706593</v>
      </c>
      <c r="BA4872" s="41">
        <f t="shared" si="4395"/>
        <v>5.9731112538941211</v>
      </c>
      <c r="BB4872" s="41">
        <f t="shared" si="4396"/>
        <v>6.0141234834809403</v>
      </c>
      <c r="BC4872" s="41">
        <f t="shared" si="4397"/>
        <v>5.9818673082511156</v>
      </c>
      <c r="BD4872" s="41">
        <f t="shared" si="4398"/>
        <v>5.9785054079638327</v>
      </c>
      <c r="BE4872" s="41">
        <f t="shared" si="4399"/>
        <v>5.9991158609386632</v>
      </c>
      <c r="BF4872" s="41">
        <f t="shared" si="4400"/>
        <v>5.9762053734819398</v>
      </c>
      <c r="BG4872" s="41">
        <f t="shared" si="4401"/>
        <v>5.9981988333342464</v>
      </c>
      <c r="BH4872" s="41">
        <f t="shared" si="4402"/>
        <v>5.9859572735651039</v>
      </c>
      <c r="BI4872" s="41">
        <f t="shared" si="4403"/>
        <v>5.9698294601217086</v>
      </c>
      <c r="BJ4872" s="41">
        <f t="shared" si="4404"/>
        <v>0.27567102867435522</v>
      </c>
      <c r="BK4872" s="41">
        <f t="shared" si="4405"/>
        <v>2.1335958154730585</v>
      </c>
      <c r="BL4872" s="41">
        <f t="shared" si="4406"/>
        <v>0.32557162085000124</v>
      </c>
      <c r="BM4872" s="41">
        <f t="shared" si="4407"/>
        <v>2.5839359648858813</v>
      </c>
      <c r="BN4872" s="41">
        <f t="shared" si="4408"/>
        <v>0.50726503917411581</v>
      </c>
      <c r="BO4872" s="41">
        <f t="shared" si="4409"/>
        <v>0.42788167679990158</v>
      </c>
      <c r="BP4872" s="41">
        <f t="shared" si="4410"/>
        <v>1.2128066825525265</v>
      </c>
      <c r="BQ4872" s="41">
        <f t="shared" si="4411"/>
        <v>0.38083212431543473</v>
      </c>
      <c r="BR4872" s="41">
        <f t="shared" si="4412"/>
        <v>1.15795810178029</v>
      </c>
      <c r="BS4872" s="41">
        <f t="shared" si="4413"/>
        <v>0.62387368535784993</v>
      </c>
      <c r="BT4872" s="41">
        <f t="shared" si="4414"/>
        <v>5255.886902596676</v>
      </c>
      <c r="BU4872" s="41">
        <f t="shared" si="4415"/>
        <v>5060.6029504000944</v>
      </c>
      <c r="BV4872" s="41">
        <f t="shared" si="4416"/>
        <v>7115.9838653519282</v>
      </c>
      <c r="BW4872" s="41">
        <f t="shared" si="4417"/>
        <v>5222.0629230025652</v>
      </c>
      <c r="BX4872" s="41">
        <f t="shared" si="4418"/>
        <v>7333.7707221316714</v>
      </c>
      <c r="BY4872" s="41">
        <f t="shared" si="4419"/>
        <v>4462.7797487447706</v>
      </c>
      <c r="BZ4872" s="41">
        <f t="shared" si="4420"/>
        <v>5747.741589848094</v>
      </c>
      <c r="CA4872" s="41">
        <f t="shared" si="4421"/>
        <v>5949.2282824892191</v>
      </c>
      <c r="CB4872" s="41">
        <f t="shared" si="4422"/>
        <v>4949.0658452040743</v>
      </c>
      <c r="CC4872" s="41">
        <f t="shared" si="4423"/>
        <v>5635.1116590724941</v>
      </c>
      <c r="CD4872" s="43">
        <f t="shared" si="4424"/>
        <v>4462.7797487447706</v>
      </c>
      <c r="CE4872" s="43">
        <f t="shared" si="4428"/>
        <v>1086.2052418594626</v>
      </c>
      <c r="CF4872" s="43">
        <f t="shared" si="4429"/>
        <v>2899.7517355336931</v>
      </c>
      <c r="CG4872" s="43">
        <f t="shared" si="4430"/>
        <v>1597.7513952762956</v>
      </c>
      <c r="CH4872" s="43">
        <f t="shared" si="4431"/>
        <v>3291.9110017908151</v>
      </c>
      <c r="CI4872" s="43">
        <f t="shared" si="4432"/>
        <v>2053.8924029818409</v>
      </c>
      <c r="CJ4872" s="43">
        <f t="shared" si="4433"/>
        <v>1148.2124904383077</v>
      </c>
      <c r="CK4872" s="43">
        <f t="shared" si="4434"/>
        <v>2485.4251142603803</v>
      </c>
      <c r="CL4872" s="43">
        <f t="shared" si="4435"/>
        <v>1444.3283856401933</v>
      </c>
      <c r="CM4872" s="43">
        <f t="shared" si="4436"/>
        <v>2091.2719274749647</v>
      </c>
      <c r="CN4872" s="43">
        <f t="shared" si="4437"/>
        <v>1749.5861633410245</v>
      </c>
      <c r="CO4872" s="43">
        <f t="shared" si="4438"/>
        <v>1086.2052418594626</v>
      </c>
      <c r="CQ4872" s="61">
        <v>0.37145748428113645</v>
      </c>
      <c r="CR4872" s="61">
        <v>0.27992188854979072</v>
      </c>
      <c r="CS4872" s="61">
        <v>0.89534952128412926</v>
      </c>
      <c r="CT4872" s="61">
        <v>0.3438387427649896</v>
      </c>
      <c r="CU4872" s="61">
        <v>0.91972974719476219</v>
      </c>
      <c r="CV4872" s="61">
        <v>7.4319210372757905E-2</v>
      </c>
      <c r="CW4872" s="61">
        <v>0.55732424332799502</v>
      </c>
      <c r="CX4872" s="61">
        <v>0.63263585875153783</v>
      </c>
      <c r="CY4872" s="61">
        <v>0.22867513864938871</v>
      </c>
      <c r="CZ4872" s="61">
        <v>0.52253804906047019</v>
      </c>
      <c r="DA4872" s="61">
        <v>7.6356267575969028E-2</v>
      </c>
      <c r="DB4872" s="61">
        <v>0.72305508293167742</v>
      </c>
      <c r="DC4872" s="61">
        <v>0.10282367353834754</v>
      </c>
      <c r="DD4872" s="61">
        <v>0.7826467261683262</v>
      </c>
      <c r="DE4872" s="61">
        <v>0.2039878542603748</v>
      </c>
      <c r="DF4872" s="61">
        <v>0.1597176558111274</v>
      </c>
      <c r="DG4872" s="61">
        <v>0.51348363070385716</v>
      </c>
      <c r="DH4872" s="61">
        <v>0.1333448487342439</v>
      </c>
      <c r="DI4872" s="61">
        <v>0.49524377321992086</v>
      </c>
      <c r="DJ4872" s="61">
        <v>0.26663767878137346</v>
      </c>
      <c r="DU4872" s="41">
        <f t="shared" si="4425"/>
        <v>0.1624452143917571</v>
      </c>
      <c r="DV4872" s="41">
        <f t="shared" si="4426"/>
        <v>1.26</v>
      </c>
      <c r="DW4872" s="43">
        <f t="shared" si="4382"/>
        <v>707.47953738072283</v>
      </c>
    </row>
    <row r="4873" spans="40:127" x14ac:dyDescent="0.25">
      <c r="AN4873" s="41">
        <f t="shared" si="4383"/>
        <v>1.44</v>
      </c>
      <c r="AO4873" s="41">
        <f t="shared" si="4384"/>
        <v>1.2749999999999999</v>
      </c>
      <c r="AP4873" s="41">
        <f t="shared" si="4385"/>
        <v>2.0699999999999998</v>
      </c>
      <c r="AQ4873" s="41">
        <f t="shared" si="4386"/>
        <v>1.32</v>
      </c>
      <c r="AR4873" s="41">
        <f t="shared" si="4387"/>
        <v>1.3049999999999999</v>
      </c>
      <c r="AS4873" s="41">
        <f t="shared" si="4388"/>
        <v>2.2050000000000001</v>
      </c>
      <c r="AT4873" s="41">
        <f t="shared" si="4389"/>
        <v>1.5</v>
      </c>
      <c r="AU4873" s="41">
        <f t="shared" si="4390"/>
        <v>1.47</v>
      </c>
      <c r="AV4873" s="41">
        <f t="shared" si="4391"/>
        <v>1.56</v>
      </c>
      <c r="AW4873" s="41">
        <f t="shared" si="4392"/>
        <v>1.2450000000000001</v>
      </c>
      <c r="AX4873" s="41">
        <f t="shared" si="4427"/>
        <v>1.2450000000000001</v>
      </c>
      <c r="AY4873" s="41">
        <f t="shared" si="4393"/>
        <v>6.0122156870323353</v>
      </c>
      <c r="AZ4873" s="41">
        <f t="shared" si="4394"/>
        <v>6.0098919333885128</v>
      </c>
      <c r="BA4873" s="41">
        <f t="shared" si="4395"/>
        <v>6.0007447111677097</v>
      </c>
      <c r="BB4873" s="41">
        <f t="shared" si="4396"/>
        <v>5.9806760797825262</v>
      </c>
      <c r="BC4873" s="41">
        <f t="shared" si="4397"/>
        <v>5.9768178825903053</v>
      </c>
      <c r="BD4873" s="41">
        <f t="shared" si="4398"/>
        <v>5.9909968748805751</v>
      </c>
      <c r="BE4873" s="41">
        <f t="shared" si="4399"/>
        <v>6.0004008456709155</v>
      </c>
      <c r="BF4873" s="41">
        <f t="shared" si="4400"/>
        <v>6.0079960703775566</v>
      </c>
      <c r="BG4873" s="41">
        <f t="shared" si="4401"/>
        <v>5.985380734359194</v>
      </c>
      <c r="BH4873" s="41">
        <f t="shared" si="4402"/>
        <v>5.9856016907786227</v>
      </c>
      <c r="BI4873" s="41">
        <f t="shared" si="4403"/>
        <v>5.9768178825903053</v>
      </c>
      <c r="BJ4873" s="41">
        <f t="shared" si="4404"/>
        <v>2.3473020748623998</v>
      </c>
      <c r="BK4873" s="41">
        <f t="shared" si="4405"/>
        <v>2.088063461405969</v>
      </c>
      <c r="BL4873" s="41">
        <f t="shared" si="4406"/>
        <v>1.3166912421797028</v>
      </c>
      <c r="BM4873" s="41">
        <f t="shared" si="4407"/>
        <v>0.47758488613933375</v>
      </c>
      <c r="BN4873" s="41">
        <f t="shared" si="4408"/>
        <v>0.39283289068727856</v>
      </c>
      <c r="BO4873" s="41">
        <f t="shared" si="4409"/>
        <v>0.80489404337995185</v>
      </c>
      <c r="BP4873" s="41">
        <f t="shared" si="4410"/>
        <v>1.2940461410270951</v>
      </c>
      <c r="BQ4873" s="41">
        <f t="shared" si="4411"/>
        <v>1.89785355274888</v>
      </c>
      <c r="BR4873" s="41">
        <f t="shared" si="4412"/>
        <v>0.60594483336843996</v>
      </c>
      <c r="BS4873" s="41">
        <f t="shared" si="4413"/>
        <v>0.61275448586177983</v>
      </c>
      <c r="BT4873" s="41">
        <f t="shared" si="4414"/>
        <v>5114.6787796477929</v>
      </c>
      <c r="BU4873" s="41">
        <f t="shared" si="4415"/>
        <v>4527.7465832384496</v>
      </c>
      <c r="BV4873" s="41">
        <f t="shared" si="4416"/>
        <v>7345.3334571819805</v>
      </c>
      <c r="BW4873" s="41">
        <f t="shared" si="4417"/>
        <v>4676.141744255855</v>
      </c>
      <c r="BX4873" s="41">
        <f t="shared" si="4418"/>
        <v>4621.5123550829403</v>
      </c>
      <c r="BY4873" s="41">
        <f t="shared" si="4419"/>
        <v>7818.0192538813972</v>
      </c>
      <c r="BZ4873" s="41">
        <f t="shared" si="4420"/>
        <v>5322.5528959374869</v>
      </c>
      <c r="CA4873" s="41">
        <f t="shared" si="4421"/>
        <v>5219.4020289300452</v>
      </c>
      <c r="CB4873" s="41">
        <f t="shared" si="4422"/>
        <v>5528.5225377232146</v>
      </c>
      <c r="CC4873" s="41">
        <f t="shared" si="4423"/>
        <v>4412.2676954883036</v>
      </c>
      <c r="CD4873" s="43">
        <f t="shared" si="4424"/>
        <v>4412.2676954883036</v>
      </c>
      <c r="CE4873" s="43">
        <f t="shared" si="4428"/>
        <v>3073.5257829976999</v>
      </c>
      <c r="CF4873" s="43">
        <f t="shared" si="4429"/>
        <v>2566.6810778976387</v>
      </c>
      <c r="CG4873" s="43">
        <f t="shared" si="4430"/>
        <v>3309.0413650783898</v>
      </c>
      <c r="CH4873" s="43">
        <f t="shared" si="4431"/>
        <v>1270.8347906836025</v>
      </c>
      <c r="CI4873" s="43">
        <f t="shared" si="4432"/>
        <v>1139.4737119088481</v>
      </c>
      <c r="CJ4873" s="43">
        <f t="shared" si="4433"/>
        <v>2755.9277494400076</v>
      </c>
      <c r="CK4873" s="43">
        <f t="shared" si="4434"/>
        <v>2377.1468820825326</v>
      </c>
      <c r="CL4873" s="43">
        <f t="shared" si="4435"/>
        <v>2821.2304367893726</v>
      </c>
      <c r="CM4873" s="43">
        <f t="shared" si="4436"/>
        <v>1691.7298757972155</v>
      </c>
      <c r="CN4873" s="43">
        <f t="shared" si="4437"/>
        <v>1357.6958118831233</v>
      </c>
      <c r="CO4873" s="43">
        <f t="shared" si="4438"/>
        <v>1139.4737119088481</v>
      </c>
      <c r="CQ4873" s="61">
        <v>0.29494755538815065</v>
      </c>
      <c r="CR4873" s="61">
        <v>9.2004635554697844E-2</v>
      </c>
      <c r="CS4873" s="61">
        <v>0.91665299302525283</v>
      </c>
      <c r="CT4873" s="61">
        <v>0.13874869751636398</v>
      </c>
      <c r="CU4873" s="61">
        <v>0.11768372664347049</v>
      </c>
      <c r="CV4873" s="61">
        <v>0.95533429527243274</v>
      </c>
      <c r="CW4873" s="61">
        <v>0.37680558987707402</v>
      </c>
      <c r="CX4873" s="61">
        <v>0.34912418757818997</v>
      </c>
      <c r="CY4873" s="61">
        <v>0.47309661498775013</v>
      </c>
      <c r="CZ4873" s="61">
        <v>6.4105551215397627E-2</v>
      </c>
      <c r="DA4873" s="61">
        <v>0.7537257718125131</v>
      </c>
      <c r="DB4873" s="61">
        <v>0.71587371790171106</v>
      </c>
      <c r="DC4873" s="61">
        <v>0.5457812854268298</v>
      </c>
      <c r="DD4873" s="61">
        <v>0.18753028582971798</v>
      </c>
      <c r="DE4873" s="61">
        <v>0.14005719728627308</v>
      </c>
      <c r="DF4873" s="61">
        <v>0.35521123262782639</v>
      </c>
      <c r="DG4873" s="61">
        <v>0.53898162180847464</v>
      </c>
      <c r="DH4873" s="61">
        <v>0.68305264601073545</v>
      </c>
      <c r="DI4873" s="61">
        <v>0.25725695376422153</v>
      </c>
      <c r="DJ4873" s="61">
        <v>0.26083180584914056</v>
      </c>
      <c r="DU4873" s="41">
        <f t="shared" si="4425"/>
        <v>0.54574057778833518</v>
      </c>
      <c r="DV4873" s="41">
        <f t="shared" si="4426"/>
        <v>1.2450000000000001</v>
      </c>
      <c r="DW4873" s="43">
        <f t="shared" si="4382"/>
        <v>1281.3045012606924</v>
      </c>
    </row>
    <row r="4874" spans="40:127" x14ac:dyDescent="0.25">
      <c r="AN4874" s="41">
        <f t="shared" si="4383"/>
        <v>2.16</v>
      </c>
      <c r="AO4874" s="41">
        <f t="shared" si="4384"/>
        <v>1.635</v>
      </c>
      <c r="AP4874" s="41">
        <f t="shared" si="4385"/>
        <v>1.2450000000000001</v>
      </c>
      <c r="AQ4874" s="41">
        <f t="shared" si="4386"/>
        <v>1.32</v>
      </c>
      <c r="AR4874" s="41">
        <f t="shared" si="4387"/>
        <v>1.425</v>
      </c>
      <c r="AS4874" s="41">
        <f t="shared" si="4388"/>
        <v>1.8149999999999999</v>
      </c>
      <c r="AT4874" s="41">
        <f t="shared" si="4389"/>
        <v>1.71</v>
      </c>
      <c r="AU4874" s="41">
        <f t="shared" si="4390"/>
        <v>1.4550000000000001</v>
      </c>
      <c r="AV4874" s="41">
        <f t="shared" si="4391"/>
        <v>1.74</v>
      </c>
      <c r="AW4874" s="41">
        <f t="shared" si="4392"/>
        <v>1.68</v>
      </c>
      <c r="AX4874" s="41">
        <f t="shared" si="4427"/>
        <v>1.2450000000000001</v>
      </c>
      <c r="AY4874" s="41">
        <f t="shared" si="4393"/>
        <v>5.9521435181017281</v>
      </c>
      <c r="AZ4874" s="41">
        <f t="shared" si="4394"/>
        <v>6.0053423220840934</v>
      </c>
      <c r="BA4874" s="41">
        <f t="shared" si="4395"/>
        <v>5.9949197696710801</v>
      </c>
      <c r="BB4874" s="41">
        <f t="shared" si="4396"/>
        <v>6.0140590085549448</v>
      </c>
      <c r="BC4874" s="41">
        <f t="shared" si="4397"/>
        <v>5.9642869865096131</v>
      </c>
      <c r="BD4874" s="41">
        <f t="shared" si="4398"/>
        <v>6.0241528268809983</v>
      </c>
      <c r="BE4874" s="41">
        <f t="shared" si="4399"/>
        <v>5.9898657876706514</v>
      </c>
      <c r="BF4874" s="41">
        <f t="shared" si="4400"/>
        <v>6.0126935838379696</v>
      </c>
      <c r="BG4874" s="41">
        <f t="shared" si="4401"/>
        <v>5.9755877723297344</v>
      </c>
      <c r="BH4874" s="41">
        <f t="shared" si="4402"/>
        <v>6.0111627662549409</v>
      </c>
      <c r="BI4874" s="41">
        <f t="shared" si="4403"/>
        <v>5.9521435181017281</v>
      </c>
      <c r="BJ4874" s="41">
        <f t="shared" si="4404"/>
        <v>0.11228293417276135</v>
      </c>
      <c r="BK4874" s="41">
        <f t="shared" si="4405"/>
        <v>1.6602648563548583</v>
      </c>
      <c r="BL4874" s="41">
        <f t="shared" si="4406"/>
        <v>0.98129502494736454</v>
      </c>
      <c r="BM4874" s="41">
        <f t="shared" si="4407"/>
        <v>2.5755634851766831</v>
      </c>
      <c r="BN4874" s="41">
        <f t="shared" si="4408"/>
        <v>0.20809995059055078</v>
      </c>
      <c r="BO4874" s="41">
        <f t="shared" si="4409"/>
        <v>4.2790721585297025</v>
      </c>
      <c r="BP4874" s="41">
        <f t="shared" si="4410"/>
        <v>0.7601763168618445</v>
      </c>
      <c r="BQ4874" s="41">
        <f t="shared" si="4411"/>
        <v>2.4044687485384619</v>
      </c>
      <c r="BR4874" s="41">
        <f t="shared" si="4412"/>
        <v>0.36910156977745551</v>
      </c>
      <c r="BS4874" s="41">
        <f t="shared" si="4413"/>
        <v>2.2260856302472622</v>
      </c>
      <c r="BT4874" s="41">
        <f t="shared" si="4414"/>
        <v>7633.5937505844204</v>
      </c>
      <c r="BU4874" s="41">
        <f t="shared" si="4415"/>
        <v>5803.9710373437911</v>
      </c>
      <c r="BV4874" s="41">
        <f t="shared" si="4416"/>
        <v>4415.7007563615825</v>
      </c>
      <c r="BW4874" s="41">
        <f t="shared" si="4417"/>
        <v>4689.1742238817951</v>
      </c>
      <c r="BX4874" s="41">
        <f t="shared" si="4418"/>
        <v>5041.1860510826855</v>
      </c>
      <c r="BY4874" s="41">
        <f t="shared" si="4419"/>
        <v>6453.023031985841</v>
      </c>
      <c r="BZ4874" s="41">
        <f t="shared" si="4420"/>
        <v>6062.381343823331</v>
      </c>
      <c r="CA4874" s="41">
        <f t="shared" si="4421"/>
        <v>5168.1620738481352</v>
      </c>
      <c r="CB4874" s="41">
        <f t="shared" si="4422"/>
        <v>6161.3823274908818</v>
      </c>
      <c r="CC4874" s="41">
        <f t="shared" si="4423"/>
        <v>5966.6027080049635</v>
      </c>
      <c r="CD4874" s="43">
        <f t="shared" si="4424"/>
        <v>4415.7007563615825</v>
      </c>
      <c r="CE4874" s="43">
        <f t="shared" si="4428"/>
        <v>1008.324930060287</v>
      </c>
      <c r="CF4874" s="43">
        <f t="shared" si="4429"/>
        <v>2934.9203650061449</v>
      </c>
      <c r="CG4874" s="43">
        <f t="shared" si="4430"/>
        <v>1718.1418927105954</v>
      </c>
      <c r="CH4874" s="43">
        <f t="shared" si="4431"/>
        <v>2951.2088059158546</v>
      </c>
      <c r="CI4874" s="43">
        <f t="shared" si="4432"/>
        <v>905.6090004422457</v>
      </c>
      <c r="CJ4874" s="43">
        <f t="shared" si="4433"/>
        <v>5230.4771800100334</v>
      </c>
      <c r="CK4874" s="43">
        <f t="shared" si="4434"/>
        <v>2077.0318450288974</v>
      </c>
      <c r="CL4874" s="43">
        <f t="shared" si="4435"/>
        <v>3143.1306885054464</v>
      </c>
      <c r="CM4874" s="43">
        <f t="shared" si="4436"/>
        <v>1472.6924882873057</v>
      </c>
      <c r="CN4874" s="43">
        <f t="shared" si="4437"/>
        <v>3491.9666880740187</v>
      </c>
      <c r="CO4874" s="43">
        <f t="shared" si="4438"/>
        <v>905.6090004422457</v>
      </c>
      <c r="CQ4874" s="61">
        <v>0.94335117846973937</v>
      </c>
      <c r="CR4874" s="61">
        <v>0.57478527360172238</v>
      </c>
      <c r="CS4874" s="61">
        <v>6.0708542825321676E-2</v>
      </c>
      <c r="CT4874" s="61">
        <v>0.13067487003556422</v>
      </c>
      <c r="CU4874" s="61">
        <v>0.27076328936436378</v>
      </c>
      <c r="CV4874" s="61">
        <v>0.77593617593637398</v>
      </c>
      <c r="CW4874" s="61">
        <v>0.66587756780434582</v>
      </c>
      <c r="CX4874" s="61">
        <v>0.30609986386007326</v>
      </c>
      <c r="CY4874" s="61">
        <v>0.70230184238086046</v>
      </c>
      <c r="CZ4874" s="61">
        <v>0.62897172359322528</v>
      </c>
      <c r="DA4874" s="61">
        <v>1.0238449451461462E-2</v>
      </c>
      <c r="DB4874" s="61">
        <v>0.63461463731169787</v>
      </c>
      <c r="DC4874" s="61">
        <v>0.43034772437197666</v>
      </c>
      <c r="DD4874" s="61">
        <v>0.78170263401765061</v>
      </c>
      <c r="DE4874" s="61">
        <v>4.383183671601576E-2</v>
      </c>
      <c r="DF4874" s="61">
        <v>0.89965202484475582</v>
      </c>
      <c r="DG4874" s="61">
        <v>0.3344102059497398</v>
      </c>
      <c r="DH4874" s="61">
        <v>0.76115928042150283</v>
      </c>
      <c r="DI4874" s="61">
        <v>0.12680353147519152</v>
      </c>
      <c r="DJ4874" s="61">
        <v>0.73691762916141301</v>
      </c>
      <c r="DU4874" s="41">
        <f t="shared" si="4425"/>
        <v>9.7725423755853705E-2</v>
      </c>
      <c r="DV4874" s="41">
        <f t="shared" si="4426"/>
        <v>1.2450000000000001</v>
      </c>
      <c r="DW4874" s="43">
        <f t="shared" si="4382"/>
        <v>542.20436534362386</v>
      </c>
    </row>
    <row r="4875" spans="40:127" x14ac:dyDescent="0.25">
      <c r="AN4875" s="41">
        <f t="shared" si="4383"/>
        <v>1.2450000000000001</v>
      </c>
      <c r="AO4875" s="41">
        <f t="shared" si="4384"/>
        <v>1.92</v>
      </c>
      <c r="AP4875" s="41">
        <f t="shared" si="4385"/>
        <v>1.5</v>
      </c>
      <c r="AQ4875" s="41">
        <f t="shared" si="4386"/>
        <v>2.2200000000000002</v>
      </c>
      <c r="AR4875" s="41">
        <f t="shared" si="4387"/>
        <v>1.98</v>
      </c>
      <c r="AS4875" s="41">
        <f t="shared" si="4388"/>
        <v>1.41</v>
      </c>
      <c r="AT4875" s="41">
        <f t="shared" si="4389"/>
        <v>1.35</v>
      </c>
      <c r="AU4875" s="41">
        <f t="shared" si="4390"/>
        <v>1.875</v>
      </c>
      <c r="AV4875" s="41">
        <f t="shared" si="4391"/>
        <v>1.83</v>
      </c>
      <c r="AW4875" s="41">
        <f t="shared" si="4392"/>
        <v>1.83</v>
      </c>
      <c r="AX4875" s="41">
        <f t="shared" si="4427"/>
        <v>1.2450000000000001</v>
      </c>
      <c r="AY4875" s="41">
        <f t="shared" si="4393"/>
        <v>5.9989536461476369</v>
      </c>
      <c r="AZ4875" s="41">
        <f t="shared" si="4394"/>
        <v>6.0209763582910361</v>
      </c>
      <c r="BA4875" s="41">
        <f t="shared" si="4395"/>
        <v>6.0109600442947029</v>
      </c>
      <c r="BB4875" s="41">
        <f t="shared" si="4396"/>
        <v>6.0215432911791655</v>
      </c>
      <c r="BC4875" s="41">
        <f t="shared" si="4397"/>
        <v>6.0255338163171599</v>
      </c>
      <c r="BD4875" s="41">
        <f t="shared" si="4398"/>
        <v>5.9958722847620125</v>
      </c>
      <c r="BE4875" s="41">
        <f t="shared" si="4399"/>
        <v>6.0227189549334321</v>
      </c>
      <c r="BF4875" s="41">
        <f t="shared" si="4400"/>
        <v>6.0195772354858246</v>
      </c>
      <c r="BG4875" s="41">
        <f t="shared" si="4401"/>
        <v>6.0038322881860724</v>
      </c>
      <c r="BH4875" s="41">
        <f t="shared" si="4402"/>
        <v>6.0287874671398081</v>
      </c>
      <c r="BI4875" s="41">
        <f t="shared" si="4403"/>
        <v>5.9958722847620125</v>
      </c>
      <c r="BJ4875" s="41">
        <f t="shared" si="4404"/>
        <v>1.2029193214017371</v>
      </c>
      <c r="BK4875" s="41">
        <f t="shared" si="4405"/>
        <v>3.6475938277491968</v>
      </c>
      <c r="BL4875" s="41">
        <f t="shared" si="4406"/>
        <v>2.2034739682667692</v>
      </c>
      <c r="BM4875" s="41">
        <f t="shared" si="4407"/>
        <v>3.7530594733813807</v>
      </c>
      <c r="BN4875" s="41">
        <f t="shared" si="4408"/>
        <v>4.5865440276572542</v>
      </c>
      <c r="BO4875" s="41">
        <f t="shared" si="4409"/>
        <v>1.0296449111952939</v>
      </c>
      <c r="BP4875" s="41">
        <f t="shared" si="4410"/>
        <v>3.9815515212541031</v>
      </c>
      <c r="BQ4875" s="41">
        <f t="shared" si="4411"/>
        <v>3.3997865388776609</v>
      </c>
      <c r="BR4875" s="41">
        <f t="shared" si="4412"/>
        <v>1.5385593317727451</v>
      </c>
      <c r="BS4875" s="41">
        <f t="shared" si="4413"/>
        <v>5.4008168535167211</v>
      </c>
      <c r="BT4875" s="41">
        <f t="shared" si="4414"/>
        <v>4417.1861303689939</v>
      </c>
      <c r="BU4875" s="41">
        <f t="shared" si="4415"/>
        <v>6824.5384506440278</v>
      </c>
      <c r="BV4875" s="41">
        <f t="shared" si="4416"/>
        <v>5327.2340156730997</v>
      </c>
      <c r="BW4875" s="41">
        <f t="shared" si="4417"/>
        <v>7891.2440756220994</v>
      </c>
      <c r="BX4875" s="41">
        <f t="shared" si="4418"/>
        <v>7040.468336587458</v>
      </c>
      <c r="BY4875" s="41">
        <f t="shared" si="4419"/>
        <v>5001.3113840686456</v>
      </c>
      <c r="BZ4875" s="41">
        <f t="shared" si="4420"/>
        <v>4799.1979415863279</v>
      </c>
      <c r="CA4875" s="41">
        <f t="shared" si="4421"/>
        <v>6663.8139447330941</v>
      </c>
      <c r="CB4875" s="41">
        <f t="shared" si="4422"/>
        <v>6495.3709871133879</v>
      </c>
      <c r="CC4875" s="41">
        <f t="shared" si="4423"/>
        <v>6508.8561287699895</v>
      </c>
      <c r="CD4875" s="43">
        <f t="shared" si="4424"/>
        <v>4417.1861303689939</v>
      </c>
      <c r="CE4875" s="43">
        <f t="shared" si="4428"/>
        <v>1902.2933029629999</v>
      </c>
      <c r="CF4875" s="43">
        <f t="shared" si="4429"/>
        <v>5108.5111074889537</v>
      </c>
      <c r="CG4875" s="43">
        <f t="shared" si="4430"/>
        <v>3101.952179681673</v>
      </c>
      <c r="CH4875" s="43">
        <f t="shared" si="4431"/>
        <v>5991.5001561231556</v>
      </c>
      <c r="CI4875" s="43">
        <f t="shared" si="4432"/>
        <v>5907.4200256562108</v>
      </c>
      <c r="CJ4875" s="43">
        <f t="shared" si="4433"/>
        <v>1993.2084910796113</v>
      </c>
      <c r="CK4875" s="43">
        <f t="shared" si="4434"/>
        <v>3752.7515729410752</v>
      </c>
      <c r="CL4875" s="43">
        <f t="shared" si="4435"/>
        <v>4816.3381902114998</v>
      </c>
      <c r="CM4875" s="43">
        <f t="shared" si="4436"/>
        <v>3162.26376221998</v>
      </c>
      <c r="CN4875" s="43">
        <f t="shared" si="4437"/>
        <v>5924.7590371450033</v>
      </c>
      <c r="CO4875" s="43">
        <f t="shared" si="4438"/>
        <v>1902.2933029629999</v>
      </c>
      <c r="CQ4875" s="61">
        <v>6.6396358166875613E-2</v>
      </c>
      <c r="CR4875" s="61">
        <v>0.84519913371810673</v>
      </c>
      <c r="CS4875" s="61">
        <v>0.37307912810530619</v>
      </c>
      <c r="CT4875" s="61">
        <v>0.95945755099426611</v>
      </c>
      <c r="CU4875" s="61">
        <v>0.87870566942879602</v>
      </c>
      <c r="CV4875" s="61">
        <v>0.2578960316730442</v>
      </c>
      <c r="CW4875" s="61">
        <v>0.16507694156009212</v>
      </c>
      <c r="CX4875" s="61">
        <v>0.8174422570979929</v>
      </c>
      <c r="CY4875" s="61">
        <v>0.77867463651622204</v>
      </c>
      <c r="CZ4875" s="61">
        <v>0.78142008327226675</v>
      </c>
      <c r="DA4875" s="61">
        <v>0.51025831318518133</v>
      </c>
      <c r="DB4875" s="61">
        <v>0.86902765019278194</v>
      </c>
      <c r="DC4875" s="61">
        <v>0.733615149195741</v>
      </c>
      <c r="DD4875" s="61">
        <v>0.87492195714074483</v>
      </c>
      <c r="DE4875" s="61">
        <v>0.911192445273593</v>
      </c>
      <c r="DF4875" s="61">
        <v>0.44908782732176777</v>
      </c>
      <c r="DG4875" s="61">
        <v>0.88654672425293224</v>
      </c>
      <c r="DH4875" s="61">
        <v>0.8536668143400159</v>
      </c>
      <c r="DI4875" s="61">
        <v>0.60598803240301968</v>
      </c>
      <c r="DJ4875" s="61">
        <v>0.93442844666466385</v>
      </c>
      <c r="DU4875" s="41">
        <f t="shared" si="4425"/>
        <v>0.37387024746571096</v>
      </c>
      <c r="DV4875" s="41">
        <f t="shared" si="4426"/>
        <v>1.2450000000000001</v>
      </c>
      <c r="DW4875" s="43">
        <f t="shared" si="4382"/>
        <v>1060.5219980868944</v>
      </c>
    </row>
    <row r="4876" spans="40:127" x14ac:dyDescent="0.25">
      <c r="AN4876" s="41">
        <f t="shared" si="4383"/>
        <v>1.68</v>
      </c>
      <c r="AO4876" s="41">
        <f t="shared" si="4384"/>
        <v>1.26</v>
      </c>
      <c r="AP4876" s="41">
        <f t="shared" si="4385"/>
        <v>1.77</v>
      </c>
      <c r="AQ4876" s="41">
        <f t="shared" si="4386"/>
        <v>1.77</v>
      </c>
      <c r="AR4876" s="41">
        <f t="shared" si="4387"/>
        <v>1.575</v>
      </c>
      <c r="AS4876" s="41">
        <f t="shared" si="4388"/>
        <v>1.635</v>
      </c>
      <c r="AT4876" s="41">
        <f t="shared" si="4389"/>
        <v>1.5</v>
      </c>
      <c r="AU4876" s="41">
        <f t="shared" si="4390"/>
        <v>1.29</v>
      </c>
      <c r="AV4876" s="41">
        <f t="shared" si="4391"/>
        <v>2.1</v>
      </c>
      <c r="AW4876" s="41">
        <f t="shared" si="4392"/>
        <v>1.845</v>
      </c>
      <c r="AX4876" s="41">
        <f t="shared" si="4427"/>
        <v>1.26</v>
      </c>
      <c r="AY4876" s="41">
        <f t="shared" si="4393"/>
        <v>5.9889044608380333</v>
      </c>
      <c r="AZ4876" s="41">
        <f t="shared" si="4394"/>
        <v>6.0087218223551329</v>
      </c>
      <c r="BA4876" s="41">
        <f t="shared" si="4395"/>
        <v>6.0402270612113105</v>
      </c>
      <c r="BB4876" s="41">
        <f t="shared" si="4396"/>
        <v>6.008056855430512</v>
      </c>
      <c r="BC4876" s="41">
        <f t="shared" si="4397"/>
        <v>6.0212080202735114</v>
      </c>
      <c r="BD4876" s="41">
        <f t="shared" si="4398"/>
        <v>6.0200674912537062</v>
      </c>
      <c r="BE4876" s="41">
        <f t="shared" si="4399"/>
        <v>6.0148482413580595</v>
      </c>
      <c r="BF4876" s="41">
        <f t="shared" si="4400"/>
        <v>6.0070365993044117</v>
      </c>
      <c r="BG4876" s="41">
        <f t="shared" si="4401"/>
        <v>6.0027301151453383</v>
      </c>
      <c r="BH4876" s="41">
        <f t="shared" si="4402"/>
        <v>5.9944001784715271</v>
      </c>
      <c r="BI4876" s="41">
        <f t="shared" si="4403"/>
        <v>5.9889044608380333</v>
      </c>
      <c r="BJ4876" s="41">
        <f t="shared" si="4404"/>
        <v>0.72412253571646101</v>
      </c>
      <c r="BK4876" s="41">
        <f t="shared" si="4405"/>
        <v>1.9685366756290588</v>
      </c>
      <c r="BL4876" s="41">
        <f t="shared" si="4406"/>
        <v>9.58726235019253</v>
      </c>
      <c r="BM4876" s="41">
        <f t="shared" si="4407"/>
        <v>1.9036752414946676</v>
      </c>
      <c r="BN4876" s="41">
        <f t="shared" si="4408"/>
        <v>3.6903278457552688</v>
      </c>
      <c r="BO4876" s="41">
        <f t="shared" si="4409"/>
        <v>3.4846481747067006</v>
      </c>
      <c r="BP4876" s="41">
        <f t="shared" si="4410"/>
        <v>2.6799374136470524</v>
      </c>
      <c r="BQ4876" s="41">
        <f t="shared" si="4411"/>
        <v>1.8082760377573641</v>
      </c>
      <c r="BR4876" s="41">
        <f t="shared" si="4412"/>
        <v>1.4553794477945099</v>
      </c>
      <c r="BS4876" s="41">
        <f t="shared" si="4413"/>
        <v>0.95588134514797896</v>
      </c>
      <c r="BT4876" s="41">
        <f t="shared" si="4414"/>
        <v>5955.5458094829537</v>
      </c>
      <c r="BU4876" s="41">
        <f t="shared" si="4415"/>
        <v>4474.0433702009441</v>
      </c>
      <c r="BV4876" s="41">
        <f t="shared" si="4416"/>
        <v>6301.4209725475639</v>
      </c>
      <c r="BW4876" s="41">
        <f t="shared" si="4417"/>
        <v>6284.617908093247</v>
      </c>
      <c r="BX4876" s="41">
        <f t="shared" si="4418"/>
        <v>5598.3618954590656</v>
      </c>
      <c r="BY4876" s="41">
        <f t="shared" si="4419"/>
        <v>5811.0823829567607</v>
      </c>
      <c r="BZ4876" s="41">
        <f t="shared" si="4420"/>
        <v>5328.9567011488025</v>
      </c>
      <c r="CA4876" s="41">
        <f t="shared" si="4421"/>
        <v>4579.9258277713252</v>
      </c>
      <c r="CB4876" s="41">
        <f t="shared" si="4422"/>
        <v>7453.0202110232221</v>
      </c>
      <c r="CC4876" s="41">
        <f t="shared" si="4423"/>
        <v>6543.465727844793</v>
      </c>
      <c r="CD4876" s="43">
        <f t="shared" si="4424"/>
        <v>4474.0433702009441</v>
      </c>
      <c r="CE4876" s="43">
        <f t="shared" si="4428"/>
        <v>1991.6140928879136</v>
      </c>
      <c r="CF4876" s="43">
        <f t="shared" si="4429"/>
        <v>2462.8171978060545</v>
      </c>
      <c r="CG4876" s="43">
        <f t="shared" si="4430"/>
        <v>7635.0247544738804</v>
      </c>
      <c r="CH4876" s="43">
        <f t="shared" si="4431"/>
        <v>3402.1979176384807</v>
      </c>
      <c r="CI4876" s="43">
        <f t="shared" si="4432"/>
        <v>4215.0517448181436</v>
      </c>
      <c r="CJ4876" s="43">
        <f t="shared" si="4433"/>
        <v>4251.9397546708842</v>
      </c>
      <c r="CK4876" s="43">
        <f t="shared" si="4434"/>
        <v>3420.9242856715068</v>
      </c>
      <c r="CL4876" s="43">
        <f t="shared" si="4435"/>
        <v>2416.6399531337011</v>
      </c>
      <c r="CM4876" s="43">
        <f t="shared" si="4436"/>
        <v>3529.3708208063226</v>
      </c>
      <c r="CN4876" s="43">
        <f t="shared" si="4437"/>
        <v>2512.9754204464866</v>
      </c>
      <c r="CO4876" s="43">
        <f t="shared" si="4438"/>
        <v>1991.6140928879136</v>
      </c>
      <c r="CQ4876" s="61">
        <v>0.63177007766641191</v>
      </c>
      <c r="CR4876" s="61">
        <v>7.9505190341326193E-2</v>
      </c>
      <c r="CS4876" s="61">
        <v>0.73355357266757937</v>
      </c>
      <c r="CT4876" s="61">
        <v>0.72751281674264379</v>
      </c>
      <c r="CU4876" s="61">
        <v>0.48881110965448704</v>
      </c>
      <c r="CV4876" s="61">
        <v>0.5755313057287671</v>
      </c>
      <c r="CW4876" s="61">
        <v>0.38186386922017701</v>
      </c>
      <c r="CX4876" s="61">
        <v>0.10508332286029243</v>
      </c>
      <c r="CY4876" s="61">
        <v>0.92786754914347114</v>
      </c>
      <c r="CZ4876" s="61">
        <v>0.79191997585571883</v>
      </c>
      <c r="DA4876" s="61">
        <v>0.31711629974310129</v>
      </c>
      <c r="DB4876" s="61">
        <v>0.69580855757409898</v>
      </c>
      <c r="DC4876" s="61">
        <v>0.98108316313783672</v>
      </c>
      <c r="DD4876" s="61">
        <v>0.68412974538780413</v>
      </c>
      <c r="DE4876" s="61">
        <v>0.87145905597069684</v>
      </c>
      <c r="DF4876" s="61">
        <v>0.85918185051229612</v>
      </c>
      <c r="DG4876" s="61">
        <v>0.79309516648910461</v>
      </c>
      <c r="DH4876" s="61">
        <v>0.66584881621012271</v>
      </c>
      <c r="DI4876" s="61">
        <v>0.58471102212690373</v>
      </c>
      <c r="DJ4876" s="61">
        <v>0.42018686137963124</v>
      </c>
      <c r="DU4876" s="41">
        <f t="shared" si="4425"/>
        <v>0.28054878101936365</v>
      </c>
      <c r="DV4876" s="41">
        <f t="shared" si="4426"/>
        <v>1.26</v>
      </c>
      <c r="DW4876" s="43">
        <f t="shared" si="4382"/>
        <v>929.74663534672368</v>
      </c>
    </row>
    <row r="4877" spans="40:127" x14ac:dyDescent="0.25">
      <c r="AN4877" s="41">
        <f t="shared" si="4383"/>
        <v>1.47</v>
      </c>
      <c r="AO4877" s="41">
        <f t="shared" si="4384"/>
        <v>1.83</v>
      </c>
      <c r="AP4877" s="41">
        <f t="shared" si="4385"/>
        <v>1.335</v>
      </c>
      <c r="AQ4877" s="41">
        <f t="shared" si="4386"/>
        <v>2.34</v>
      </c>
      <c r="AR4877" s="41">
        <f t="shared" si="4387"/>
        <v>1.6950000000000001</v>
      </c>
      <c r="AS4877" s="41">
        <f t="shared" si="4388"/>
        <v>1.65</v>
      </c>
      <c r="AT4877" s="41">
        <f t="shared" si="4389"/>
        <v>1.335</v>
      </c>
      <c r="AU4877" s="41">
        <f t="shared" si="4390"/>
        <v>1.32</v>
      </c>
      <c r="AV4877" s="41">
        <f t="shared" si="4391"/>
        <v>1.605</v>
      </c>
      <c r="AW4877" s="41">
        <f t="shared" si="4392"/>
        <v>1.6950000000000001</v>
      </c>
      <c r="AX4877" s="41">
        <f t="shared" si="4427"/>
        <v>1.32</v>
      </c>
      <c r="AY4877" s="41">
        <f t="shared" si="4393"/>
        <v>6.010680814416296</v>
      </c>
      <c r="AZ4877" s="41">
        <f t="shared" si="4394"/>
        <v>6.00263930359369</v>
      </c>
      <c r="BA4877" s="41">
        <f t="shared" si="4395"/>
        <v>5.986102980773885</v>
      </c>
      <c r="BB4877" s="41">
        <f t="shared" si="4396"/>
        <v>5.9660192011931272</v>
      </c>
      <c r="BC4877" s="41">
        <f t="shared" si="4397"/>
        <v>6.0403944246206542</v>
      </c>
      <c r="BD4877" s="41">
        <f t="shared" si="4398"/>
        <v>6.0152664153972069</v>
      </c>
      <c r="BE4877" s="41">
        <f t="shared" si="4399"/>
        <v>6.0362138816576252</v>
      </c>
      <c r="BF4877" s="41">
        <f t="shared" si="4400"/>
        <v>5.9973010023897579</v>
      </c>
      <c r="BG4877" s="41">
        <f t="shared" si="4401"/>
        <v>6.0141314029507971</v>
      </c>
      <c r="BH4877" s="41">
        <f t="shared" si="4402"/>
        <v>6.0327291854290461</v>
      </c>
      <c r="BI4877" s="41">
        <f t="shared" si="4403"/>
        <v>5.9660192011931272</v>
      </c>
      <c r="BJ4877" s="41">
        <f t="shared" si="4404"/>
        <v>2.1727029461996188</v>
      </c>
      <c r="BK4877" s="41">
        <f t="shared" si="4405"/>
        <v>1.4487292624589256</v>
      </c>
      <c r="BL4877" s="41">
        <f t="shared" si="4406"/>
        <v>0.62848788075253759</v>
      </c>
      <c r="BM4877" s="41">
        <f t="shared" si="4407"/>
        <v>0.22722212742853201</v>
      </c>
      <c r="BN4877" s="41">
        <f t="shared" si="4408"/>
        <v>9.6680183158812536</v>
      </c>
      <c r="BO4877" s="41">
        <f t="shared" si="4409"/>
        <v>2.7369375842525105</v>
      </c>
      <c r="BP4877" s="41">
        <f t="shared" si="4410"/>
        <v>7.8399448148894528</v>
      </c>
      <c r="BQ4877" s="41">
        <f t="shared" si="4411"/>
        <v>1.1066540332158252</v>
      </c>
      <c r="BR4877" s="41">
        <f t="shared" si="4412"/>
        <v>2.5849662273251526</v>
      </c>
      <c r="BS4877" s="41">
        <f t="shared" si="4413"/>
        <v>6.5825062338036409</v>
      </c>
      <c r="BT4877" s="41">
        <f t="shared" si="4414"/>
        <v>5220.5680744156625</v>
      </c>
      <c r="BU4877" s="41">
        <f t="shared" si="4415"/>
        <v>6494.7256274407109</v>
      </c>
      <c r="BV4877" s="41">
        <f t="shared" si="4416"/>
        <v>4731.4249203414274</v>
      </c>
      <c r="BW4877" s="41">
        <f t="shared" si="4417"/>
        <v>8279.3601772347265</v>
      </c>
      <c r="BX4877" s="41">
        <f t="shared" si="4418"/>
        <v>6034.4952098619415</v>
      </c>
      <c r="BY4877" s="41">
        <f t="shared" si="4419"/>
        <v>5862.0561363281313</v>
      </c>
      <c r="BZ4877" s="41">
        <f t="shared" si="4420"/>
        <v>4751.1875135731862</v>
      </c>
      <c r="CA4877" s="41">
        <f t="shared" si="4421"/>
        <v>4682.6365404366534</v>
      </c>
      <c r="CB4877" s="41">
        <f t="shared" si="4422"/>
        <v>5701.6438842098669</v>
      </c>
      <c r="CC4877" s="41">
        <f t="shared" si="4423"/>
        <v>6030.6651178284365</v>
      </c>
      <c r="CD4877" s="43">
        <f t="shared" si="4424"/>
        <v>4682.6365404366534</v>
      </c>
      <c r="CE4877" s="43">
        <f t="shared" si="4428"/>
        <v>3018.6126563684193</v>
      </c>
      <c r="CF4877" s="43">
        <f t="shared" si="4429"/>
        <v>3068.5597430476523</v>
      </c>
      <c r="CG4877" s="43">
        <f t="shared" si="4430"/>
        <v>1474.4145116445836</v>
      </c>
      <c r="CH4877" s="43">
        <f t="shared" si="4431"/>
        <v>1553.9285483582942</v>
      </c>
      <c r="CI4877" s="43">
        <f t="shared" si="4432"/>
        <v>7342.2355298119319</v>
      </c>
      <c r="CJ4877" s="43">
        <f t="shared" si="4433"/>
        <v>3802.8243682093489</v>
      </c>
      <c r="CK4877" s="43">
        <f t="shared" si="4434"/>
        <v>5207.4804212116414</v>
      </c>
      <c r="CL4877" s="43">
        <f t="shared" si="4435"/>
        <v>1934.50449869967</v>
      </c>
      <c r="CM4877" s="43">
        <f t="shared" si="4436"/>
        <v>3594.9458301170207</v>
      </c>
      <c r="CN4877" s="43">
        <f t="shared" si="4437"/>
        <v>6058.3619932124284</v>
      </c>
      <c r="CO4877" s="43">
        <f t="shared" si="4438"/>
        <v>1474.4145116445836</v>
      </c>
      <c r="CQ4877" s="61">
        <v>0.33666401402426827</v>
      </c>
      <c r="CR4877" s="61">
        <v>0.78525691130873232</v>
      </c>
      <c r="CS4877" s="61">
        <v>0.1495457387852297</v>
      </c>
      <c r="CT4877" s="61">
        <v>0.98179943186962293</v>
      </c>
      <c r="CU4877" s="61">
        <v>0.65165339549915813</v>
      </c>
      <c r="CV4877" s="61">
        <v>0.59331973484805178</v>
      </c>
      <c r="CW4877" s="61">
        <v>0.16057444187632264</v>
      </c>
      <c r="CX4877" s="61">
        <v>0.14045947811368886</v>
      </c>
      <c r="CY4877" s="61">
        <v>0.54438387348820982</v>
      </c>
      <c r="CZ4877" s="61">
        <v>0.64738136325495499</v>
      </c>
      <c r="DA4877" s="61">
        <v>0.72903202849891047</v>
      </c>
      <c r="DB4877" s="61">
        <v>0.58294571422686781</v>
      </c>
      <c r="DC4877" s="61">
        <v>0.26903538340142708</v>
      </c>
      <c r="DD4877" s="61">
        <v>5.2509752985745672E-2</v>
      </c>
      <c r="DE4877" s="61">
        <v>0.98146263285864299</v>
      </c>
      <c r="DF4877" s="61">
        <v>0.7989855139239519</v>
      </c>
      <c r="DG4877" s="61">
        <v>0.96979898817566668</v>
      </c>
      <c r="DH4877" s="61">
        <v>0.47739241519053432</v>
      </c>
      <c r="DI4877" s="61">
        <v>0.78276252572123384</v>
      </c>
      <c r="DJ4877" s="61">
        <v>0.95591357138300059</v>
      </c>
      <c r="DU4877" s="41">
        <f t="shared" si="4425"/>
        <v>0.52238857279443585</v>
      </c>
      <c r="DV4877" s="41">
        <f t="shared" si="4426"/>
        <v>1.32</v>
      </c>
      <c r="DW4877" s="43">
        <f t="shared" ref="DW4877:DW4940" si="4439">MIN(AN4877:AW4877)*$K$7*SQRT($DU4877)/1000</f>
        <v>1329.1091338191807</v>
      </c>
    </row>
    <row r="4878" spans="40:127" x14ac:dyDescent="0.25">
      <c r="AN4878" s="41">
        <f t="shared" ref="AN4878:AN4941" si="4440">INDEX($AI$13:$AI$713,MATCH(CQ4878,$AK$13:$AK$713,1))</f>
        <v>1.5149999999999999</v>
      </c>
      <c r="AO4878" s="41">
        <f t="shared" ref="AO4878:AO4941" si="4441">INDEX($AI$13:$AI$713,MATCH(CR4878,$AK$13:$AK$713,1))</f>
        <v>1.9950000000000001</v>
      </c>
      <c r="AP4878" s="41">
        <f t="shared" ref="AP4878:AP4941" si="4442">INDEX($AI$13:$AI$713,MATCH(CS4878,$AK$13:$AK$713,1))</f>
        <v>1.71</v>
      </c>
      <c r="AQ4878" s="41">
        <f t="shared" ref="AQ4878:AQ4941" si="4443">INDEX($AI$13:$AI$713,MATCH(CT4878,$AK$13:$AK$713,1))</f>
        <v>1.605</v>
      </c>
      <c r="AR4878" s="41">
        <f t="shared" ref="AR4878:AR4941" si="4444">INDEX($AI$13:$AI$713,MATCH(CU4878,$AK$13:$AK$713,1))</f>
        <v>1.77</v>
      </c>
      <c r="AS4878" s="41">
        <f t="shared" ref="AS4878:AS4941" si="4445">INDEX($AI$13:$AI$713,MATCH(CV4878,$AK$13:$AK$713,1))</f>
        <v>1.7250000000000001</v>
      </c>
      <c r="AT4878" s="41">
        <f t="shared" ref="AT4878:AT4941" si="4446">INDEX($AI$13:$AI$713,MATCH(CW4878,$AK$13:$AK$713,1))</f>
        <v>1.68</v>
      </c>
      <c r="AU4878" s="41">
        <f t="shared" ref="AU4878:AU4941" si="4447">INDEX($AI$13:$AI$713,MATCH(CX4878,$AK$13:$AK$713,1))</f>
        <v>1.395</v>
      </c>
      <c r="AV4878" s="41">
        <f t="shared" ref="AV4878:AV4941" si="4448">INDEX($AI$13:$AI$713,MATCH(CY4878,$AK$13:$AK$713,1))</f>
        <v>2.04</v>
      </c>
      <c r="AW4878" s="41">
        <f t="shared" ref="AW4878:AW4941" si="4449">INDEX($AI$13:$AI$713,MATCH(CZ4878,$AK$13:$AK$713,1))</f>
        <v>2.145</v>
      </c>
      <c r="AX4878" s="41">
        <f t="shared" si="4427"/>
        <v>1.395</v>
      </c>
      <c r="AY4878" s="41">
        <f t="shared" ref="AY4878:AY4941" si="4450">_xlfn.LOGNORM.INV(DA4878,$X$6,$Y$6)</f>
        <v>6.0277755837905156</v>
      </c>
      <c r="AZ4878" s="41">
        <f t="shared" ref="AZ4878:AZ4941" si="4451">_xlfn.LOGNORM.INV(DB4878,$X$6,$Y$6)</f>
        <v>5.9775984863737888</v>
      </c>
      <c r="BA4878" s="41">
        <f t="shared" ref="BA4878:BA4941" si="4452">_xlfn.LOGNORM.INV(DC4878,$X$6,$Y$6)</f>
        <v>6.0050669771935219</v>
      </c>
      <c r="BB4878" s="41">
        <f t="shared" ref="BB4878:BB4941" si="4453">_xlfn.LOGNORM.INV(DD4878,$X$6,$Y$6)</f>
        <v>6.0153096434446915</v>
      </c>
      <c r="BC4878" s="41">
        <f t="shared" ref="BC4878:BC4941" si="4454">_xlfn.LOGNORM.INV(DE4878,$X$6,$Y$6)</f>
        <v>5.984394984885812</v>
      </c>
      <c r="BD4878" s="41">
        <f t="shared" ref="BD4878:BD4941" si="4455">_xlfn.LOGNORM.INV(DF4878,$X$6,$Y$6)</f>
        <v>6.014752031483237</v>
      </c>
      <c r="BE4878" s="41">
        <f t="shared" ref="BE4878:BE4941" si="4456">_xlfn.LOGNORM.INV(DG4878,$X$6,$Y$6)</f>
        <v>5.9780238177282792</v>
      </c>
      <c r="BF4878" s="41">
        <f t="shared" ref="BF4878:BF4941" si="4457">_xlfn.LOGNORM.INV(DH4878,$X$6,$Y$6)</f>
        <v>5.9881966542031417</v>
      </c>
      <c r="BG4878" s="41">
        <f t="shared" ref="BG4878:BG4941" si="4458">_xlfn.LOGNORM.INV(DI4878,$X$6,$Y$6)</f>
        <v>5.9828249005338296</v>
      </c>
      <c r="BH4878" s="41">
        <f t="shared" ref="BH4878:BH4941" si="4459">_xlfn.LOGNORM.INV(DJ4878,$X$6,$Y$6)</f>
        <v>5.9987068504035461</v>
      </c>
      <c r="BI4878" s="41">
        <f t="shared" ref="BI4878:BI4941" si="4460">MIN(AY4878:BH4878)</f>
        <v>5.9775984863737888</v>
      </c>
      <c r="BJ4878" s="41">
        <f t="shared" ref="BJ4878:BJ4941" si="4461">_xlfn.LOGNORM.INV(DA4878,$X$7,$Y$7)</f>
        <v>5.133229979307659</v>
      </c>
      <c r="BK4878" s="41">
        <f t="shared" ref="BK4878:BK4941" si="4462">_xlfn.LOGNORM.INV(DB4878,$X$7,$Y$7)</f>
        <v>0.40867487264485591</v>
      </c>
      <c r="BL4878" s="41">
        <f t="shared" ref="BL4878:BL4941" si="4463">_xlfn.LOGNORM.INV(DC4878,$X$7,$Y$7)</f>
        <v>1.6373787438496072</v>
      </c>
      <c r="BM4878" s="41">
        <f t="shared" ref="BM4878:BM4941" si="4464">_xlfn.LOGNORM.INV(DD4878,$X$7,$Y$7)</f>
        <v>2.7428983582065807</v>
      </c>
      <c r="BN4878" s="41">
        <f t="shared" ref="BN4878:BN4941" si="4465">_xlfn.LOGNORM.INV(DE4878,$X$7,$Y$7)</f>
        <v>0.57647230705485397</v>
      </c>
      <c r="BO4878" s="41">
        <f t="shared" ref="BO4878:BO4941" si="4466">_xlfn.LOGNORM.INV(DF4878,$X$7,$Y$7)</f>
        <v>2.6669916373980449</v>
      </c>
      <c r="BP4878" s="41">
        <f t="shared" ref="BP4878:BP4941" si="4467">_xlfn.LOGNORM.INV(DG4878,$X$7,$Y$7)</f>
        <v>0.41757312902458904</v>
      </c>
      <c r="BQ4878" s="41">
        <f t="shared" ref="BQ4878:BQ4941" si="4468">_xlfn.LOGNORM.INV(DH4878,$X$7,$Y$7)</f>
        <v>0.69867096862943845</v>
      </c>
      <c r="BR4878" s="41">
        <f t="shared" ref="BR4878:BR4941" si="4469">_xlfn.LOGNORM.INV(DI4878,$X$7,$Y$7)</f>
        <v>0.53245138195425079</v>
      </c>
      <c r="BS4878" s="41">
        <f t="shared" ref="BS4878:BS4941" si="4470">_xlfn.LOGNORM.INV(DJ4878,$X$7,$Y$7)</f>
        <v>1.1880304422114401</v>
      </c>
      <c r="BT4878" s="41">
        <f t="shared" ref="BT4878:BT4941" si="4471">AN4878*$K$6*SQRT(AY4878)/1000</f>
        <v>5388.02702877908</v>
      </c>
      <c r="BU4878" s="41">
        <f t="shared" ref="BU4878:BU4941" si="4472">AO4878*$K$6*SQRT(AZ4878)/1000</f>
        <v>7065.5319643808725</v>
      </c>
      <c r="BV4878" s="41">
        <f t="shared" ref="BV4878:BV4941" si="4473">AP4878*$K$6*SQRT(BA4878)/1000</f>
        <v>6070.0690798003407</v>
      </c>
      <c r="BW4878" s="41">
        <f t="shared" ref="BW4878:BW4941" si="4474">AQ4878*$K$6*SQRT(BB4878)/1000</f>
        <v>5702.202367077849</v>
      </c>
      <c r="BX4878" s="41">
        <f t="shared" ref="BX4878:BX4941" si="4475">AR4878*$K$6*SQRT(BC4878)/1000</f>
        <v>6272.2301659241393</v>
      </c>
      <c r="BY4878" s="41">
        <f t="shared" ref="BY4878:BY4941" si="4476">AS4878*$K$6*SQRT(BD4878)/1000</f>
        <v>6128.2511938332091</v>
      </c>
      <c r="BZ4878" s="41">
        <f t="shared" ref="BZ4878:BZ4941" si="4477">AT4878*$K$6*SQRT(BE4878)/1000</f>
        <v>5950.1333314656558</v>
      </c>
      <c r="CA4878" s="41">
        <f t="shared" ref="CA4878:CA4941" si="4478">AU4878*$K$6*SQRT(BF4878)/1000</f>
        <v>4944.937764591381</v>
      </c>
      <c r="CB4878" s="41">
        <f t="shared" ref="CB4878:CB4941" si="4479">AV4878*$K$6*SQRT(BG4878)/1000</f>
        <v>7228.0626636514708</v>
      </c>
      <c r="CC4878" s="41">
        <f t="shared" ref="CC4878:CC4941" si="4480">AW4878*$K$6*SQRT(BH4878)/1000</f>
        <v>7610.1761852482077</v>
      </c>
      <c r="CD4878" s="43">
        <f t="shared" ref="CD4878:CD4941" si="4481">MIN(BT4878:CC4878)</f>
        <v>4944.937764591381</v>
      </c>
      <c r="CE4878" s="43">
        <f t="shared" si="4428"/>
        <v>4781.8711655871166</v>
      </c>
      <c r="CF4878" s="43">
        <f t="shared" si="4429"/>
        <v>1776.7312673515985</v>
      </c>
      <c r="CG4878" s="43">
        <f t="shared" si="4430"/>
        <v>3048.320043569177</v>
      </c>
      <c r="CH4878" s="43">
        <f t="shared" si="4431"/>
        <v>3703.1369307792711</v>
      </c>
      <c r="CI4878" s="43">
        <f t="shared" si="4432"/>
        <v>1872.2005487524664</v>
      </c>
      <c r="CJ4878" s="43">
        <f t="shared" si="4433"/>
        <v>3924.5494315817286</v>
      </c>
      <c r="CK4878" s="43">
        <f t="shared" si="4434"/>
        <v>1512.3956895003441</v>
      </c>
      <c r="CL4878" s="43">
        <f t="shared" si="4435"/>
        <v>1624.4278763702534</v>
      </c>
      <c r="CM4878" s="43">
        <f t="shared" si="4436"/>
        <v>2073.7673089534892</v>
      </c>
      <c r="CN4878" s="43">
        <f t="shared" si="4437"/>
        <v>3257.0989935413472</v>
      </c>
      <c r="CO4878" s="43">
        <f t="shared" si="4438"/>
        <v>1512.3956895003441</v>
      </c>
      <c r="CQ4878" s="61">
        <v>0.40243731689704354</v>
      </c>
      <c r="CR4878" s="61">
        <v>0.89036963121329415</v>
      </c>
      <c r="CS4878" s="61">
        <v>0.65941177450289112</v>
      </c>
      <c r="CT4878" s="61">
        <v>0.52709861489769105</v>
      </c>
      <c r="CU4878" s="61">
        <v>0.73100666556733607</v>
      </c>
      <c r="CV4878" s="61">
        <v>0.68676978952652279</v>
      </c>
      <c r="CW4878" s="61">
        <v>0.62463956729593106</v>
      </c>
      <c r="CX4878" s="61">
        <v>0.23384960074237537</v>
      </c>
      <c r="CY4878" s="61">
        <v>0.90641329043669161</v>
      </c>
      <c r="CZ4878" s="61">
        <v>0.94082412585089592</v>
      </c>
      <c r="DA4878" s="61">
        <v>0.92777250495255759</v>
      </c>
      <c r="DB4878" s="61">
        <v>0.14893819593767166</v>
      </c>
      <c r="DC4878" s="61">
        <v>0.62944563963233824</v>
      </c>
      <c r="DD4878" s="61">
        <v>0.79958860541203125</v>
      </c>
      <c r="DE4878" s="61">
        <v>0.24162267688212768</v>
      </c>
      <c r="DF4878" s="61">
        <v>0.79172559129950026</v>
      </c>
      <c r="DG4878" s="61">
        <v>0.15393177039112971</v>
      </c>
      <c r="DH4878" s="61">
        <v>0.30462930772161634</v>
      </c>
      <c r="DI4878" s="61">
        <v>0.21781877316314602</v>
      </c>
      <c r="DJ4878" s="61">
        <v>0.50534988821196403</v>
      </c>
      <c r="DU4878" s="41">
        <f t="shared" ref="DU4878:DU4941" si="4482">_xlfn.LOGNORM.INV(DA4878,$X$4,$Y$4)</f>
        <v>0.84967295453626579</v>
      </c>
      <c r="DV4878" s="41">
        <f t="shared" ref="DV4878:DV4941" si="4483">AX4878</f>
        <v>1.395</v>
      </c>
      <c r="DW4878" s="43">
        <f t="shared" si="4439"/>
        <v>1791.3893261828669</v>
      </c>
    </row>
    <row r="4879" spans="40:127" x14ac:dyDescent="0.25">
      <c r="AN4879" s="41">
        <f t="shared" si="4440"/>
        <v>1.89</v>
      </c>
      <c r="AO4879" s="41">
        <f t="shared" si="4441"/>
        <v>1.395</v>
      </c>
      <c r="AP4879" s="41">
        <f t="shared" si="4442"/>
        <v>1.395</v>
      </c>
      <c r="AQ4879" s="41">
        <f t="shared" si="4443"/>
        <v>1.65</v>
      </c>
      <c r="AR4879" s="41">
        <f t="shared" si="4444"/>
        <v>1.395</v>
      </c>
      <c r="AS4879" s="41">
        <f t="shared" si="4445"/>
        <v>1.8</v>
      </c>
      <c r="AT4879" s="41">
        <f t="shared" si="4446"/>
        <v>1.9350000000000001</v>
      </c>
      <c r="AU4879" s="41">
        <f t="shared" si="4447"/>
        <v>1.26</v>
      </c>
      <c r="AV4879" s="41">
        <f t="shared" si="4448"/>
        <v>1.7549999999999999</v>
      </c>
      <c r="AW4879" s="41">
        <f t="shared" si="4449"/>
        <v>1.395</v>
      </c>
      <c r="AX4879" s="41">
        <f t="shared" si="4427"/>
        <v>1.26</v>
      </c>
      <c r="AY4879" s="41">
        <f t="shared" si="4450"/>
        <v>6.0293740013927035</v>
      </c>
      <c r="AZ4879" s="41">
        <f t="shared" si="4451"/>
        <v>6.018346180243177</v>
      </c>
      <c r="BA4879" s="41">
        <f t="shared" si="4452"/>
        <v>5.9656752274277469</v>
      </c>
      <c r="BB4879" s="41">
        <f t="shared" si="4453"/>
        <v>6.0250215163117851</v>
      </c>
      <c r="BC4879" s="41">
        <f t="shared" si="4454"/>
        <v>5.9929328087352101</v>
      </c>
      <c r="BD4879" s="41">
        <f t="shared" si="4455"/>
        <v>5.9875383026172191</v>
      </c>
      <c r="BE4879" s="41">
        <f t="shared" si="4456"/>
        <v>6.02247188411366</v>
      </c>
      <c r="BF4879" s="41">
        <f t="shared" si="4457"/>
        <v>6.0325118397805468</v>
      </c>
      <c r="BG4879" s="41">
        <f t="shared" si="4458"/>
        <v>5.9664071865305512</v>
      </c>
      <c r="BH4879" s="41">
        <f t="shared" si="4459"/>
        <v>5.9946789413730883</v>
      </c>
      <c r="BI4879" s="41">
        <f t="shared" si="4460"/>
        <v>5.9656752274277469</v>
      </c>
      <c r="BJ4879" s="41">
        <f t="shared" si="4461"/>
        <v>5.5622410654505536</v>
      </c>
      <c r="BK4879" s="41">
        <f t="shared" si="4462"/>
        <v>3.1956654463993499</v>
      </c>
      <c r="BL4879" s="41">
        <f t="shared" si="4463"/>
        <v>0.22329047437730787</v>
      </c>
      <c r="BM4879" s="41">
        <f t="shared" si="4464"/>
        <v>4.4699942047139807</v>
      </c>
      <c r="BN4879" s="41">
        <f t="shared" si="4465"/>
        <v>0.88759833120802845</v>
      </c>
      <c r="BO4879" s="41">
        <f t="shared" si="4466"/>
        <v>0.67579882398106328</v>
      </c>
      <c r="BP4879" s="41">
        <f t="shared" si="4467"/>
        <v>3.9324095954425609</v>
      </c>
      <c r="BQ4879" s="41">
        <f t="shared" si="4468"/>
        <v>6.5111016579126311</v>
      </c>
      <c r="BR4879" s="41">
        <f t="shared" si="4469"/>
        <v>0.23173970023371193</v>
      </c>
      <c r="BS4879" s="41">
        <f t="shared" si="4470"/>
        <v>0.9694332313836751</v>
      </c>
      <c r="BT4879" s="41">
        <f t="shared" si="4471"/>
        <v>6722.5882405788807</v>
      </c>
      <c r="BU4879" s="41">
        <f t="shared" si="4472"/>
        <v>4957.3705846872108</v>
      </c>
      <c r="BV4879" s="41">
        <f t="shared" si="4473"/>
        <v>4935.63012410993</v>
      </c>
      <c r="BW4879" s="41">
        <f t="shared" si="4474"/>
        <v>5866.8075288235787</v>
      </c>
      <c r="BX4879" s="41">
        <f t="shared" si="4475"/>
        <v>4946.8928907989766</v>
      </c>
      <c r="BY4879" s="41">
        <f t="shared" si="4476"/>
        <v>6380.2141033203807</v>
      </c>
      <c r="BZ4879" s="41">
        <f t="shared" si="4477"/>
        <v>6878.7092854853636</v>
      </c>
      <c r="CA4879" s="41">
        <f t="shared" si="4478"/>
        <v>4482.8915435525141</v>
      </c>
      <c r="CB4879" s="41">
        <f t="shared" si="4479"/>
        <v>6209.7220400533015</v>
      </c>
      <c r="CC4879" s="41">
        <f t="shared" si="4480"/>
        <v>4947.6135147657124</v>
      </c>
      <c r="CD4879" s="43">
        <f t="shared" si="4481"/>
        <v>4482.8915435525141</v>
      </c>
      <c r="CE4879" s="43">
        <f t="shared" si="4428"/>
        <v>6209.7853002242146</v>
      </c>
      <c r="CF4879" s="43">
        <f t="shared" si="4429"/>
        <v>3474.119382924343</v>
      </c>
      <c r="CG4879" s="43">
        <f t="shared" si="4430"/>
        <v>918.33086895587962</v>
      </c>
      <c r="CH4879" s="43">
        <f t="shared" si="4431"/>
        <v>4859.899646530238</v>
      </c>
      <c r="CI4879" s="43">
        <f t="shared" si="4432"/>
        <v>1830.9324564143283</v>
      </c>
      <c r="CJ4879" s="43">
        <f t="shared" si="4433"/>
        <v>2061.441895681362</v>
      </c>
      <c r="CK4879" s="43">
        <f t="shared" si="4434"/>
        <v>5345.6463038891243</v>
      </c>
      <c r="CL4879" s="43">
        <f t="shared" si="4435"/>
        <v>4479.0680467724105</v>
      </c>
      <c r="CM4879" s="43">
        <f t="shared" si="4436"/>
        <v>1176.9749466615822</v>
      </c>
      <c r="CN4879" s="43">
        <f t="shared" si="4437"/>
        <v>1913.476074408577</v>
      </c>
      <c r="CO4879" s="43">
        <f t="shared" si="4438"/>
        <v>918.33086895587962</v>
      </c>
      <c r="CQ4879" s="61">
        <v>0.82521693298603349</v>
      </c>
      <c r="CR4879" s="61">
        <v>0.23190370111133074</v>
      </c>
      <c r="CS4879" s="61">
        <v>0.23836574131434485</v>
      </c>
      <c r="CT4879" s="61">
        <v>0.59796868403562364</v>
      </c>
      <c r="CU4879" s="61">
        <v>0.2240983870559653</v>
      </c>
      <c r="CV4879" s="61">
        <v>0.7598444688384387</v>
      </c>
      <c r="CW4879" s="61">
        <v>0.85341462185276951</v>
      </c>
      <c r="CX4879" s="61">
        <v>6.9953905097923319E-2</v>
      </c>
      <c r="CY4879" s="61">
        <v>0.71616844368398791</v>
      </c>
      <c r="CZ4879" s="61">
        <v>0.22912662871005629</v>
      </c>
      <c r="DA4879" s="61">
        <v>0.93806234719725345</v>
      </c>
      <c r="DB4879" s="61">
        <v>0.83918437206404817</v>
      </c>
      <c r="DC4879" s="61">
        <v>5.0686053152145027E-2</v>
      </c>
      <c r="DD4879" s="61">
        <v>0.90703271034214394</v>
      </c>
      <c r="DE4879" s="61">
        <v>0.39179400517104668</v>
      </c>
      <c r="DF4879" s="61">
        <v>0.29321397581535913</v>
      </c>
      <c r="DG4879" s="61">
        <v>0.88417020990251416</v>
      </c>
      <c r="DH4879" s="61">
        <v>0.95489953935543437</v>
      </c>
      <c r="DI4879" s="61">
        <v>5.4628757836536312E-2</v>
      </c>
      <c r="DJ4879" s="61">
        <v>0.42563215487369976</v>
      </c>
      <c r="DU4879" s="41">
        <f t="shared" si="4482"/>
        <v>0.88914889159736776</v>
      </c>
      <c r="DV4879" s="41">
        <f t="shared" si="4483"/>
        <v>1.26</v>
      </c>
      <c r="DW4879" s="43">
        <f t="shared" si="4439"/>
        <v>1655.1892920141486</v>
      </c>
    </row>
    <row r="4880" spans="40:127" x14ac:dyDescent="0.25">
      <c r="AN4880" s="41">
        <f t="shared" si="4440"/>
        <v>1.56</v>
      </c>
      <c r="AO4880" s="41">
        <f t="shared" si="4441"/>
        <v>1.83</v>
      </c>
      <c r="AP4880" s="41">
        <f t="shared" si="4442"/>
        <v>1.47</v>
      </c>
      <c r="AQ4880" s="41">
        <f t="shared" si="4443"/>
        <v>1.86</v>
      </c>
      <c r="AR4880" s="41">
        <f t="shared" si="4444"/>
        <v>1.5</v>
      </c>
      <c r="AS4880" s="41">
        <f t="shared" si="4445"/>
        <v>1.9950000000000001</v>
      </c>
      <c r="AT4880" s="41">
        <f t="shared" si="4446"/>
        <v>1.68</v>
      </c>
      <c r="AU4880" s="41">
        <f t="shared" si="4447"/>
        <v>1.26</v>
      </c>
      <c r="AV4880" s="41">
        <f t="shared" si="4448"/>
        <v>1.335</v>
      </c>
      <c r="AW4880" s="41">
        <f t="shared" si="4449"/>
        <v>1.59</v>
      </c>
      <c r="AX4880" s="41">
        <f t="shared" si="4427"/>
        <v>1.26</v>
      </c>
      <c r="AY4880" s="41">
        <f t="shared" si="4450"/>
        <v>5.9860594905090778</v>
      </c>
      <c r="AZ4880" s="41">
        <f t="shared" si="4451"/>
        <v>5.9918993858086393</v>
      </c>
      <c r="BA4880" s="41">
        <f t="shared" si="4452"/>
        <v>5.9720931599122125</v>
      </c>
      <c r="BB4880" s="41">
        <f t="shared" si="4453"/>
        <v>6.0724003236873738</v>
      </c>
      <c r="BC4880" s="41">
        <f t="shared" si="4454"/>
        <v>5.9987289071882417</v>
      </c>
      <c r="BD4880" s="41">
        <f t="shared" si="4455"/>
        <v>5.9960913398373599</v>
      </c>
      <c r="BE4880" s="41">
        <f t="shared" si="4456"/>
        <v>6.0049798772968099</v>
      </c>
      <c r="BF4880" s="41">
        <f t="shared" si="4457"/>
        <v>6.0141033575651424</v>
      </c>
      <c r="BG4880" s="41">
        <f t="shared" si="4458"/>
        <v>6.026529320414463</v>
      </c>
      <c r="BH4880" s="41">
        <f t="shared" si="4459"/>
        <v>5.9916500762893774</v>
      </c>
      <c r="BI4880" s="41">
        <f t="shared" si="4460"/>
        <v>5.9720931599122125</v>
      </c>
      <c r="BJ4880" s="41">
        <f t="shared" si="4461"/>
        <v>0.62710709938980524</v>
      </c>
      <c r="BK4880" s="41">
        <f t="shared" si="4462"/>
        <v>0.84244796230769692</v>
      </c>
      <c r="BL4880" s="41">
        <f t="shared" si="4463"/>
        <v>0.30919706641991618</v>
      </c>
      <c r="BM4880" s="41">
        <f t="shared" si="4464"/>
        <v>47.877676700456547</v>
      </c>
      <c r="BN4880" s="41">
        <f t="shared" si="4465"/>
        <v>1.1893535923861607</v>
      </c>
      <c r="BO4880" s="41">
        <f t="shared" si="4466"/>
        <v>1.0410958314381062</v>
      </c>
      <c r="BP4880" s="41">
        <f t="shared" si="4467"/>
        <v>1.6302048488165444</v>
      </c>
      <c r="BQ4880" s="41">
        <f t="shared" si="4468"/>
        <v>2.5813195784588143</v>
      </c>
      <c r="BR4880" s="41">
        <f t="shared" si="4469"/>
        <v>4.8217554193222387</v>
      </c>
      <c r="BS4880" s="41">
        <f t="shared" si="4470"/>
        <v>0.83190287497860671</v>
      </c>
      <c r="BT4880" s="41">
        <f t="shared" si="4471"/>
        <v>5528.8360025184156</v>
      </c>
      <c r="BU4880" s="41">
        <f t="shared" si="4472"/>
        <v>6488.9128470859387</v>
      </c>
      <c r="BV4880" s="41">
        <f t="shared" si="4473"/>
        <v>5203.7834668025544</v>
      </c>
      <c r="BW4880" s="41">
        <f t="shared" si="4474"/>
        <v>6639.4443775986038</v>
      </c>
      <c r="BX4880" s="41">
        <f t="shared" si="4475"/>
        <v>5321.8113120644939</v>
      </c>
      <c r="BY4880" s="41">
        <f t="shared" si="4476"/>
        <v>7076.4528171841021</v>
      </c>
      <c r="BZ4880" s="41">
        <f t="shared" si="4477"/>
        <v>5963.5333905948964</v>
      </c>
      <c r="CA4880" s="41">
        <f t="shared" si="4478"/>
        <v>4476.0464445683519</v>
      </c>
      <c r="CB4880" s="41">
        <f t="shared" si="4479"/>
        <v>4747.3745574577633</v>
      </c>
      <c r="CC4880" s="41">
        <f t="shared" si="4480"/>
        <v>5637.7905919509412</v>
      </c>
      <c r="CD4880" s="43">
        <f t="shared" si="4481"/>
        <v>4476.0464445683519</v>
      </c>
      <c r="CE4880" s="43">
        <f t="shared" si="4428"/>
        <v>1721.0176896141882</v>
      </c>
      <c r="CF4880" s="43">
        <f t="shared" si="4429"/>
        <v>2339.981958911198</v>
      </c>
      <c r="CG4880" s="43">
        <f t="shared" si="4430"/>
        <v>1138.7408343216848</v>
      </c>
      <c r="CH4880" s="43">
        <f t="shared" si="4431"/>
        <v>17929.5485825705</v>
      </c>
      <c r="CI4880" s="43">
        <f t="shared" si="4432"/>
        <v>2278.9596224714396</v>
      </c>
      <c r="CJ4880" s="43">
        <f t="shared" si="4433"/>
        <v>2835.8165387786166</v>
      </c>
      <c r="CK4880" s="43">
        <f t="shared" si="4434"/>
        <v>2988.2728512807557</v>
      </c>
      <c r="CL4880" s="43">
        <f t="shared" si="4435"/>
        <v>2820.2091029054168</v>
      </c>
      <c r="CM4880" s="43">
        <f t="shared" si="4436"/>
        <v>4083.8871390934482</v>
      </c>
      <c r="CN4880" s="43">
        <f t="shared" si="4437"/>
        <v>2020.3346584619555</v>
      </c>
      <c r="CO4880" s="43">
        <f t="shared" si="4438"/>
        <v>1138.7408343216848</v>
      </c>
      <c r="CQ4880" s="61">
        <v>0.47105602873162555</v>
      </c>
      <c r="CR4880" s="61">
        <v>0.78063389722882015</v>
      </c>
      <c r="CS4880" s="61">
        <v>0.32804703894734333</v>
      </c>
      <c r="CT4880" s="61">
        <v>0.80099768962947004</v>
      </c>
      <c r="CU4880" s="61">
        <v>0.38252771292346743</v>
      </c>
      <c r="CV4880" s="61">
        <v>0.88916246783375907</v>
      </c>
      <c r="CW4880" s="61">
        <v>0.62852637950247103</v>
      </c>
      <c r="CX4880" s="61">
        <v>8.1432802350036915E-2</v>
      </c>
      <c r="CY4880" s="61">
        <v>0.14438993043000892</v>
      </c>
      <c r="CZ4880" s="61">
        <v>0.52359106332986372</v>
      </c>
      <c r="DA4880" s="61">
        <v>0.26831859811835046</v>
      </c>
      <c r="DB4880" s="61">
        <v>0.37212471070342379</v>
      </c>
      <c r="DC4880" s="61">
        <v>9.3984116164549381E-2</v>
      </c>
      <c r="DD4880" s="61">
        <v>0.99987666436254474</v>
      </c>
      <c r="DE4880" s="61">
        <v>0.50578861922613327</v>
      </c>
      <c r="DF4880" s="61">
        <v>0.45341484938085952</v>
      </c>
      <c r="DG4880" s="61">
        <v>0.62780555155699391</v>
      </c>
      <c r="DH4880" s="61">
        <v>0.78235228129692791</v>
      </c>
      <c r="DI4880" s="61">
        <v>0.91887580684214865</v>
      </c>
      <c r="DJ4880" s="61">
        <v>0.36742644657839596</v>
      </c>
      <c r="DU4880" s="41">
        <f t="shared" si="4482"/>
        <v>0.25862094371850153</v>
      </c>
      <c r="DV4880" s="41">
        <f t="shared" si="4483"/>
        <v>1.26</v>
      </c>
      <c r="DW4880" s="43">
        <f t="shared" si="4439"/>
        <v>892.67273118240132</v>
      </c>
    </row>
    <row r="4881" spans="40:127" x14ac:dyDescent="0.25">
      <c r="AN4881" s="41">
        <f t="shared" si="4440"/>
        <v>1.65</v>
      </c>
      <c r="AO4881" s="41">
        <f t="shared" si="4441"/>
        <v>1.62</v>
      </c>
      <c r="AP4881" s="41">
        <f t="shared" si="4442"/>
        <v>1.68</v>
      </c>
      <c r="AQ4881" s="41">
        <f t="shared" si="4443"/>
        <v>1.77</v>
      </c>
      <c r="AR4881" s="41">
        <f t="shared" si="4444"/>
        <v>1.32</v>
      </c>
      <c r="AS4881" s="41">
        <f t="shared" si="4445"/>
        <v>1.71</v>
      </c>
      <c r="AT4881" s="41">
        <f t="shared" si="4446"/>
        <v>1.44</v>
      </c>
      <c r="AU4881" s="41">
        <f t="shared" si="4447"/>
        <v>2.0699999999999998</v>
      </c>
      <c r="AV4881" s="41">
        <f t="shared" si="4448"/>
        <v>2.2650000000000001</v>
      </c>
      <c r="AW4881" s="41">
        <f t="shared" si="4449"/>
        <v>2.1749999999999998</v>
      </c>
      <c r="AX4881" s="41">
        <f t="shared" si="4427"/>
        <v>1.32</v>
      </c>
      <c r="AY4881" s="41">
        <f t="shared" si="4450"/>
        <v>6.0007997812716578</v>
      </c>
      <c r="AZ4881" s="41">
        <f t="shared" si="4451"/>
        <v>5.9843977883970387</v>
      </c>
      <c r="BA4881" s="41">
        <f t="shared" si="4452"/>
        <v>5.9592097506730353</v>
      </c>
      <c r="BB4881" s="41">
        <f t="shared" si="4453"/>
        <v>6.0053502272468586</v>
      </c>
      <c r="BC4881" s="41">
        <f t="shared" si="4454"/>
        <v>5.9889574374920818</v>
      </c>
      <c r="BD4881" s="41">
        <f t="shared" si="4455"/>
        <v>6.0327352028590502</v>
      </c>
      <c r="BE4881" s="41">
        <f t="shared" si="4456"/>
        <v>5.996038730141767</v>
      </c>
      <c r="BF4881" s="41">
        <f t="shared" si="4457"/>
        <v>5.996921571889918</v>
      </c>
      <c r="BG4881" s="41">
        <f t="shared" si="4458"/>
        <v>5.9951378596809946</v>
      </c>
      <c r="BH4881" s="41">
        <f t="shared" si="4459"/>
        <v>6.0181459284743823</v>
      </c>
      <c r="BI4881" s="41">
        <f t="shared" si="4460"/>
        <v>5.9592097506730353</v>
      </c>
      <c r="BJ4881" s="41">
        <f t="shared" si="4461"/>
        <v>1.3203543709857217</v>
      </c>
      <c r="BK4881" s="41">
        <f t="shared" si="4462"/>
        <v>0.57655406825613198</v>
      </c>
      <c r="BL4881" s="41">
        <f t="shared" si="4463"/>
        <v>0.16080662237907825</v>
      </c>
      <c r="BM4881" s="41">
        <f t="shared" si="4464"/>
        <v>1.6609266045171227</v>
      </c>
      <c r="BN4881" s="41">
        <f t="shared" si="4465"/>
        <v>0.72606424844654405</v>
      </c>
      <c r="BO4881" s="41">
        <f t="shared" si="4466"/>
        <v>6.5844942042437618</v>
      </c>
      <c r="BP4881" s="41">
        <f t="shared" si="4467"/>
        <v>1.0383341754382018</v>
      </c>
      <c r="BQ4881" s="41">
        <f t="shared" si="4468"/>
        <v>1.0856595301605747</v>
      </c>
      <c r="BR4881" s="41">
        <f t="shared" si="4469"/>
        <v>0.99216162728726931</v>
      </c>
      <c r="BS4881" s="41">
        <f t="shared" si="4470"/>
        <v>3.1636368215868282</v>
      </c>
      <c r="BT4881" s="41">
        <f t="shared" si="4471"/>
        <v>5855.0028102454908</v>
      </c>
      <c r="BU4881" s="41">
        <f t="shared" si="4472"/>
        <v>5740.6865812786045</v>
      </c>
      <c r="BV4881" s="41">
        <f t="shared" si="4473"/>
        <v>5940.7628079284596</v>
      </c>
      <c r="BW4881" s="41">
        <f t="shared" si="4474"/>
        <v>6283.2021391883636</v>
      </c>
      <c r="BX4881" s="41">
        <f t="shared" si="4475"/>
        <v>4679.3781180219394</v>
      </c>
      <c r="BY4881" s="41">
        <f t="shared" si="4476"/>
        <v>6084.0368699868395</v>
      </c>
      <c r="BZ4881" s="41">
        <f t="shared" si="4477"/>
        <v>5107.7931592589184</v>
      </c>
      <c r="CA4881" s="41">
        <f t="shared" si="4478"/>
        <v>7342.9931887236962</v>
      </c>
      <c r="CB4881" s="41">
        <f t="shared" si="4479"/>
        <v>8033.5294261906529</v>
      </c>
      <c r="CC4881" s="41">
        <f t="shared" si="4480"/>
        <v>7729.1051166993739</v>
      </c>
      <c r="CD4881" s="43">
        <f t="shared" si="4481"/>
        <v>4679.3781180219394</v>
      </c>
      <c r="CE4881" s="43">
        <f t="shared" si="4428"/>
        <v>2641.308172949568</v>
      </c>
      <c r="CF4881" s="43">
        <f t="shared" si="4429"/>
        <v>1713.6609968422258</v>
      </c>
      <c r="CG4881" s="43">
        <f t="shared" si="4430"/>
        <v>938.53640667663194</v>
      </c>
      <c r="CH4881" s="43">
        <f t="shared" si="4431"/>
        <v>3177.886370701543</v>
      </c>
      <c r="CI4881" s="43">
        <f t="shared" si="4432"/>
        <v>1566.9362749847378</v>
      </c>
      <c r="CJ4881" s="43">
        <f t="shared" si="4433"/>
        <v>6112.898679701193</v>
      </c>
      <c r="CK4881" s="43">
        <f t="shared" si="4434"/>
        <v>2044.1885133108924</v>
      </c>
      <c r="CL4881" s="43">
        <f t="shared" si="4435"/>
        <v>3004.7410290026255</v>
      </c>
      <c r="CM4881" s="43">
        <f t="shared" si="4436"/>
        <v>3143.0355753664162</v>
      </c>
      <c r="CN4881" s="43">
        <f t="shared" si="4437"/>
        <v>5389.4252078617974</v>
      </c>
      <c r="CO4881" s="43">
        <f t="shared" si="4438"/>
        <v>938.53640667663194</v>
      </c>
      <c r="CQ4881" s="61">
        <v>0.59412012881644238</v>
      </c>
      <c r="CR4881" s="61">
        <v>0.55307378249111017</v>
      </c>
      <c r="CS4881" s="61">
        <v>0.6370054893624012</v>
      </c>
      <c r="CT4881" s="61">
        <v>0.72998645853066535</v>
      </c>
      <c r="CU4881" s="61">
        <v>0.1278838484775574</v>
      </c>
      <c r="CV4881" s="61">
        <v>0.65885096528883491</v>
      </c>
      <c r="CW4881" s="61">
        <v>0.29296829099469379</v>
      </c>
      <c r="CX4881" s="61">
        <v>0.91961334903186132</v>
      </c>
      <c r="CY4881" s="61">
        <v>0.96617834665225855</v>
      </c>
      <c r="CZ4881" s="61">
        <v>0.94693868268621928</v>
      </c>
      <c r="DA4881" s="61">
        <v>0.54686902344605826</v>
      </c>
      <c r="DB4881" s="61">
        <v>0.24166640146641416</v>
      </c>
      <c r="DC4881" s="61">
        <v>2.4846641734233121E-2</v>
      </c>
      <c r="DD4881" s="61">
        <v>0.63476268065818575</v>
      </c>
      <c r="DE4881" s="61">
        <v>0.31805951444602465</v>
      </c>
      <c r="DF4881" s="61">
        <v>0.95594138166177278</v>
      </c>
      <c r="DG4881" s="61">
        <v>0.45237513346007518</v>
      </c>
      <c r="DH4881" s="61">
        <v>0.46985903204645862</v>
      </c>
      <c r="DI4881" s="61">
        <v>0.43462650693112659</v>
      </c>
      <c r="DJ4881" s="61">
        <v>0.83674265188740971</v>
      </c>
      <c r="DU4881" s="41">
        <f t="shared" si="4482"/>
        <v>0.39410243378536353</v>
      </c>
      <c r="DV4881" s="41">
        <f t="shared" si="4483"/>
        <v>1.32</v>
      </c>
      <c r="DW4881" s="43">
        <f t="shared" si="4439"/>
        <v>1154.4320273693988</v>
      </c>
    </row>
    <row r="4882" spans="40:127" x14ac:dyDescent="0.25">
      <c r="AN4882" s="41">
        <f t="shared" si="4440"/>
        <v>1.6950000000000001</v>
      </c>
      <c r="AO4882" s="41">
        <f t="shared" si="4441"/>
        <v>2.16</v>
      </c>
      <c r="AP4882" s="41">
        <f t="shared" si="4442"/>
        <v>1.2749999999999999</v>
      </c>
      <c r="AQ4882" s="41">
        <f t="shared" si="4443"/>
        <v>2.34</v>
      </c>
      <c r="AR4882" s="41">
        <f t="shared" si="4444"/>
        <v>1.605</v>
      </c>
      <c r="AS4882" s="41">
        <f t="shared" si="4445"/>
        <v>1.875</v>
      </c>
      <c r="AT4882" s="41">
        <f t="shared" si="4446"/>
        <v>1.98</v>
      </c>
      <c r="AU4882" s="41">
        <f t="shared" si="4447"/>
        <v>1.365</v>
      </c>
      <c r="AV4882" s="41">
        <f t="shared" si="4448"/>
        <v>1.26</v>
      </c>
      <c r="AW4882" s="41">
        <f t="shared" si="4449"/>
        <v>1.365</v>
      </c>
      <c r="AX4882" s="41">
        <f t="shared" si="4427"/>
        <v>1.26</v>
      </c>
      <c r="AY4882" s="41">
        <f t="shared" si="4450"/>
        <v>5.9660669591743272</v>
      </c>
      <c r="AZ4882" s="41">
        <f t="shared" si="4451"/>
        <v>6.0193283359693224</v>
      </c>
      <c r="BA4882" s="41">
        <f t="shared" si="4452"/>
        <v>5.9983839814357944</v>
      </c>
      <c r="BB4882" s="41">
        <f t="shared" si="4453"/>
        <v>5.9862144967082056</v>
      </c>
      <c r="BC4882" s="41">
        <f t="shared" si="4454"/>
        <v>5.9862141543178673</v>
      </c>
      <c r="BD4882" s="41">
        <f t="shared" si="4455"/>
        <v>5.9700916440255636</v>
      </c>
      <c r="BE4882" s="41">
        <f t="shared" si="4456"/>
        <v>6.0135519374502637</v>
      </c>
      <c r="BF4882" s="41">
        <f t="shared" si="4457"/>
        <v>5.9757139279038576</v>
      </c>
      <c r="BG4882" s="41">
        <f t="shared" si="4458"/>
        <v>5.9879263489965409</v>
      </c>
      <c r="BH4882" s="41">
        <f t="shared" si="4459"/>
        <v>6.0154928684841735</v>
      </c>
      <c r="BI4882" s="41">
        <f t="shared" si="4460"/>
        <v>5.9660669591743272</v>
      </c>
      <c r="BJ4882" s="41">
        <f t="shared" si="4461"/>
        <v>0.22777343327365671</v>
      </c>
      <c r="BK4882" s="41">
        <f t="shared" si="4462"/>
        <v>3.3574944221985965</v>
      </c>
      <c r="BL4882" s="41">
        <f t="shared" si="4463"/>
        <v>1.1688291467587921</v>
      </c>
      <c r="BM4882" s="41">
        <f t="shared" si="4464"/>
        <v>0.63204228538004992</v>
      </c>
      <c r="BN4882" s="41">
        <f t="shared" si="4465"/>
        <v>0.63203134159169205</v>
      </c>
      <c r="BO4882" s="41">
        <f t="shared" si="4466"/>
        <v>0.27936056633921175</v>
      </c>
      <c r="BP4882" s="41">
        <f t="shared" si="4467"/>
        <v>2.5106527094813993</v>
      </c>
      <c r="BQ4882" s="41">
        <f t="shared" si="4468"/>
        <v>0.3714680983226018</v>
      </c>
      <c r="BR4882" s="41">
        <f t="shared" si="4469"/>
        <v>0.68918824944372981</v>
      </c>
      <c r="BS4882" s="41">
        <f t="shared" si="4470"/>
        <v>2.7683074915508366</v>
      </c>
      <c r="BT4882" s="41">
        <f t="shared" si="4471"/>
        <v>5997.252850189444</v>
      </c>
      <c r="BU4882" s="41">
        <f t="shared" si="4472"/>
        <v>7676.5549530147355</v>
      </c>
      <c r="BV4882" s="41">
        <f t="shared" si="4473"/>
        <v>4523.4095620586068</v>
      </c>
      <c r="BW4882" s="41">
        <f t="shared" si="4474"/>
        <v>8293.3613780412597</v>
      </c>
      <c r="BX4882" s="41">
        <f t="shared" si="4475"/>
        <v>5688.3951414912563</v>
      </c>
      <c r="BY4882" s="41">
        <f t="shared" si="4476"/>
        <v>6636.3665603042746</v>
      </c>
      <c r="BZ4882" s="41">
        <f t="shared" si="4477"/>
        <v>7033.4648062818351</v>
      </c>
      <c r="CA4882" s="41">
        <f t="shared" si="4478"/>
        <v>4833.549226906016</v>
      </c>
      <c r="CB4882" s="41">
        <f t="shared" si="4479"/>
        <v>4466.2945933365663</v>
      </c>
      <c r="CC4882" s="41">
        <f t="shared" si="4480"/>
        <v>4849.6104499205176</v>
      </c>
      <c r="CD4882" s="43">
        <f t="shared" si="4481"/>
        <v>4466.2945933365663</v>
      </c>
      <c r="CE4882" s="43">
        <f t="shared" si="4428"/>
        <v>1126.9667784783624</v>
      </c>
      <c r="CF4882" s="43">
        <f t="shared" si="4429"/>
        <v>5513.8034184203461</v>
      </c>
      <c r="CG4882" s="43">
        <f t="shared" si="4430"/>
        <v>1920.3287257347768</v>
      </c>
      <c r="CH4882" s="43">
        <f t="shared" si="4431"/>
        <v>2591.6646319855781</v>
      </c>
      <c r="CI4882" s="43">
        <f t="shared" si="4432"/>
        <v>1777.6007360402402</v>
      </c>
      <c r="CJ4882" s="43">
        <f t="shared" si="4433"/>
        <v>1380.618538075958</v>
      </c>
      <c r="CK4882" s="43">
        <f t="shared" si="4434"/>
        <v>4370.6737395726541</v>
      </c>
      <c r="CL4882" s="43">
        <f t="shared" si="4435"/>
        <v>1158.9996100769606</v>
      </c>
      <c r="CM4882" s="43">
        <f t="shared" si="4436"/>
        <v>1457.2341974596909</v>
      </c>
      <c r="CN4882" s="43">
        <f t="shared" si="4437"/>
        <v>3163.9505893777555</v>
      </c>
      <c r="CO4882" s="43">
        <f t="shared" si="4438"/>
        <v>1126.9667784783624</v>
      </c>
      <c r="CQ4882" s="61">
        <v>0.65056997348961276</v>
      </c>
      <c r="CR4882" s="61">
        <v>0.94500453342190593</v>
      </c>
      <c r="CS4882" s="61">
        <v>9.1898921605432005E-2</v>
      </c>
      <c r="CT4882" s="61">
        <v>0.97506134413035073</v>
      </c>
      <c r="CU4882" s="61">
        <v>0.52755048975404806</v>
      </c>
      <c r="CV4882" s="61">
        <v>0.81965945347721003</v>
      </c>
      <c r="CW4882" s="61">
        <v>0.87646145845353807</v>
      </c>
      <c r="CX4882" s="61">
        <v>0.19729760605276192</v>
      </c>
      <c r="CY4882" s="61">
        <v>7.7491622820527351E-2</v>
      </c>
      <c r="CZ4882" s="61">
        <v>0.19947633312753554</v>
      </c>
      <c r="DA4882" s="61">
        <v>5.27670177533891E-2</v>
      </c>
      <c r="DB4882" s="61">
        <v>0.85081190884795077</v>
      </c>
      <c r="DC4882" s="61">
        <v>0.49892705955738759</v>
      </c>
      <c r="DD4882" s="61">
        <v>0.27087769130274586</v>
      </c>
      <c r="DE4882" s="61">
        <v>0.27087202524719411</v>
      </c>
      <c r="DF4882" s="61">
        <v>7.8259143326574354E-2</v>
      </c>
      <c r="DG4882" s="61">
        <v>0.77419545558156544</v>
      </c>
      <c r="DH4882" s="61">
        <v>0.12812126805205692</v>
      </c>
      <c r="DI4882" s="61">
        <v>0.29991863323452295</v>
      </c>
      <c r="DJ4882" s="61">
        <v>0.80213271149633492</v>
      </c>
      <c r="DU4882" s="41">
        <f t="shared" si="4482"/>
        <v>0.14581769265396116</v>
      </c>
      <c r="DV4882" s="41">
        <f t="shared" si="4483"/>
        <v>1.26</v>
      </c>
      <c r="DW4882" s="43">
        <f t="shared" si="4439"/>
        <v>670.29431081779319</v>
      </c>
    </row>
    <row r="4883" spans="40:127" x14ac:dyDescent="0.25">
      <c r="AN4883" s="41">
        <f t="shared" si="4440"/>
        <v>2.085</v>
      </c>
      <c r="AO4883" s="41">
        <f t="shared" si="4441"/>
        <v>1.365</v>
      </c>
      <c r="AP4883" s="41">
        <f t="shared" si="4442"/>
        <v>1.845</v>
      </c>
      <c r="AQ4883" s="41">
        <f t="shared" si="4443"/>
        <v>1.425</v>
      </c>
      <c r="AR4883" s="41">
        <f t="shared" si="4444"/>
        <v>1.7849999999999999</v>
      </c>
      <c r="AS4883" s="41">
        <f t="shared" si="4445"/>
        <v>1.7549999999999999</v>
      </c>
      <c r="AT4883" s="41">
        <f t="shared" si="4446"/>
        <v>1.5449999999999999</v>
      </c>
      <c r="AU4883" s="41">
        <f t="shared" si="4447"/>
        <v>2.145</v>
      </c>
      <c r="AV4883" s="41">
        <f t="shared" si="4448"/>
        <v>1.74</v>
      </c>
      <c r="AW4883" s="41">
        <f t="shared" si="4449"/>
        <v>1.35</v>
      </c>
      <c r="AX4883" s="41">
        <f t="shared" si="4427"/>
        <v>1.35</v>
      </c>
      <c r="AY4883" s="41">
        <f t="shared" si="4450"/>
        <v>5.9934636665518939</v>
      </c>
      <c r="AZ4883" s="41">
        <f t="shared" si="4451"/>
        <v>5.9861061395292721</v>
      </c>
      <c r="BA4883" s="41">
        <f t="shared" si="4452"/>
        <v>6.0045056807170241</v>
      </c>
      <c r="BB4883" s="41">
        <f t="shared" si="4453"/>
        <v>5.9778309337763513</v>
      </c>
      <c r="BC4883" s="41">
        <f t="shared" si="4454"/>
        <v>6.0013832087414283</v>
      </c>
      <c r="BD4883" s="41">
        <f t="shared" si="4455"/>
        <v>5.9595868646932466</v>
      </c>
      <c r="BE4883" s="41">
        <f t="shared" si="4456"/>
        <v>5.9905387085313073</v>
      </c>
      <c r="BF4883" s="41">
        <f t="shared" si="4457"/>
        <v>5.9867694154413362</v>
      </c>
      <c r="BG4883" s="41">
        <f t="shared" si="4458"/>
        <v>5.9912350088356296</v>
      </c>
      <c r="BH4883" s="41">
        <f t="shared" si="4459"/>
        <v>5.9811470880634374</v>
      </c>
      <c r="BI4883" s="41">
        <f t="shared" si="4460"/>
        <v>5.9595868646932466</v>
      </c>
      <c r="BJ4883" s="41">
        <f t="shared" si="4461"/>
        <v>0.91172114181400532</v>
      </c>
      <c r="BK4883" s="41">
        <f t="shared" si="4462"/>
        <v>0.62858828668271549</v>
      </c>
      <c r="BL4883" s="41">
        <f t="shared" si="4463"/>
        <v>1.5916941567778855</v>
      </c>
      <c r="BM4883" s="41">
        <f t="shared" si="4464"/>
        <v>0.41351416943130864</v>
      </c>
      <c r="BN4883" s="41">
        <f t="shared" si="4465"/>
        <v>1.3597919141209649</v>
      </c>
      <c r="BO4883" s="41">
        <f t="shared" si="4466"/>
        <v>0.16391688302804791</v>
      </c>
      <c r="BP4883" s="41">
        <f t="shared" si="4467"/>
        <v>0.78647285270142098</v>
      </c>
      <c r="BQ4883" s="41">
        <f t="shared" si="4468"/>
        <v>0.65002962545825715</v>
      </c>
      <c r="BR4883" s="41">
        <f t="shared" si="4469"/>
        <v>0.8146377435642298</v>
      </c>
      <c r="BS4883" s="41">
        <f t="shared" si="4470"/>
        <v>0.48910760622242477</v>
      </c>
      <c r="BT4883" s="41">
        <f t="shared" si="4471"/>
        <v>7394.0706018545152</v>
      </c>
      <c r="BU4883" s="41">
        <f t="shared" si="4472"/>
        <v>4837.7503522497273</v>
      </c>
      <c r="BV4883" s="41">
        <f t="shared" si="4473"/>
        <v>6548.9789702316139</v>
      </c>
      <c r="BW4883" s="41">
        <f t="shared" si="4474"/>
        <v>5046.9066711896312</v>
      </c>
      <c r="BX4883" s="41">
        <f t="shared" si="4475"/>
        <v>6334.3564010162027</v>
      </c>
      <c r="BY4883" s="41">
        <f t="shared" si="4476"/>
        <v>6206.1717951674627</v>
      </c>
      <c r="BZ4883" s="41">
        <f t="shared" si="4477"/>
        <v>5477.7223895140842</v>
      </c>
      <c r="CA4883" s="41">
        <f t="shared" si="4478"/>
        <v>7602.6002837695041</v>
      </c>
      <c r="CB4883" s="41">
        <f t="shared" si="4479"/>
        <v>6169.4439258238517</v>
      </c>
      <c r="CC4883" s="41">
        <f t="shared" si="4480"/>
        <v>4782.6060089884886</v>
      </c>
      <c r="CD4883" s="43">
        <f t="shared" si="4481"/>
        <v>4782.6060089884886</v>
      </c>
      <c r="CE4883" s="43">
        <f t="shared" si="4428"/>
        <v>2773.4922036552762</v>
      </c>
      <c r="CF4883" s="43">
        <f t="shared" si="4429"/>
        <v>1507.6678385459743</v>
      </c>
      <c r="CG4883" s="43">
        <f t="shared" si="4430"/>
        <v>3242.7693440446251</v>
      </c>
      <c r="CH4883" s="43">
        <f t="shared" si="4431"/>
        <v>1276.5855945631247</v>
      </c>
      <c r="CI4883" s="43">
        <f t="shared" si="4432"/>
        <v>2899.77515708089</v>
      </c>
      <c r="CJ4883" s="43">
        <f t="shared" si="4433"/>
        <v>989.87154831854684</v>
      </c>
      <c r="CK4883" s="43">
        <f t="shared" si="4434"/>
        <v>1908.7991334196706</v>
      </c>
      <c r="CL4883" s="43">
        <f t="shared" si="4435"/>
        <v>2409.2604362523098</v>
      </c>
      <c r="CM4883" s="43">
        <f t="shared" si="4436"/>
        <v>2187.8693759929765</v>
      </c>
      <c r="CN4883" s="43">
        <f t="shared" si="4437"/>
        <v>1315.3031314264028</v>
      </c>
      <c r="CO4883" s="43">
        <f t="shared" si="4438"/>
        <v>989.87154831854684</v>
      </c>
      <c r="CQ4883" s="61">
        <v>0.92550142304776384</v>
      </c>
      <c r="CR4883" s="61">
        <v>0.18991705378118473</v>
      </c>
      <c r="CS4883" s="61">
        <v>0.79756338757849454</v>
      </c>
      <c r="CT4883" s="61">
        <v>0.26996408292286889</v>
      </c>
      <c r="CU4883" s="61">
        <v>0.73994960766705897</v>
      </c>
      <c r="CV4883" s="61">
        <v>0.71336633500759294</v>
      </c>
      <c r="CW4883" s="61">
        <v>0.45651016134260591</v>
      </c>
      <c r="CX4883" s="61">
        <v>0.94005170106933456</v>
      </c>
      <c r="CY4883" s="61">
        <v>0.70575519311576229</v>
      </c>
      <c r="CZ4883" s="61">
        <v>0.17108147667052198</v>
      </c>
      <c r="DA4883" s="61">
        <v>0.40200874093552685</v>
      </c>
      <c r="DB4883" s="61">
        <v>0.26908748167208185</v>
      </c>
      <c r="DC4883" s="61">
        <v>0.6188360197601287</v>
      </c>
      <c r="DD4883" s="61">
        <v>0.15165370366083508</v>
      </c>
      <c r="DE4883" s="61">
        <v>0.55836902750667217</v>
      </c>
      <c r="DF4883" s="61">
        <v>2.5967859080963995E-2</v>
      </c>
      <c r="DG4883" s="61">
        <v>0.34672955385457671</v>
      </c>
      <c r="DH4883" s="61">
        <v>0.28013732542126224</v>
      </c>
      <c r="DI4883" s="61">
        <v>0.35964818013569855</v>
      </c>
      <c r="DJ4883" s="61">
        <v>0.19393743921952167</v>
      </c>
      <c r="DU4883" s="41">
        <f t="shared" si="4482"/>
        <v>0.3196060622134933</v>
      </c>
      <c r="DV4883" s="41">
        <f t="shared" si="4483"/>
        <v>1.35</v>
      </c>
      <c r="DW4883" s="43">
        <f t="shared" si="4439"/>
        <v>1063.2396159068087</v>
      </c>
    </row>
    <row r="4884" spans="40:127" x14ac:dyDescent="0.25">
      <c r="AN4884" s="41">
        <f t="shared" si="4440"/>
        <v>1.53</v>
      </c>
      <c r="AO4884" s="41">
        <f t="shared" si="4441"/>
        <v>1.635</v>
      </c>
      <c r="AP4884" s="41">
        <f t="shared" si="4442"/>
        <v>1.605</v>
      </c>
      <c r="AQ4884" s="41">
        <f t="shared" si="4443"/>
        <v>1.59</v>
      </c>
      <c r="AR4884" s="41">
        <f t="shared" si="4444"/>
        <v>1.9350000000000001</v>
      </c>
      <c r="AS4884" s="41">
        <f t="shared" si="4445"/>
        <v>1.5</v>
      </c>
      <c r="AT4884" s="41">
        <f t="shared" si="4446"/>
        <v>1.425</v>
      </c>
      <c r="AU4884" s="41">
        <f t="shared" si="4447"/>
        <v>1.2450000000000001</v>
      </c>
      <c r="AV4884" s="41">
        <f t="shared" si="4448"/>
        <v>1.56</v>
      </c>
      <c r="AW4884" s="41">
        <f t="shared" si="4449"/>
        <v>1.7549999999999999</v>
      </c>
      <c r="AX4884" s="41">
        <f t="shared" si="4427"/>
        <v>1.2450000000000001</v>
      </c>
      <c r="AY4884" s="41">
        <f t="shared" si="4450"/>
        <v>5.9906511309166337</v>
      </c>
      <c r="AZ4884" s="41">
        <f t="shared" si="4451"/>
        <v>5.9719867343805531</v>
      </c>
      <c r="BA4884" s="41">
        <f t="shared" si="4452"/>
        <v>6.0012908187163116</v>
      </c>
      <c r="BB4884" s="41">
        <f t="shared" si="4453"/>
        <v>6.0047213755502558</v>
      </c>
      <c r="BC4884" s="41">
        <f t="shared" si="4454"/>
        <v>5.9870196523284811</v>
      </c>
      <c r="BD4884" s="41">
        <f t="shared" si="4455"/>
        <v>5.9866468396396204</v>
      </c>
      <c r="BE4884" s="41">
        <f t="shared" si="4456"/>
        <v>5.9746928208801258</v>
      </c>
      <c r="BF4884" s="41">
        <f t="shared" si="4457"/>
        <v>5.9971593698160301</v>
      </c>
      <c r="BG4884" s="41">
        <f t="shared" si="4458"/>
        <v>6.0026750717782491</v>
      </c>
      <c r="BH4884" s="41">
        <f t="shared" si="4459"/>
        <v>6.0080376660888142</v>
      </c>
      <c r="BI4884" s="41">
        <f t="shared" si="4460"/>
        <v>5.9719867343805531</v>
      </c>
      <c r="BJ4884" s="41">
        <f t="shared" si="4461"/>
        <v>0.79095366639117304</v>
      </c>
      <c r="BK4884" s="41">
        <f t="shared" si="4462"/>
        <v>0.30753348672768932</v>
      </c>
      <c r="BL4884" s="41">
        <f t="shared" si="4463"/>
        <v>1.3534693393913571</v>
      </c>
      <c r="BM4884" s="41">
        <f t="shared" si="4464"/>
        <v>1.6090975482732712</v>
      </c>
      <c r="BN4884" s="41">
        <f t="shared" si="4465"/>
        <v>0.65830694042829552</v>
      </c>
      <c r="BO4884" s="41">
        <f t="shared" si="4466"/>
        <v>0.64601300654252203</v>
      </c>
      <c r="BP4884" s="41">
        <f t="shared" si="4467"/>
        <v>0.35273926446397519</v>
      </c>
      <c r="BQ4884" s="41">
        <f t="shared" si="4468"/>
        <v>1.0987703561344018</v>
      </c>
      <c r="BR4884" s="41">
        <f t="shared" si="4469"/>
        <v>1.4513449654405295</v>
      </c>
      <c r="BS4884" s="41">
        <f t="shared" si="4470"/>
        <v>1.9018354622082867</v>
      </c>
      <c r="BT4884" s="41">
        <f t="shared" si="4471"/>
        <v>5424.5915187499477</v>
      </c>
      <c r="BU4884" s="41">
        <f t="shared" si="4472"/>
        <v>5787.8300394084772</v>
      </c>
      <c r="BV4884" s="41">
        <f t="shared" si="4473"/>
        <v>5695.5539309120668</v>
      </c>
      <c r="BW4884" s="41">
        <f t="shared" si="4474"/>
        <v>5643.936903801914</v>
      </c>
      <c r="BX4884" s="41">
        <f t="shared" si="4475"/>
        <v>6858.433097465273</v>
      </c>
      <c r="BY4884" s="41">
        <f t="shared" si="4476"/>
        <v>5316.4492684247289</v>
      </c>
      <c r="BZ4884" s="41">
        <f t="shared" si="4477"/>
        <v>5045.5817891233746</v>
      </c>
      <c r="CA4884" s="41">
        <f t="shared" si="4478"/>
        <v>4416.5254947215672</v>
      </c>
      <c r="CB4884" s="41">
        <f t="shared" si="4479"/>
        <v>5536.5039153414773</v>
      </c>
      <c r="CC4884" s="41">
        <f t="shared" si="4480"/>
        <v>6231.3484830117131</v>
      </c>
      <c r="CD4884" s="43">
        <f t="shared" si="4481"/>
        <v>4416.5254947215672</v>
      </c>
      <c r="CE4884" s="43">
        <f t="shared" si="4428"/>
        <v>1895.6442147925459</v>
      </c>
      <c r="CF4884" s="43">
        <f t="shared" si="4429"/>
        <v>1263.1468410845737</v>
      </c>
      <c r="CG4884" s="43">
        <f t="shared" si="4430"/>
        <v>2601.2921177064518</v>
      </c>
      <c r="CH4884" s="43">
        <f t="shared" si="4431"/>
        <v>2809.8179857574737</v>
      </c>
      <c r="CI4884" s="43">
        <f t="shared" si="4432"/>
        <v>2187.1827070702643</v>
      </c>
      <c r="CJ4884" s="43">
        <f t="shared" si="4433"/>
        <v>1679.584148710604</v>
      </c>
      <c r="CK4884" s="43">
        <f t="shared" si="4434"/>
        <v>1179.048429298311</v>
      </c>
      <c r="CL4884" s="43">
        <f t="shared" si="4435"/>
        <v>1818.0787706535932</v>
      </c>
      <c r="CM4884" s="43">
        <f t="shared" si="4436"/>
        <v>2618.1818082721857</v>
      </c>
      <c r="CN4884" s="43">
        <f t="shared" si="4437"/>
        <v>3371.7352677091153</v>
      </c>
      <c r="CO4884" s="43">
        <f t="shared" si="4438"/>
        <v>1179.048429298311</v>
      </c>
      <c r="CQ4884" s="61">
        <v>0.43305626452744006</v>
      </c>
      <c r="CR4884" s="61">
        <v>0.58302903213064028</v>
      </c>
      <c r="CS4884" s="61">
        <v>0.53259221638443743</v>
      </c>
      <c r="CT4884" s="61">
        <v>0.50394871771659022</v>
      </c>
      <c r="CU4884" s="61">
        <v>0.85979214311991825</v>
      </c>
      <c r="CV4884" s="61">
        <v>0.37910040095722675</v>
      </c>
      <c r="CW4884" s="61">
        <v>0.26979468511654925</v>
      </c>
      <c r="CX4884" s="61">
        <v>6.5746780477802913E-2</v>
      </c>
      <c r="CY4884" s="61">
        <v>0.47933652746578981</v>
      </c>
      <c r="CZ4884" s="61">
        <v>0.70984260020679057</v>
      </c>
      <c r="DA4884" s="61">
        <v>0.34880389743151774</v>
      </c>
      <c r="DB4884" s="61">
        <v>9.3093405912844318E-2</v>
      </c>
      <c r="DC4884" s="61">
        <v>0.55655101255400363</v>
      </c>
      <c r="DD4884" s="61">
        <v>0.62292426847599625</v>
      </c>
      <c r="DE4884" s="61">
        <v>0.28436221026579667</v>
      </c>
      <c r="DF4884" s="61">
        <v>0.27807890590809448</v>
      </c>
      <c r="DG4884" s="61">
        <v>0.11772548092979973</v>
      </c>
      <c r="DH4884" s="61">
        <v>0.47457934431558357</v>
      </c>
      <c r="DI4884" s="61">
        <v>0.5836412256007758</v>
      </c>
      <c r="DJ4884" s="61">
        <v>0.68378988340910318</v>
      </c>
      <c r="DU4884" s="41">
        <f t="shared" si="4482"/>
        <v>0.29491709682464728</v>
      </c>
      <c r="DV4884" s="41">
        <f t="shared" si="4483"/>
        <v>1.2450000000000001</v>
      </c>
      <c r="DW4884" s="43">
        <f t="shared" si="4439"/>
        <v>941.90955750694332</v>
      </c>
    </row>
    <row r="4885" spans="40:127" x14ac:dyDescent="0.25">
      <c r="AN4885" s="41">
        <f t="shared" si="4440"/>
        <v>1.32</v>
      </c>
      <c r="AO4885" s="41">
        <f t="shared" si="4441"/>
        <v>1.425</v>
      </c>
      <c r="AP4885" s="41">
        <f t="shared" si="4442"/>
        <v>1.1850000000000001</v>
      </c>
      <c r="AQ4885" s="41">
        <f t="shared" si="4443"/>
        <v>1.575</v>
      </c>
      <c r="AR4885" s="41">
        <f t="shared" si="4444"/>
        <v>1.56</v>
      </c>
      <c r="AS4885" s="41">
        <f t="shared" si="4445"/>
        <v>1.08</v>
      </c>
      <c r="AT4885" s="41">
        <f t="shared" si="4446"/>
        <v>1.53</v>
      </c>
      <c r="AU4885" s="41">
        <f t="shared" si="4447"/>
        <v>1.29</v>
      </c>
      <c r="AV4885" s="41">
        <f t="shared" si="4448"/>
        <v>1.44</v>
      </c>
      <c r="AW4885" s="41">
        <f t="shared" si="4449"/>
        <v>1.6950000000000001</v>
      </c>
      <c r="AX4885" s="41">
        <f t="shared" si="4427"/>
        <v>1.08</v>
      </c>
      <c r="AY4885" s="41">
        <f t="shared" si="4450"/>
        <v>5.9982202094802757</v>
      </c>
      <c r="AZ4885" s="41">
        <f t="shared" si="4451"/>
        <v>5.9869436972320456</v>
      </c>
      <c r="BA4885" s="41">
        <f t="shared" si="4452"/>
        <v>5.9967321253904924</v>
      </c>
      <c r="BB4885" s="41">
        <f t="shared" si="4453"/>
        <v>6.0203665887694813</v>
      </c>
      <c r="BC4885" s="41">
        <f t="shared" si="4454"/>
        <v>6.0233864555949479</v>
      </c>
      <c r="BD4885" s="41">
        <f t="shared" si="4455"/>
        <v>6.0057082307555332</v>
      </c>
      <c r="BE4885" s="41">
        <f t="shared" si="4456"/>
        <v>6.0306421828540984</v>
      </c>
      <c r="BF4885" s="41">
        <f t="shared" si="4457"/>
        <v>6.0059130872321722</v>
      </c>
      <c r="BG4885" s="41">
        <f t="shared" si="4458"/>
        <v>6.0243406190315278</v>
      </c>
      <c r="BH4885" s="41">
        <f t="shared" si="4459"/>
        <v>6.0016778900029903</v>
      </c>
      <c r="BI4885" s="41">
        <f t="shared" si="4460"/>
        <v>5.9869436972320456</v>
      </c>
      <c r="BJ4885" s="41">
        <f t="shared" si="4461"/>
        <v>1.1592080470115085</v>
      </c>
      <c r="BK4885" s="41">
        <f t="shared" si="4462"/>
        <v>0.65578346096399509</v>
      </c>
      <c r="BL4885" s="41">
        <f t="shared" si="4463"/>
        <v>1.0753262134077626</v>
      </c>
      <c r="BM4885" s="41">
        <f t="shared" si="4464"/>
        <v>3.5374544723362016</v>
      </c>
      <c r="BN4885" s="41">
        <f t="shared" si="4465"/>
        <v>4.1173982178897885</v>
      </c>
      <c r="BO4885" s="41">
        <f t="shared" si="4466"/>
        <v>1.6911725484743969</v>
      </c>
      <c r="BP4885" s="41">
        <f t="shared" si="4467"/>
        <v>5.92789311569822</v>
      </c>
      <c r="BQ4885" s="41">
        <f t="shared" si="4468"/>
        <v>1.7087261508306391</v>
      </c>
      <c r="BR4885" s="41">
        <f t="shared" si="4469"/>
        <v>4.3196446036067817</v>
      </c>
      <c r="BS4885" s="41">
        <f t="shared" si="4470"/>
        <v>1.3801553369945332</v>
      </c>
      <c r="BT4885" s="41">
        <f t="shared" si="4471"/>
        <v>4682.9953808375749</v>
      </c>
      <c r="BU4885" s="41">
        <f t="shared" si="4472"/>
        <v>5050.7520252117065</v>
      </c>
      <c r="BV4885" s="41">
        <f t="shared" si="4473"/>
        <v>4203.5311524055342</v>
      </c>
      <c r="BW4885" s="41">
        <f t="shared" si="4474"/>
        <v>5597.9707112783299</v>
      </c>
      <c r="BX4885" s="41">
        <f t="shared" si="4475"/>
        <v>5546.0471535218858</v>
      </c>
      <c r="BY4885" s="41">
        <f t="shared" si="4476"/>
        <v>3833.9325275165061</v>
      </c>
      <c r="BZ4885" s="41">
        <f t="shared" si="4477"/>
        <v>5442.6675407103176</v>
      </c>
      <c r="CA4885" s="41">
        <f t="shared" si="4478"/>
        <v>4579.497509873323</v>
      </c>
      <c r="CB4885" s="41">
        <f t="shared" si="4479"/>
        <v>5119.8336094466031</v>
      </c>
      <c r="CC4885" s="41">
        <f t="shared" si="4480"/>
        <v>6015.1247592421114</v>
      </c>
      <c r="CD4885" s="43">
        <f t="shared" si="4481"/>
        <v>3833.9325275165061</v>
      </c>
      <c r="CE4885" s="43">
        <f t="shared" si="4428"/>
        <v>1979.9056823323835</v>
      </c>
      <c r="CF4885" s="43">
        <f t="shared" si="4429"/>
        <v>1607.6258145986985</v>
      </c>
      <c r="CG4885" s="43">
        <f t="shared" si="4430"/>
        <v>1711.8998109768631</v>
      </c>
      <c r="CH4885" s="43">
        <f t="shared" si="4431"/>
        <v>4126.8232146601958</v>
      </c>
      <c r="CI4885" s="43">
        <f t="shared" si="4432"/>
        <v>4409.8712666658548</v>
      </c>
      <c r="CJ4885" s="43">
        <f t="shared" si="4433"/>
        <v>1956.6249760806897</v>
      </c>
      <c r="CK4885" s="43">
        <f t="shared" si="4434"/>
        <v>5189.5713848850637</v>
      </c>
      <c r="CL4885" s="43">
        <f t="shared" si="4435"/>
        <v>2349.1774348646122</v>
      </c>
      <c r="CM4885" s="43">
        <f t="shared" si="4436"/>
        <v>4169.4270322692128</v>
      </c>
      <c r="CN4885" s="43">
        <f t="shared" si="4437"/>
        <v>2774.1092748149135</v>
      </c>
      <c r="CO4885" s="43">
        <f t="shared" si="4438"/>
        <v>1607.6258145986985</v>
      </c>
      <c r="CQ4885" s="61">
        <v>0.1422755312866324</v>
      </c>
      <c r="CR4885" s="61">
        <v>0.26709595938661601</v>
      </c>
      <c r="CS4885" s="61">
        <v>2.5185843041647393E-2</v>
      </c>
      <c r="CT4885" s="61">
        <v>0.48575488529860444</v>
      </c>
      <c r="CU4885" s="61">
        <v>0.47424174261844265</v>
      </c>
      <c r="CV4885" s="61">
        <v>2.6284414497983466E-3</v>
      </c>
      <c r="CW4885" s="61">
        <v>0.43639015676460657</v>
      </c>
      <c r="CX4885" s="61">
        <v>0.11092366636149509</v>
      </c>
      <c r="CY4885" s="61">
        <v>0.29408241244915712</v>
      </c>
      <c r="CZ4885" s="61">
        <v>0.64955432620262932</v>
      </c>
      <c r="DA4885" s="61">
        <v>0.49566901556045706</v>
      </c>
      <c r="DB4885" s="61">
        <v>0.28307662403940637</v>
      </c>
      <c r="DC4885" s="61">
        <v>0.46610136333869412</v>
      </c>
      <c r="DD4885" s="61">
        <v>0.86247612535201612</v>
      </c>
      <c r="DE4885" s="61">
        <v>0.89279236211068924</v>
      </c>
      <c r="DF4885" s="61">
        <v>0.64144560436205611</v>
      </c>
      <c r="DG4885" s="61">
        <v>0.94537992911220137</v>
      </c>
      <c r="DH4885" s="61">
        <v>0.64525028235394866</v>
      </c>
      <c r="DI4885" s="61">
        <v>0.90128282707500063</v>
      </c>
      <c r="DJ4885" s="61">
        <v>0.56415907012918343</v>
      </c>
      <c r="DU4885" s="41">
        <f t="shared" si="4482"/>
        <v>0.36612203770548551</v>
      </c>
      <c r="DV4885" s="41">
        <f t="shared" si="4483"/>
        <v>1.08</v>
      </c>
      <c r="DW4885" s="43">
        <f t="shared" si="4439"/>
        <v>910.38809131622941</v>
      </c>
    </row>
    <row r="4886" spans="40:127" x14ac:dyDescent="0.25">
      <c r="AN4886" s="41">
        <f t="shared" si="4440"/>
        <v>1.1399999999999999</v>
      </c>
      <c r="AO4886" s="41">
        <f t="shared" si="4441"/>
        <v>1.635</v>
      </c>
      <c r="AP4886" s="41">
        <f t="shared" si="4442"/>
        <v>1.7549999999999999</v>
      </c>
      <c r="AQ4886" s="41">
        <f t="shared" si="4443"/>
        <v>1.29</v>
      </c>
      <c r="AR4886" s="41">
        <f t="shared" si="4444"/>
        <v>1.41</v>
      </c>
      <c r="AS4886" s="41">
        <f t="shared" si="4445"/>
        <v>1.845</v>
      </c>
      <c r="AT4886" s="41">
        <f t="shared" si="4446"/>
        <v>1.9650000000000001</v>
      </c>
      <c r="AU4886" s="41">
        <f t="shared" si="4447"/>
        <v>1.425</v>
      </c>
      <c r="AV4886" s="41">
        <f t="shared" si="4448"/>
        <v>1.47</v>
      </c>
      <c r="AW4886" s="41">
        <f t="shared" si="4449"/>
        <v>1.32</v>
      </c>
      <c r="AX4886" s="41">
        <f t="shared" si="4427"/>
        <v>1.1399999999999999</v>
      </c>
      <c r="AY4886" s="41">
        <f t="shared" si="4450"/>
        <v>6.0253285363084803</v>
      </c>
      <c r="AZ4886" s="41">
        <f t="shared" si="4451"/>
        <v>5.9849802465005633</v>
      </c>
      <c r="BA4886" s="41">
        <f t="shared" si="4452"/>
        <v>5.9938031172097368</v>
      </c>
      <c r="BB4886" s="41">
        <f t="shared" si="4453"/>
        <v>5.9710745692639229</v>
      </c>
      <c r="BC4886" s="41">
        <f t="shared" si="4454"/>
        <v>6.0066810930309718</v>
      </c>
      <c r="BD4886" s="41">
        <f t="shared" si="4455"/>
        <v>5.9562297860896107</v>
      </c>
      <c r="BE4886" s="41">
        <f t="shared" si="4456"/>
        <v>5.9972312885745378</v>
      </c>
      <c r="BF4886" s="41">
        <f t="shared" si="4457"/>
        <v>6.034188771225403</v>
      </c>
      <c r="BG4886" s="41">
        <f t="shared" si="4458"/>
        <v>5.9807383118733624</v>
      </c>
      <c r="BH4886" s="41">
        <f t="shared" si="4459"/>
        <v>6.0217608745005782</v>
      </c>
      <c r="BI4886" s="41">
        <f t="shared" si="4460"/>
        <v>5.9562297860896107</v>
      </c>
      <c r="BJ4886" s="41">
        <f t="shared" si="4461"/>
        <v>4.5394828817743571</v>
      </c>
      <c r="BK4886" s="41">
        <f t="shared" si="4462"/>
        <v>0.59379388978845693</v>
      </c>
      <c r="BL4886" s="41">
        <f t="shared" si="4463"/>
        <v>0.92748755588119935</v>
      </c>
      <c r="BM4886" s="41">
        <f t="shared" si="4464"/>
        <v>0.29363608915261935</v>
      </c>
      <c r="BN4886" s="41">
        <f t="shared" si="4465"/>
        <v>1.7761663630398836</v>
      </c>
      <c r="BO4886" s="41">
        <f t="shared" si="4466"/>
        <v>0.13821095687452251</v>
      </c>
      <c r="BP4886" s="41">
        <f t="shared" si="4467"/>
        <v>1.102766540848523</v>
      </c>
      <c r="BQ4886" s="41">
        <f t="shared" si="4468"/>
        <v>7.0826679739743641</v>
      </c>
      <c r="BR4886" s="41">
        <f t="shared" si="4469"/>
        <v>0.47909167604397923</v>
      </c>
      <c r="BS4886" s="41">
        <f t="shared" si="4470"/>
        <v>3.7943384512848235</v>
      </c>
      <c r="BT4886" s="41">
        <f t="shared" si="4471"/>
        <v>4053.5339312962788</v>
      </c>
      <c r="BU4886" s="41">
        <f t="shared" si="4472"/>
        <v>5794.1230354634399</v>
      </c>
      <c r="BV4886" s="41">
        <f t="shared" si="4473"/>
        <v>6223.9622913611056</v>
      </c>
      <c r="BW4886" s="41">
        <f t="shared" si="4474"/>
        <v>4566.1960399137106</v>
      </c>
      <c r="BX4886" s="41">
        <f t="shared" si="4475"/>
        <v>5005.8173068447468</v>
      </c>
      <c r="BY4886" s="41">
        <f t="shared" si="4476"/>
        <v>6522.5991251719252</v>
      </c>
      <c r="BZ4886" s="41">
        <f t="shared" si="4477"/>
        <v>6970.7025170195147</v>
      </c>
      <c r="CA4886" s="41">
        <f t="shared" si="4478"/>
        <v>5070.6414920922916</v>
      </c>
      <c r="CB4886" s="41">
        <f t="shared" si="4479"/>
        <v>5207.5485813554551</v>
      </c>
      <c r="CC4886" s="41">
        <f t="shared" si="4480"/>
        <v>4692.1758435764823</v>
      </c>
      <c r="CD4886" s="43">
        <f t="shared" si="4481"/>
        <v>4053.5339312962788</v>
      </c>
      <c r="CE4886" s="43">
        <f t="shared" si="4428"/>
        <v>3383.7472820076837</v>
      </c>
      <c r="CF4886" s="43">
        <f t="shared" si="4429"/>
        <v>1755.1954984517738</v>
      </c>
      <c r="CG4886" s="43">
        <f t="shared" si="4430"/>
        <v>2354.6211665254318</v>
      </c>
      <c r="CH4886" s="43">
        <f t="shared" si="4431"/>
        <v>973.83258709938423</v>
      </c>
      <c r="CI4886" s="43">
        <f t="shared" si="4432"/>
        <v>2617.8864815040188</v>
      </c>
      <c r="CJ4886" s="43">
        <f t="shared" si="4433"/>
        <v>955.55895007492325</v>
      </c>
      <c r="CK4886" s="43">
        <f t="shared" si="4434"/>
        <v>2874.7112083632633</v>
      </c>
      <c r="CL4886" s="43">
        <f t="shared" si="4435"/>
        <v>5283.2745910355661</v>
      </c>
      <c r="CM4886" s="43">
        <f t="shared" si="4436"/>
        <v>1417.4786445703635</v>
      </c>
      <c r="CN4886" s="43">
        <f t="shared" si="4437"/>
        <v>3582.0516351592455</v>
      </c>
      <c r="CO4886" s="43">
        <f t="shared" si="4438"/>
        <v>955.55895007492325</v>
      </c>
      <c r="CQ4886" s="61">
        <v>1.2590907730643197E-2</v>
      </c>
      <c r="CR4886" s="61">
        <v>0.5746719119129724</v>
      </c>
      <c r="CS4886" s="61">
        <v>0.71828170431724891</v>
      </c>
      <c r="CT4886" s="61">
        <v>0.10835416183483404</v>
      </c>
      <c r="CU4886" s="61">
        <v>0.24802982894509928</v>
      </c>
      <c r="CV4886" s="61">
        <v>0.78850208759436591</v>
      </c>
      <c r="CW4886" s="61">
        <v>0.86884738569185682</v>
      </c>
      <c r="CX4886" s="61">
        <v>0.27700014507028903</v>
      </c>
      <c r="CY4886" s="61">
        <v>0.33976311250824831</v>
      </c>
      <c r="CZ4886" s="61">
        <v>0.14209693667873446</v>
      </c>
      <c r="DA4886" s="61">
        <v>0.90954262479873094</v>
      </c>
      <c r="DB4886" s="61">
        <v>0.25084265002824124</v>
      </c>
      <c r="DC4886" s="61">
        <v>0.40857569640272706</v>
      </c>
      <c r="DD4886" s="61">
        <v>8.5713117988433285E-2</v>
      </c>
      <c r="DE4886" s="61">
        <v>0.65938163230942004</v>
      </c>
      <c r="DF4886" s="61">
        <v>1.7334191519006947E-2</v>
      </c>
      <c r="DG4886" s="61">
        <v>0.47600763554028969</v>
      </c>
      <c r="DH4886" s="61">
        <v>0.96225515146648977</v>
      </c>
      <c r="DI4886" s="61">
        <v>0.18836928182436197</v>
      </c>
      <c r="DJ4886" s="61">
        <v>0.87713403209206908</v>
      </c>
      <c r="DU4886" s="41">
        <f t="shared" si="4482"/>
        <v>0.79258858631322404</v>
      </c>
      <c r="DV4886" s="41">
        <f t="shared" si="4483"/>
        <v>1.1399999999999999</v>
      </c>
      <c r="DW4886" s="43">
        <f t="shared" si="4439"/>
        <v>1413.8998081690236</v>
      </c>
    </row>
    <row r="4887" spans="40:127" x14ac:dyDescent="0.25">
      <c r="AN4887" s="41">
        <f t="shared" si="4440"/>
        <v>1.17</v>
      </c>
      <c r="AO4887" s="41">
        <f t="shared" si="4441"/>
        <v>1.875</v>
      </c>
      <c r="AP4887" s="41">
        <f t="shared" si="4442"/>
        <v>1.5149999999999999</v>
      </c>
      <c r="AQ4887" s="41">
        <f t="shared" si="4443"/>
        <v>1.44</v>
      </c>
      <c r="AR4887" s="41">
        <f t="shared" si="4444"/>
        <v>1.56</v>
      </c>
      <c r="AS4887" s="41">
        <f t="shared" si="4445"/>
        <v>1.56</v>
      </c>
      <c r="AT4887" s="41">
        <f t="shared" si="4446"/>
        <v>1.53</v>
      </c>
      <c r="AU4887" s="41">
        <f t="shared" si="4447"/>
        <v>1.23</v>
      </c>
      <c r="AV4887" s="41">
        <f t="shared" si="4448"/>
        <v>1.365</v>
      </c>
      <c r="AW4887" s="41">
        <f t="shared" si="4449"/>
        <v>1.5</v>
      </c>
      <c r="AX4887" s="41">
        <f t="shared" si="4427"/>
        <v>1.17</v>
      </c>
      <c r="AY4887" s="41">
        <f t="shared" si="4450"/>
        <v>6.0153787606362386</v>
      </c>
      <c r="AZ4887" s="41">
        <f t="shared" si="4451"/>
        <v>6.0000929399332872</v>
      </c>
      <c r="BA4887" s="41">
        <f t="shared" si="4452"/>
        <v>6.0197536202120183</v>
      </c>
      <c r="BB4887" s="41">
        <f t="shared" si="4453"/>
        <v>6.019561881876923</v>
      </c>
      <c r="BC4887" s="41">
        <f t="shared" si="4454"/>
        <v>6.0108859093187155</v>
      </c>
      <c r="BD4887" s="41">
        <f t="shared" si="4455"/>
        <v>5.9974071536926186</v>
      </c>
      <c r="BE4887" s="41">
        <f t="shared" si="4456"/>
        <v>5.9793948746873031</v>
      </c>
      <c r="BF4887" s="41">
        <f t="shared" si="4457"/>
        <v>5.9918812652437436</v>
      </c>
      <c r="BG4887" s="41">
        <f t="shared" si="4458"/>
        <v>6.0221709811191477</v>
      </c>
      <c r="BH4887" s="41">
        <f t="shared" si="4459"/>
        <v>5.994547596122084</v>
      </c>
      <c r="BI4887" s="41">
        <f t="shared" si="4460"/>
        <v>5.9793948746873031</v>
      </c>
      <c r="BJ4887" s="41">
        <f t="shared" si="4461"/>
        <v>2.7524559160016744</v>
      </c>
      <c r="BK4887" s="41">
        <f t="shared" si="4462"/>
        <v>1.2740987762762319</v>
      </c>
      <c r="BL4887" s="41">
        <f t="shared" si="4463"/>
        <v>3.4300782603846809</v>
      </c>
      <c r="BM4887" s="41">
        <f t="shared" si="4464"/>
        <v>3.3971624103782805</v>
      </c>
      <c r="BN4887" s="41">
        <f t="shared" si="4465"/>
        <v>2.1952622228799097</v>
      </c>
      <c r="BO4887" s="41">
        <f t="shared" si="4466"/>
        <v>1.1125996597501659</v>
      </c>
      <c r="BP4887" s="41">
        <f t="shared" si="4467"/>
        <v>0.44759231570982255</v>
      </c>
      <c r="BQ4887" s="41">
        <f t="shared" si="4468"/>
        <v>0.84167704420120626</v>
      </c>
      <c r="BR4887" s="41">
        <f t="shared" si="4469"/>
        <v>3.8733763026590018</v>
      </c>
      <c r="BS4887" s="41">
        <f t="shared" si="4470"/>
        <v>0.96302427023862813</v>
      </c>
      <c r="BT4887" s="41">
        <f t="shared" si="4471"/>
        <v>4156.7695316457466</v>
      </c>
      <c r="BU4887" s="41">
        <f t="shared" si="4472"/>
        <v>6653.0204161594993</v>
      </c>
      <c r="BV4887" s="41">
        <f t="shared" si="4473"/>
        <v>5384.4405526351366</v>
      </c>
      <c r="BW4887" s="41">
        <f t="shared" si="4474"/>
        <v>5117.8025827769279</v>
      </c>
      <c r="BX4887" s="41">
        <f t="shared" si="4475"/>
        <v>5540.2892109583936</v>
      </c>
      <c r="BY4887" s="41">
        <f t="shared" si="4476"/>
        <v>5534.073977812066</v>
      </c>
      <c r="BZ4887" s="41">
        <f t="shared" si="4477"/>
        <v>5419.4927990549031</v>
      </c>
      <c r="CA4887" s="41">
        <f t="shared" si="4478"/>
        <v>4361.3938433766571</v>
      </c>
      <c r="CB4887" s="41">
        <f t="shared" si="4479"/>
        <v>4852.301606081679</v>
      </c>
      <c r="CC4887" s="41">
        <f t="shared" si="4480"/>
        <v>5319.9562501132805</v>
      </c>
      <c r="CD4887" s="43">
        <f t="shared" si="4481"/>
        <v>4156.7695316457466</v>
      </c>
      <c r="CE4887" s="43">
        <f t="shared" si="4428"/>
        <v>2704.1820454494259</v>
      </c>
      <c r="CF4887" s="43">
        <f t="shared" si="4429"/>
        <v>2948.4427439005526</v>
      </c>
      <c r="CG4887" s="43">
        <f t="shared" si="4430"/>
        <v>3908.8996794730879</v>
      </c>
      <c r="CH4887" s="43">
        <f t="shared" si="4431"/>
        <v>3697.519936342449</v>
      </c>
      <c r="CI4887" s="43">
        <f t="shared" si="4432"/>
        <v>3220.0133891709747</v>
      </c>
      <c r="CJ4887" s="43">
        <f t="shared" si="4433"/>
        <v>2292.3658866885371</v>
      </c>
      <c r="CK4887" s="43">
        <f t="shared" si="4434"/>
        <v>1426.0101574913222</v>
      </c>
      <c r="CL4887" s="43">
        <f t="shared" si="4435"/>
        <v>1572.0549770954738</v>
      </c>
      <c r="CM4887" s="43">
        <f t="shared" si="4436"/>
        <v>3742.5479579813859</v>
      </c>
      <c r="CN4887" s="43">
        <f t="shared" si="4437"/>
        <v>2050.6887669162588</v>
      </c>
      <c r="CO4887" s="43">
        <f t="shared" si="4438"/>
        <v>1426.0101574913222</v>
      </c>
      <c r="CQ4887" s="61">
        <v>2.1221834903478065E-2</v>
      </c>
      <c r="CR4887" s="61">
        <v>0.81643049862045047</v>
      </c>
      <c r="CS4887" s="61">
        <v>0.41104100333022608</v>
      </c>
      <c r="CT4887" s="61">
        <v>0.30418197225922328</v>
      </c>
      <c r="CU4887" s="61">
        <v>0.4805520095710708</v>
      </c>
      <c r="CV4887" s="61">
        <v>0.46723212656284918</v>
      </c>
      <c r="CW4887" s="61">
        <v>0.43825593327690193</v>
      </c>
      <c r="CX4887" s="61">
        <v>5.2334152513490828E-2</v>
      </c>
      <c r="CY4887" s="61">
        <v>0.18547261900190537</v>
      </c>
      <c r="CZ4887" s="61">
        <v>0.38585590902631595</v>
      </c>
      <c r="DA4887" s="61">
        <v>0.80055061630300572</v>
      </c>
      <c r="DB4887" s="61">
        <v>0.53288295546152809</v>
      </c>
      <c r="DC4887" s="61">
        <v>0.85566754396419153</v>
      </c>
      <c r="DD4887" s="61">
        <v>0.85349177894741057</v>
      </c>
      <c r="DE4887" s="61">
        <v>0.73240219493088587</v>
      </c>
      <c r="DF4887" s="61">
        <v>0.47950146882521372</v>
      </c>
      <c r="DG4887" s="61">
        <v>0.17077177347403594</v>
      </c>
      <c r="DH4887" s="61">
        <v>0.37178258133007858</v>
      </c>
      <c r="DI4887" s="61">
        <v>0.88122829106667955</v>
      </c>
      <c r="DJ4887" s="61">
        <v>0.42306468323796798</v>
      </c>
      <c r="DU4887" s="41">
        <f t="shared" si="4482"/>
        <v>0.59718785171968303</v>
      </c>
      <c r="DV4887" s="41">
        <f t="shared" si="4483"/>
        <v>1.17</v>
      </c>
      <c r="DW4887" s="43">
        <f t="shared" si="4439"/>
        <v>1259.5958504130695</v>
      </c>
    </row>
    <row r="4888" spans="40:127" x14ac:dyDescent="0.25">
      <c r="AN4888" s="41">
        <f t="shared" si="4440"/>
        <v>1.2749999999999999</v>
      </c>
      <c r="AO4888" s="41">
        <f t="shared" si="4441"/>
        <v>1.71</v>
      </c>
      <c r="AP4888" s="41">
        <f t="shared" si="4442"/>
        <v>1.5449999999999999</v>
      </c>
      <c r="AQ4888" s="41">
        <f t="shared" si="4443"/>
        <v>1.4850000000000001</v>
      </c>
      <c r="AR4888" s="41">
        <f t="shared" si="4444"/>
        <v>1.65</v>
      </c>
      <c r="AS4888" s="41">
        <f t="shared" si="4445"/>
        <v>1.905</v>
      </c>
      <c r="AT4888" s="41">
        <f t="shared" si="4446"/>
        <v>1.9350000000000001</v>
      </c>
      <c r="AU4888" s="41">
        <f t="shared" si="4447"/>
        <v>1.89</v>
      </c>
      <c r="AV4888" s="41">
        <f t="shared" si="4448"/>
        <v>1.41</v>
      </c>
      <c r="AW4888" s="41">
        <f t="shared" si="4449"/>
        <v>1.8149999999999999</v>
      </c>
      <c r="AX4888" s="41">
        <f t="shared" si="4427"/>
        <v>1.2749999999999999</v>
      </c>
      <c r="AY4888" s="41">
        <f t="shared" si="4450"/>
        <v>5.9958805727727995</v>
      </c>
      <c r="AZ4888" s="41">
        <f t="shared" si="4451"/>
        <v>6.0049953835729752</v>
      </c>
      <c r="BA4888" s="41">
        <f t="shared" si="4452"/>
        <v>6.0514007977187676</v>
      </c>
      <c r="BB4888" s="41">
        <f t="shared" si="4453"/>
        <v>5.9904536921898117</v>
      </c>
      <c r="BC4888" s="41">
        <f t="shared" si="4454"/>
        <v>5.9946349110809152</v>
      </c>
      <c r="BD4888" s="41">
        <f t="shared" si="4455"/>
        <v>5.983302917639957</v>
      </c>
      <c r="BE4888" s="41">
        <f t="shared" si="4456"/>
        <v>6.008032679390352</v>
      </c>
      <c r="BF4888" s="41">
        <f t="shared" si="4457"/>
        <v>6.0302115845703046</v>
      </c>
      <c r="BG4888" s="41">
        <f t="shared" si="4458"/>
        <v>6.0017317320360419</v>
      </c>
      <c r="BH4888" s="41">
        <f t="shared" si="4459"/>
        <v>6.0035252130341794</v>
      </c>
      <c r="BI4888" s="41">
        <f t="shared" si="4460"/>
        <v>5.983302917639957</v>
      </c>
      <c r="BJ4888" s="41">
        <f t="shared" si="4461"/>
        <v>1.0300758663230076</v>
      </c>
      <c r="BK4888" s="41">
        <f t="shared" si="4462"/>
        <v>1.6314797114969841</v>
      </c>
      <c r="BL4888" s="41">
        <f t="shared" si="4463"/>
        <v>16.775761218313093</v>
      </c>
      <c r="BM4888" s="41">
        <f t="shared" si="4464"/>
        <v>0.78310116901982896</v>
      </c>
      <c r="BN4888" s="41">
        <f t="shared" si="4465"/>
        <v>0.96728006067508787</v>
      </c>
      <c r="BO4888" s="41">
        <f t="shared" si="4466"/>
        <v>0.5454866053326255</v>
      </c>
      <c r="BP4888" s="41">
        <f t="shared" si="4467"/>
        <v>1.9013576523650395</v>
      </c>
      <c r="BQ4888" s="41">
        <f t="shared" si="4468"/>
        <v>5.8011293242105699</v>
      </c>
      <c r="BR4888" s="41">
        <f t="shared" si="4469"/>
        <v>1.3839087013715925</v>
      </c>
      <c r="BS4888" s="41">
        <f t="shared" si="4470"/>
        <v>1.5149197614364891</v>
      </c>
      <c r="BT4888" s="41">
        <f t="shared" si="4471"/>
        <v>4522.4655474315423</v>
      </c>
      <c r="BU4888" s="41">
        <f t="shared" si="4472"/>
        <v>6070.0328953981243</v>
      </c>
      <c r="BV4888" s="41">
        <f t="shared" si="4473"/>
        <v>5505.478084326216</v>
      </c>
      <c r="BW4888" s="41">
        <f t="shared" si="4474"/>
        <v>5264.9579464950375</v>
      </c>
      <c r="BX4888" s="41">
        <f t="shared" si="4475"/>
        <v>5851.9944939434808</v>
      </c>
      <c r="BY4888" s="41">
        <f t="shared" si="4476"/>
        <v>6750.0046279260068</v>
      </c>
      <c r="BZ4888" s="41">
        <f t="shared" si="4477"/>
        <v>6870.458296678471</v>
      </c>
      <c r="CA4888" s="41">
        <f t="shared" si="4478"/>
        <v>6723.0551656096941</v>
      </c>
      <c r="CB4888" s="41">
        <f t="shared" si="4479"/>
        <v>5003.7545452072964</v>
      </c>
      <c r="CC4888" s="41">
        <f t="shared" si="4480"/>
        <v>6441.965492926448</v>
      </c>
      <c r="CD4888" s="43">
        <f t="shared" si="4481"/>
        <v>4522.4655474315423</v>
      </c>
      <c r="CE4888" s="43">
        <f t="shared" si="4428"/>
        <v>1802.7465292172753</v>
      </c>
      <c r="CF4888" s="43">
        <f t="shared" si="4429"/>
        <v>3042.8239529239358</v>
      </c>
      <c r="CG4888" s="43">
        <f t="shared" si="4430"/>
        <v>8815.7543259964277</v>
      </c>
      <c r="CH4888" s="43">
        <f t="shared" si="4431"/>
        <v>1830.7340834229483</v>
      </c>
      <c r="CI4888" s="43">
        <f t="shared" si="4432"/>
        <v>2260.736463651428</v>
      </c>
      <c r="CJ4888" s="43">
        <f t="shared" si="4433"/>
        <v>1960.0940151514262</v>
      </c>
      <c r="CK4888" s="43">
        <f t="shared" si="4434"/>
        <v>3717.0872481561332</v>
      </c>
      <c r="CL4888" s="43">
        <f t="shared" si="4435"/>
        <v>6341.7330241922355</v>
      </c>
      <c r="CM4888" s="43">
        <f t="shared" si="4436"/>
        <v>2310.8018676377133</v>
      </c>
      <c r="CN4888" s="43">
        <f t="shared" si="4437"/>
        <v>3112.1557397684878</v>
      </c>
      <c r="CO4888" s="43">
        <f t="shared" si="4438"/>
        <v>1802.7465292172753</v>
      </c>
      <c r="CQ4888" s="61">
        <v>8.8076254259263465E-2</v>
      </c>
      <c r="CR4888" s="61">
        <v>0.66354605729069016</v>
      </c>
      <c r="CS4888" s="61">
        <v>0.45214405658305556</v>
      </c>
      <c r="CT4888" s="61">
        <v>0.36441008725923019</v>
      </c>
      <c r="CU4888" s="61">
        <v>0.59059730062971227</v>
      </c>
      <c r="CV4888" s="61">
        <v>0.83866637355650364</v>
      </c>
      <c r="CW4888" s="61">
        <v>0.85441305729116124</v>
      </c>
      <c r="CX4888" s="61">
        <v>0.82909560519612135</v>
      </c>
      <c r="CY4888" s="61">
        <v>0.26119218582842851</v>
      </c>
      <c r="CZ4888" s="61">
        <v>0.77516639338215865</v>
      </c>
      <c r="DA4888" s="61">
        <v>0.44925143743943685</v>
      </c>
      <c r="DB4888" s="61">
        <v>0.62809770661248976</v>
      </c>
      <c r="DC4888" s="61">
        <v>0.99572423350590011</v>
      </c>
      <c r="DD4888" s="61">
        <v>0.34516390417294429</v>
      </c>
      <c r="DE4888" s="61">
        <v>0.42477112183765631</v>
      </c>
      <c r="DF4888" s="61">
        <v>0.22491972506801572</v>
      </c>
      <c r="DG4888" s="61">
        <v>0.68370153849277937</v>
      </c>
      <c r="DH4888" s="61">
        <v>0.94297625527486673</v>
      </c>
      <c r="DI4888" s="61">
        <v>0.56521550766701134</v>
      </c>
      <c r="DJ4888" s="61">
        <v>0.60008925411820779</v>
      </c>
      <c r="DU4888" s="41">
        <f t="shared" si="4482"/>
        <v>0.34245664858126768</v>
      </c>
      <c r="DV4888" s="41">
        <f t="shared" si="4483"/>
        <v>1.2749999999999999</v>
      </c>
      <c r="DW4888" s="43">
        <f t="shared" si="4439"/>
        <v>1039.4482277037607</v>
      </c>
    </row>
    <row r="4889" spans="40:127" x14ac:dyDescent="0.25">
      <c r="AN4889" s="41">
        <f t="shared" si="4440"/>
        <v>1.65</v>
      </c>
      <c r="AO4889" s="41">
        <f t="shared" si="4441"/>
        <v>1.44</v>
      </c>
      <c r="AP4889" s="41">
        <f t="shared" si="4442"/>
        <v>1.29</v>
      </c>
      <c r="AQ4889" s="41">
        <f t="shared" si="4443"/>
        <v>1.86</v>
      </c>
      <c r="AR4889" s="41">
        <f t="shared" si="4444"/>
        <v>1.83</v>
      </c>
      <c r="AS4889" s="41">
        <f t="shared" si="4445"/>
        <v>1.71</v>
      </c>
      <c r="AT4889" s="41">
        <f t="shared" si="4446"/>
        <v>1.365</v>
      </c>
      <c r="AU4889" s="41">
        <f t="shared" si="4447"/>
        <v>1.26</v>
      </c>
      <c r="AV4889" s="41">
        <f t="shared" si="4448"/>
        <v>1.335</v>
      </c>
      <c r="AW4889" s="41">
        <f t="shared" si="4449"/>
        <v>1.365</v>
      </c>
      <c r="AX4889" s="41">
        <f t="shared" si="4427"/>
        <v>1.26</v>
      </c>
      <c r="AY4889" s="41">
        <f t="shared" si="4450"/>
        <v>6.0429191112718534</v>
      </c>
      <c r="AZ4889" s="41">
        <f t="shared" si="4451"/>
        <v>6.0158099104502956</v>
      </c>
      <c r="BA4889" s="41">
        <f t="shared" si="4452"/>
        <v>5.9795147279883514</v>
      </c>
      <c r="BB4889" s="41">
        <f t="shared" si="4453"/>
        <v>5.9700011736755476</v>
      </c>
      <c r="BC4889" s="41">
        <f t="shared" si="4454"/>
        <v>6.0284871130388673</v>
      </c>
      <c r="BD4889" s="41">
        <f t="shared" si="4455"/>
        <v>6.0163544010840804</v>
      </c>
      <c r="BE4889" s="41">
        <f t="shared" si="4456"/>
        <v>5.9962494806187641</v>
      </c>
      <c r="BF4889" s="41">
        <f t="shared" si="4457"/>
        <v>5.9843459322683863</v>
      </c>
      <c r="BG4889" s="41">
        <f t="shared" si="4458"/>
        <v>5.9928447769759066</v>
      </c>
      <c r="BH4889" s="41">
        <f t="shared" si="4459"/>
        <v>5.9952094679078618</v>
      </c>
      <c r="BI4889" s="41">
        <f t="shared" si="4460"/>
        <v>5.9700011736755476</v>
      </c>
      <c r="BJ4889" s="41">
        <f t="shared" si="4461"/>
        <v>10.971799566081016</v>
      </c>
      <c r="BK4889" s="41">
        <f t="shared" si="4462"/>
        <v>2.8128293852305042</v>
      </c>
      <c r="BL4889" s="41">
        <f t="shared" si="4463"/>
        <v>0.45031655603797988</v>
      </c>
      <c r="BM4889" s="41">
        <f t="shared" si="4464"/>
        <v>0.2780819097095274</v>
      </c>
      <c r="BN4889" s="41">
        <f t="shared" si="4465"/>
        <v>5.3199707774142464</v>
      </c>
      <c r="BO4889" s="41">
        <f t="shared" si="4466"/>
        <v>2.8909632471775413</v>
      </c>
      <c r="BP4889" s="41">
        <f t="shared" si="4467"/>
        <v>1.0494413162404241</v>
      </c>
      <c r="BQ4889" s="41">
        <f t="shared" si="4468"/>
        <v>0.57504361209014521</v>
      </c>
      <c r="BR4889" s="41">
        <f t="shared" si="4469"/>
        <v>0.88366001636889346</v>
      </c>
      <c r="BS4889" s="41">
        <f t="shared" si="4470"/>
        <v>0.99575568519205349</v>
      </c>
      <c r="BT4889" s="41">
        <f t="shared" si="4471"/>
        <v>5875.5148738586813</v>
      </c>
      <c r="BU4889" s="41">
        <f t="shared" si="4472"/>
        <v>5116.2073801294264</v>
      </c>
      <c r="BV4889" s="41">
        <f t="shared" si="4473"/>
        <v>4569.4220764984111</v>
      </c>
      <c r="BW4889" s="41">
        <f t="shared" si="4474"/>
        <v>6583.2257463843171</v>
      </c>
      <c r="BX4889" s="41">
        <f t="shared" si="4475"/>
        <v>6508.6939911933187</v>
      </c>
      <c r="BY4889" s="41">
        <f t="shared" si="4476"/>
        <v>6075.771204103854</v>
      </c>
      <c r="BZ4889" s="41">
        <f t="shared" si="4477"/>
        <v>4841.8473546193773</v>
      </c>
      <c r="CA4889" s="41">
        <f t="shared" si="4478"/>
        <v>4464.9591070514225</v>
      </c>
      <c r="CB4889" s="41">
        <f t="shared" si="4479"/>
        <v>4734.0885335818248</v>
      </c>
      <c r="CC4889" s="41">
        <f t="shared" si="4480"/>
        <v>4841.427442041022</v>
      </c>
      <c r="CD4889" s="43">
        <f t="shared" si="4481"/>
        <v>4464.9591070514225</v>
      </c>
      <c r="CE4889" s="43">
        <f t="shared" si="4428"/>
        <v>7613.9979242599247</v>
      </c>
      <c r="CF4889" s="43">
        <f t="shared" si="4429"/>
        <v>3364.5273619315781</v>
      </c>
      <c r="CG4889" s="43">
        <f t="shared" si="4430"/>
        <v>1205.9756656862098</v>
      </c>
      <c r="CH4889" s="43">
        <f t="shared" si="4431"/>
        <v>1366.4356687039183</v>
      </c>
      <c r="CI4889" s="43">
        <f t="shared" si="4432"/>
        <v>5880.247288499867</v>
      </c>
      <c r="CJ4889" s="43">
        <f t="shared" si="4433"/>
        <v>4050.4872820053206</v>
      </c>
      <c r="CK4889" s="43">
        <f t="shared" si="4434"/>
        <v>1948.0567649004004</v>
      </c>
      <c r="CL4889" s="43">
        <f t="shared" si="4435"/>
        <v>1331.1004003593712</v>
      </c>
      <c r="CM4889" s="43">
        <f t="shared" si="4436"/>
        <v>1748.2910939919921</v>
      </c>
      <c r="CN4889" s="43">
        <f t="shared" si="4437"/>
        <v>1897.5748947862519</v>
      </c>
      <c r="CO4889" s="43">
        <f t="shared" si="4438"/>
        <v>1205.9756656862098</v>
      </c>
      <c r="CQ4889" s="61">
        <v>0.59591071336157109</v>
      </c>
      <c r="CR4889" s="61">
        <v>0.29687940339884578</v>
      </c>
      <c r="CS4889" s="61">
        <v>0.10928333118511169</v>
      </c>
      <c r="CT4889" s="61">
        <v>0.80242740530611589</v>
      </c>
      <c r="CU4889" s="61">
        <v>0.78155507498478916</v>
      </c>
      <c r="CV4889" s="61">
        <v>0.6647793564167872</v>
      </c>
      <c r="CW4889" s="61">
        <v>0.18536581155193677</v>
      </c>
      <c r="CX4889" s="61">
        <v>8.044973775277342E-2</v>
      </c>
      <c r="CY4889" s="61">
        <v>0.15864901042834534</v>
      </c>
      <c r="CZ4889" s="61">
        <v>0.18833268478123688</v>
      </c>
      <c r="DA4889" s="61">
        <v>0.98644522447422645</v>
      </c>
      <c r="DB4889" s="61">
        <v>0.80648835080021797</v>
      </c>
      <c r="DC4889" s="61">
        <v>0.17229773620377931</v>
      </c>
      <c r="DD4889" s="61">
        <v>7.7598515358255349E-2</v>
      </c>
      <c r="DE4889" s="61">
        <v>0.93250452162791042</v>
      </c>
      <c r="DF4889" s="61">
        <v>0.81383044509382974</v>
      </c>
      <c r="DG4889" s="61">
        <v>0.45654199678746388</v>
      </c>
      <c r="DH4889" s="61">
        <v>0.24085832651910233</v>
      </c>
      <c r="DI4889" s="61">
        <v>0.39010699727048082</v>
      </c>
      <c r="DJ4889" s="61">
        <v>0.43603307618399711</v>
      </c>
      <c r="DU4889" s="41">
        <f t="shared" si="4482"/>
        <v>1.3058596780184648</v>
      </c>
      <c r="DV4889" s="41">
        <f t="shared" si="4483"/>
        <v>1.26</v>
      </c>
      <c r="DW4889" s="43">
        <f t="shared" si="4439"/>
        <v>2005.8972287815106</v>
      </c>
    </row>
    <row r="4890" spans="40:127" x14ac:dyDescent="0.25">
      <c r="AN4890" s="41">
        <f t="shared" si="4440"/>
        <v>1.3049999999999999</v>
      </c>
      <c r="AO4890" s="41">
        <f t="shared" si="4441"/>
        <v>1.53</v>
      </c>
      <c r="AP4890" s="41">
        <f t="shared" si="4442"/>
        <v>1.575</v>
      </c>
      <c r="AQ4890" s="41">
        <f t="shared" si="4443"/>
        <v>1.68</v>
      </c>
      <c r="AR4890" s="41">
        <f t="shared" si="4444"/>
        <v>2.1150000000000002</v>
      </c>
      <c r="AS4890" s="41">
        <f t="shared" si="4445"/>
        <v>1.68</v>
      </c>
      <c r="AT4890" s="41">
        <f t="shared" si="4446"/>
        <v>1.1850000000000001</v>
      </c>
      <c r="AU4890" s="41">
        <f t="shared" si="4447"/>
        <v>1.86</v>
      </c>
      <c r="AV4890" s="41">
        <f t="shared" si="4448"/>
        <v>1.2450000000000001</v>
      </c>
      <c r="AW4890" s="41">
        <f t="shared" si="4449"/>
        <v>1.47</v>
      </c>
      <c r="AX4890" s="41">
        <f t="shared" si="4427"/>
        <v>1.1850000000000001</v>
      </c>
      <c r="AY4890" s="41">
        <f t="shared" si="4450"/>
        <v>5.9896525292961584</v>
      </c>
      <c r="AZ4890" s="41">
        <f t="shared" si="4451"/>
        <v>5.9912602910181398</v>
      </c>
      <c r="BA4890" s="41">
        <f t="shared" si="4452"/>
        <v>6.0115281670059719</v>
      </c>
      <c r="BB4890" s="41">
        <f t="shared" si="4453"/>
        <v>5.9880093011543547</v>
      </c>
      <c r="BC4890" s="41">
        <f t="shared" si="4454"/>
        <v>5.9881665730649862</v>
      </c>
      <c r="BD4890" s="41">
        <f t="shared" si="4455"/>
        <v>6.0013208687347914</v>
      </c>
      <c r="BE4890" s="41">
        <f t="shared" si="4456"/>
        <v>6.0119562715256256</v>
      </c>
      <c r="BF4890" s="41">
        <f t="shared" si="4457"/>
        <v>6.0116871579763842</v>
      </c>
      <c r="BG4890" s="41">
        <f t="shared" si="4458"/>
        <v>5.9888165303865826</v>
      </c>
      <c r="BH4890" s="41">
        <f t="shared" si="4459"/>
        <v>5.9901116943202313</v>
      </c>
      <c r="BI4890" s="41">
        <f t="shared" si="4460"/>
        <v>5.9880093011543547</v>
      </c>
      <c r="BJ4890" s="41">
        <f t="shared" si="4461"/>
        <v>0.75202685839729067</v>
      </c>
      <c r="BK4890" s="41">
        <f t="shared" si="4462"/>
        <v>0.81567909020240681</v>
      </c>
      <c r="BL4890" s="41">
        <f t="shared" si="4463"/>
        <v>2.2674282176601666</v>
      </c>
      <c r="BM4890" s="41">
        <f t="shared" si="4464"/>
        <v>0.69208461348929728</v>
      </c>
      <c r="BN4890" s="41">
        <f t="shared" si="4465"/>
        <v>0.69760927823960028</v>
      </c>
      <c r="BO4890" s="41">
        <f t="shared" si="4466"/>
        <v>1.3555225461217226</v>
      </c>
      <c r="BP4890" s="41">
        <f t="shared" si="4467"/>
        <v>2.3168397951431294</v>
      </c>
      <c r="BQ4890" s="41">
        <f t="shared" si="4468"/>
        <v>2.2856550491559924</v>
      </c>
      <c r="BR4890" s="41">
        <f t="shared" si="4469"/>
        <v>0.72091110598211006</v>
      </c>
      <c r="BS4890" s="41">
        <f t="shared" si="4470"/>
        <v>0.76968271869113147</v>
      </c>
      <c r="BT4890" s="41">
        <f t="shared" si="4471"/>
        <v>4626.4718226499253</v>
      </c>
      <c r="BU4890" s="41">
        <f t="shared" si="4472"/>
        <v>5424.8673118690122</v>
      </c>
      <c r="BV4890" s="41">
        <f t="shared" si="4473"/>
        <v>5593.8600480823316</v>
      </c>
      <c r="BW4890" s="41">
        <f t="shared" si="4474"/>
        <v>5955.1007060617367</v>
      </c>
      <c r="BX4890" s="41">
        <f t="shared" si="4475"/>
        <v>7497.1448769370991</v>
      </c>
      <c r="BY4890" s="41">
        <f t="shared" si="4476"/>
        <v>5961.7162367343217</v>
      </c>
      <c r="BZ4890" s="41">
        <f t="shared" si="4477"/>
        <v>4208.8636073079761</v>
      </c>
      <c r="CA4890" s="41">
        <f t="shared" si="4478"/>
        <v>6606.1696996939863</v>
      </c>
      <c r="CB4890" s="41">
        <f t="shared" si="4479"/>
        <v>4413.4524409452688</v>
      </c>
      <c r="CC4890" s="41">
        <f t="shared" si="4480"/>
        <v>5211.6277795632432</v>
      </c>
      <c r="CD4890" s="43">
        <f t="shared" si="4481"/>
        <v>4208.8636073079761</v>
      </c>
      <c r="CE4890" s="43">
        <f t="shared" si="4428"/>
        <v>1576.5838180615931</v>
      </c>
      <c r="CF4890" s="43">
        <f t="shared" si="4429"/>
        <v>1925.0453841982542</v>
      </c>
      <c r="CG4890" s="43">
        <f t="shared" si="4430"/>
        <v>3303.9784718871956</v>
      </c>
      <c r="CH4890" s="43">
        <f t="shared" si="4431"/>
        <v>1947.0574049759707</v>
      </c>
      <c r="CI4890" s="43">
        <f t="shared" si="4432"/>
        <v>2460.9703028501972</v>
      </c>
      <c r="CJ4890" s="43">
        <f t="shared" si="4433"/>
        <v>2724.9123152625152</v>
      </c>
      <c r="CK4890" s="43">
        <f t="shared" si="4434"/>
        <v>2512.7902003900381</v>
      </c>
      <c r="CL4890" s="43">
        <f t="shared" si="4435"/>
        <v>3917.492422617674</v>
      </c>
      <c r="CM4890" s="43">
        <f t="shared" si="4436"/>
        <v>1472.6518479670908</v>
      </c>
      <c r="CN4890" s="43">
        <f t="shared" si="4437"/>
        <v>1796.6483372433436</v>
      </c>
      <c r="CO4890" s="43">
        <f t="shared" si="4438"/>
        <v>1472.6518479670908</v>
      </c>
      <c r="CQ4890" s="61">
        <v>0.12292474950729171</v>
      </c>
      <c r="CR4890" s="61">
        <v>0.43791333700975921</v>
      </c>
      <c r="CS4890" s="61">
        <v>0.49616089091013338</v>
      </c>
      <c r="CT4890" s="61">
        <v>0.6282917586974025</v>
      </c>
      <c r="CU4890" s="61">
        <v>0.93230782452346939</v>
      </c>
      <c r="CV4890" s="61">
        <v>0.63877338601890055</v>
      </c>
      <c r="CW4890" s="61">
        <v>3.0036776795823394E-2</v>
      </c>
      <c r="CX4890" s="61">
        <v>0.81115700616929787</v>
      </c>
      <c r="CY4890" s="61">
        <v>6.3928924590356262E-2</v>
      </c>
      <c r="CZ4890" s="61">
        <v>0.33225942066649417</v>
      </c>
      <c r="DA4890" s="61">
        <v>0.33054189051363081</v>
      </c>
      <c r="DB4890" s="61">
        <v>0.36012035639657969</v>
      </c>
      <c r="DC4890" s="61">
        <v>0.74281668246409271</v>
      </c>
      <c r="DD4890" s="61">
        <v>0.30136077562197738</v>
      </c>
      <c r="DE4890" s="61">
        <v>0.30410346208146155</v>
      </c>
      <c r="DF4890" s="61">
        <v>0.55714246072728624</v>
      </c>
      <c r="DG4890" s="61">
        <v>0.74963906081818399</v>
      </c>
      <c r="DH4890" s="61">
        <v>0.7453616910690275</v>
      </c>
      <c r="DI4890" s="61">
        <v>0.31555335899578962</v>
      </c>
      <c r="DJ4890" s="61">
        <v>0.33889246248529858</v>
      </c>
      <c r="DU4890" s="41">
        <f t="shared" si="4482"/>
        <v>0.28661524096172741</v>
      </c>
      <c r="DV4890" s="41">
        <f t="shared" si="4483"/>
        <v>1.1850000000000001</v>
      </c>
      <c r="DW4890" s="43">
        <f t="shared" si="4439"/>
        <v>883.80787688715361</v>
      </c>
    </row>
    <row r="4891" spans="40:127" x14ac:dyDescent="0.25">
      <c r="AN4891" s="41">
        <f t="shared" si="4440"/>
        <v>1.38</v>
      </c>
      <c r="AO4891" s="41">
        <f t="shared" si="4441"/>
        <v>1.605</v>
      </c>
      <c r="AP4891" s="41">
        <f t="shared" si="4442"/>
        <v>2.34</v>
      </c>
      <c r="AQ4891" s="41">
        <f t="shared" si="4443"/>
        <v>1.365</v>
      </c>
      <c r="AR4891" s="41">
        <f t="shared" si="4444"/>
        <v>2.34</v>
      </c>
      <c r="AS4891" s="41">
        <f t="shared" si="4445"/>
        <v>1.8</v>
      </c>
      <c r="AT4891" s="41">
        <f t="shared" si="4446"/>
        <v>1.29</v>
      </c>
      <c r="AU4891" s="41">
        <f t="shared" si="4447"/>
        <v>1.47</v>
      </c>
      <c r="AV4891" s="41">
        <f t="shared" si="4448"/>
        <v>1.665</v>
      </c>
      <c r="AW4891" s="41">
        <f t="shared" si="4449"/>
        <v>1.53</v>
      </c>
      <c r="AX4891" s="41">
        <f t="shared" si="4427"/>
        <v>1.29</v>
      </c>
      <c r="AY4891" s="41">
        <f t="shared" si="4450"/>
        <v>6.0012811931082366</v>
      </c>
      <c r="AZ4891" s="41">
        <f t="shared" si="4451"/>
        <v>6.0051104744759591</v>
      </c>
      <c r="BA4891" s="41">
        <f t="shared" si="4452"/>
        <v>6.0447199362769419</v>
      </c>
      <c r="BB4891" s="41">
        <f t="shared" si="4453"/>
        <v>5.9822433319087329</v>
      </c>
      <c r="BC4891" s="41">
        <f t="shared" si="4454"/>
        <v>6.0040527199343936</v>
      </c>
      <c r="BD4891" s="41">
        <f t="shared" si="4455"/>
        <v>5.9796930234687471</v>
      </c>
      <c r="BE4891" s="41">
        <f t="shared" si="4456"/>
        <v>6.0356824332302974</v>
      </c>
      <c r="BF4891" s="41">
        <f t="shared" si="4457"/>
        <v>5.9713487565760515</v>
      </c>
      <c r="BG4891" s="41">
        <f t="shared" si="4458"/>
        <v>6.0319786487732365</v>
      </c>
      <c r="BH4891" s="41">
        <f t="shared" si="4459"/>
        <v>6.0183879708263444</v>
      </c>
      <c r="BI4891" s="41">
        <f t="shared" si="4460"/>
        <v>5.9713487565760515</v>
      </c>
      <c r="BJ4891" s="41">
        <f t="shared" si="4461"/>
        <v>1.3528123128562159</v>
      </c>
      <c r="BK4891" s="41">
        <f t="shared" si="4462"/>
        <v>1.64097312528134</v>
      </c>
      <c r="BL4891" s="41">
        <f t="shared" si="4463"/>
        <v>12.007486028735569</v>
      </c>
      <c r="BM4891" s="41">
        <f t="shared" si="4464"/>
        <v>0.51701032184328688</v>
      </c>
      <c r="BN4891" s="41">
        <f t="shared" si="4465"/>
        <v>1.5557551830092944</v>
      </c>
      <c r="BO4891" s="41">
        <f t="shared" si="4466"/>
        <v>0.45439978261444763</v>
      </c>
      <c r="BP4891" s="41">
        <f t="shared" si="4467"/>
        <v>7.6337348769212987</v>
      </c>
      <c r="BQ4891" s="41">
        <f t="shared" si="4468"/>
        <v>0.29774637868711368</v>
      </c>
      <c r="BR4891" s="41">
        <f t="shared" si="4469"/>
        <v>6.3391854510025354</v>
      </c>
      <c r="BS4891" s="41">
        <f t="shared" si="4470"/>
        <v>3.2023901583121255</v>
      </c>
      <c r="BT4891" s="41">
        <f t="shared" si="4471"/>
        <v>4897.1078637680102</v>
      </c>
      <c r="BU4891" s="41">
        <f t="shared" si="4472"/>
        <v>5697.3661739371037</v>
      </c>
      <c r="BV4891" s="41">
        <f t="shared" si="4473"/>
        <v>8333.7898479910036</v>
      </c>
      <c r="BW4891" s="41">
        <f t="shared" si="4474"/>
        <v>4836.1892109859373</v>
      </c>
      <c r="BX4891" s="41">
        <f t="shared" si="4475"/>
        <v>8305.7088127523075</v>
      </c>
      <c r="BY4891" s="41">
        <f t="shared" si="4476"/>
        <v>6376.0328384074655</v>
      </c>
      <c r="BZ4891" s="41">
        <f t="shared" si="4477"/>
        <v>4590.8330159946981</v>
      </c>
      <c r="CA4891" s="41">
        <f t="shared" si="4478"/>
        <v>5203.4591387664022</v>
      </c>
      <c r="CB4891" s="41">
        <f t="shared" si="4479"/>
        <v>5923.5591703656455</v>
      </c>
      <c r="CC4891" s="41">
        <f t="shared" si="4480"/>
        <v>5437.1350024081194</v>
      </c>
      <c r="CD4891" s="43">
        <f t="shared" si="4481"/>
        <v>4590.8330159946981</v>
      </c>
      <c r="CE4891" s="43">
        <f t="shared" si="4428"/>
        <v>2236.0820602227222</v>
      </c>
      <c r="CF4891" s="43">
        <f t="shared" si="4429"/>
        <v>2864.2811721263643</v>
      </c>
      <c r="CG4891" s="43">
        <f t="shared" si="4430"/>
        <v>11296.18456661452</v>
      </c>
      <c r="CH4891" s="43">
        <f t="shared" si="4431"/>
        <v>1367.3261994451348</v>
      </c>
      <c r="CI4891" s="43">
        <f t="shared" si="4432"/>
        <v>4066.0841549051006</v>
      </c>
      <c r="CJ4891" s="43">
        <f t="shared" si="4433"/>
        <v>1690.3686897692553</v>
      </c>
      <c r="CK4891" s="43">
        <f t="shared" si="4434"/>
        <v>4965.3300740776522</v>
      </c>
      <c r="CL4891" s="43">
        <f t="shared" si="4435"/>
        <v>1117.4560625510646</v>
      </c>
      <c r="CM4891" s="43">
        <f t="shared" si="4436"/>
        <v>5840.1075309507733</v>
      </c>
      <c r="CN4891" s="43">
        <f t="shared" si="4437"/>
        <v>3814.3314541107584</v>
      </c>
      <c r="CO4891" s="43">
        <f t="shared" si="4438"/>
        <v>1117.4560625510646</v>
      </c>
      <c r="CQ4891" s="61">
        <v>0.21539186625555018</v>
      </c>
      <c r="CR4891" s="61">
        <v>0.5275763192339491</v>
      </c>
      <c r="CS4891" s="61">
        <v>0.98461161898671268</v>
      </c>
      <c r="CT4891" s="61">
        <v>0.19243093403898992</v>
      </c>
      <c r="CU4891" s="61">
        <v>0.98066573659832479</v>
      </c>
      <c r="CV4891" s="61">
        <v>0.75795550065667372</v>
      </c>
      <c r="CW4891" s="61">
        <v>9.8422685851293767E-2</v>
      </c>
      <c r="CX4891" s="61">
        <v>0.33545829183988063</v>
      </c>
      <c r="CY4891" s="61">
        <v>0.61490543318172231</v>
      </c>
      <c r="CZ4891" s="61">
        <v>0.42997868910211268</v>
      </c>
      <c r="DA4891" s="61">
        <v>0.55636153281284551</v>
      </c>
      <c r="DB4891" s="61">
        <v>0.63026380525291525</v>
      </c>
      <c r="DC4891" s="61">
        <v>0.98924932665471665</v>
      </c>
      <c r="DD4891" s="61">
        <v>0.209355696999735</v>
      </c>
      <c r="DE4891" s="61">
        <v>0.61020738754939519</v>
      </c>
      <c r="DF4891" s="61">
        <v>0.17458376611244097</v>
      </c>
      <c r="DG4891" s="61">
        <v>0.96795194729878009</v>
      </c>
      <c r="DH4891" s="61">
        <v>8.7884096528858868E-2</v>
      </c>
      <c r="DI4891" s="61">
        <v>0.95233215636610125</v>
      </c>
      <c r="DJ4891" s="61">
        <v>0.83969090227485443</v>
      </c>
      <c r="DU4891" s="41">
        <f t="shared" si="4482"/>
        <v>0.39955489763381341</v>
      </c>
      <c r="DV4891" s="41">
        <f t="shared" si="4483"/>
        <v>1.29</v>
      </c>
      <c r="DW4891" s="43">
        <f t="shared" si="4439"/>
        <v>1135.9724969188273</v>
      </c>
    </row>
    <row r="4892" spans="40:127" x14ac:dyDescent="0.25">
      <c r="AN4892" s="41">
        <f t="shared" si="4440"/>
        <v>1.68</v>
      </c>
      <c r="AO4892" s="41">
        <f t="shared" si="4441"/>
        <v>2.34</v>
      </c>
      <c r="AP4892" s="41">
        <f t="shared" si="4442"/>
        <v>1.89</v>
      </c>
      <c r="AQ4892" s="41">
        <f t="shared" si="4443"/>
        <v>1.7549999999999999</v>
      </c>
      <c r="AR4892" s="41">
        <f t="shared" si="4444"/>
        <v>1.2749999999999999</v>
      </c>
      <c r="AS4892" s="41">
        <f t="shared" si="4445"/>
        <v>1.3049999999999999</v>
      </c>
      <c r="AT4892" s="41">
        <f t="shared" si="4446"/>
        <v>1.26</v>
      </c>
      <c r="AU4892" s="41">
        <f t="shared" si="4447"/>
        <v>1.62</v>
      </c>
      <c r="AV4892" s="41">
        <f t="shared" si="4448"/>
        <v>1.2450000000000001</v>
      </c>
      <c r="AW4892" s="41">
        <f t="shared" si="4449"/>
        <v>1.32</v>
      </c>
      <c r="AX4892" s="41">
        <f t="shared" si="4427"/>
        <v>1.2450000000000001</v>
      </c>
      <c r="AY4892" s="41">
        <f t="shared" si="4450"/>
        <v>6.0147483133199726</v>
      </c>
      <c r="AZ4892" s="41">
        <f t="shared" si="4451"/>
        <v>6.0101077578470941</v>
      </c>
      <c r="BA4892" s="41">
        <f t="shared" si="4452"/>
        <v>5.962438645412024</v>
      </c>
      <c r="BB4892" s="41">
        <f t="shared" si="4453"/>
        <v>6.0292505664041753</v>
      </c>
      <c r="BC4892" s="41">
        <f t="shared" si="4454"/>
        <v>5.9928392258616618</v>
      </c>
      <c r="BD4892" s="41">
        <f t="shared" si="4455"/>
        <v>5.9666496227176431</v>
      </c>
      <c r="BE4892" s="41">
        <f t="shared" si="4456"/>
        <v>6.0105322703405486</v>
      </c>
      <c r="BF4892" s="41">
        <f t="shared" si="4457"/>
        <v>5.987153182061733</v>
      </c>
      <c r="BG4892" s="41">
        <f t="shared" si="4458"/>
        <v>5.9707014120521151</v>
      </c>
      <c r="BH4892" s="41">
        <f t="shared" si="4459"/>
        <v>6.0079528623996969</v>
      </c>
      <c r="BI4892" s="41">
        <f t="shared" si="4460"/>
        <v>5.962438645412024</v>
      </c>
      <c r="BJ4892" s="41">
        <f t="shared" si="4461"/>
        <v>2.6664925829271229</v>
      </c>
      <c r="BK4892" s="41">
        <f t="shared" si="4462"/>
        <v>2.1108873048411154</v>
      </c>
      <c r="BL4892" s="41">
        <f t="shared" si="4463"/>
        <v>0.18946178895394605</v>
      </c>
      <c r="BM4892" s="41">
        <f t="shared" si="4464"/>
        <v>5.5278748843550733</v>
      </c>
      <c r="BN4892" s="41">
        <f t="shared" si="4465"/>
        <v>0.88341225834831327</v>
      </c>
      <c r="BO4892" s="41">
        <f t="shared" si="4466"/>
        <v>0.23460787795029606</v>
      </c>
      <c r="BP4892" s="41">
        <f t="shared" si="4467"/>
        <v>2.1565083594829257</v>
      </c>
      <c r="BQ4892" s="41">
        <f t="shared" si="4468"/>
        <v>0.66276672535449599</v>
      </c>
      <c r="BR4892" s="41">
        <f t="shared" si="4469"/>
        <v>0.28813287284291583</v>
      </c>
      <c r="BS4892" s="41">
        <f t="shared" si="4470"/>
        <v>1.8937261015117204</v>
      </c>
      <c r="BT4892" s="41">
        <f t="shared" si="4471"/>
        <v>5968.381926635293</v>
      </c>
      <c r="BU4892" s="41">
        <f t="shared" si="4472"/>
        <v>8309.8958769634755</v>
      </c>
      <c r="BV4892" s="41">
        <f t="shared" si="4473"/>
        <v>6685.1685447360978</v>
      </c>
      <c r="BW4892" s="41">
        <f t="shared" si="4474"/>
        <v>6242.3394678328959</v>
      </c>
      <c r="BX4892" s="41">
        <f t="shared" si="4475"/>
        <v>4521.3184155723711</v>
      </c>
      <c r="BY4892" s="41">
        <f t="shared" si="4476"/>
        <v>4617.5794309447265</v>
      </c>
      <c r="BZ4892" s="41">
        <f t="shared" si="4477"/>
        <v>4474.7173415543039</v>
      </c>
      <c r="CA4892" s="41">
        <f t="shared" si="4478"/>
        <v>5742.0080200986595</v>
      </c>
      <c r="CB4892" s="41">
        <f t="shared" si="4479"/>
        <v>4406.7724263483906</v>
      </c>
      <c r="CC4892" s="41">
        <f t="shared" si="4480"/>
        <v>4686.7931319593908</v>
      </c>
      <c r="CD4892" s="43">
        <f t="shared" si="4481"/>
        <v>4406.7724263483906</v>
      </c>
      <c r="CE4892" s="43">
        <f t="shared" si="4428"/>
        <v>3821.8122572349607</v>
      </c>
      <c r="CF4892" s="43">
        <f t="shared" si="4429"/>
        <v>4736.2897005059413</v>
      </c>
      <c r="CG4892" s="43">
        <f t="shared" si="4430"/>
        <v>1146.0735727373692</v>
      </c>
      <c r="CH4892" s="43">
        <f t="shared" si="4431"/>
        <v>5748.388348700666</v>
      </c>
      <c r="CI4892" s="43">
        <f t="shared" si="4432"/>
        <v>1669.4821218701743</v>
      </c>
      <c r="CJ4892" s="43">
        <f t="shared" si="4433"/>
        <v>880.58581347378265</v>
      </c>
      <c r="CK4892" s="43">
        <f t="shared" si="4434"/>
        <v>2577.7215086921733</v>
      </c>
      <c r="CL4892" s="43">
        <f t="shared" si="4435"/>
        <v>1837.3218502883603</v>
      </c>
      <c r="CM4892" s="43">
        <f t="shared" si="4436"/>
        <v>931.01276025647564</v>
      </c>
      <c r="CN4892" s="43">
        <f t="shared" si="4437"/>
        <v>2530.5935164742459</v>
      </c>
      <c r="CO4892" s="43">
        <f t="shared" si="4438"/>
        <v>880.58581347378265</v>
      </c>
      <c r="CQ4892" s="61">
        <v>0.62816283172979959</v>
      </c>
      <c r="CR4892" s="61">
        <v>0.98902039621270876</v>
      </c>
      <c r="CS4892" s="61">
        <v>0.8320560795011922</v>
      </c>
      <c r="CT4892" s="61">
        <v>0.72026872281576193</v>
      </c>
      <c r="CU4892" s="61">
        <v>8.4660111348382472E-2</v>
      </c>
      <c r="CV4892" s="61">
        <v>0.11804344315363469</v>
      </c>
      <c r="CW4892" s="61">
        <v>7.3573601507956221E-2</v>
      </c>
      <c r="CX4892" s="61">
        <v>0.54874491965434724</v>
      </c>
      <c r="CY4892" s="61">
        <v>6.7237221315224027E-2</v>
      </c>
      <c r="CZ4892" s="61">
        <v>0.13857468869759604</v>
      </c>
      <c r="DA4892" s="61">
        <v>0.79167255461449604</v>
      </c>
      <c r="DB4892" s="61">
        <v>0.71950398041039521</v>
      </c>
      <c r="DC4892" s="61">
        <v>3.5885726730298662E-2</v>
      </c>
      <c r="DD4892" s="61">
        <v>0.93731098566897841</v>
      </c>
      <c r="DE4892" s="61">
        <v>0.39000068592134907</v>
      </c>
      <c r="DF4892" s="61">
        <v>5.5986722582262005E-2</v>
      </c>
      <c r="DG4892" s="61">
        <v>0.72657789306738574</v>
      </c>
      <c r="DH4892" s="61">
        <v>0.28662898283316229</v>
      </c>
      <c r="DI4892" s="61">
        <v>8.2823190925722878E-2</v>
      </c>
      <c r="DJ4892" s="61">
        <v>0.68228605728752068</v>
      </c>
      <c r="DU4892" s="41">
        <f t="shared" si="4482"/>
        <v>0.58656273976864515</v>
      </c>
      <c r="DV4892" s="41">
        <f t="shared" si="4483"/>
        <v>1.2450000000000001</v>
      </c>
      <c r="DW4892" s="43">
        <f t="shared" si="4439"/>
        <v>1328.3620648047438</v>
      </c>
    </row>
    <row r="4893" spans="40:127" x14ac:dyDescent="0.25">
      <c r="AN4893" s="41">
        <f t="shared" si="4440"/>
        <v>1.29</v>
      </c>
      <c r="AO4893" s="41">
        <f t="shared" si="4441"/>
        <v>1.59</v>
      </c>
      <c r="AP4893" s="41">
        <f t="shared" si="4442"/>
        <v>1.845</v>
      </c>
      <c r="AQ4893" s="41">
        <f t="shared" si="4443"/>
        <v>1.89</v>
      </c>
      <c r="AR4893" s="41">
        <f t="shared" si="4444"/>
        <v>1.29</v>
      </c>
      <c r="AS4893" s="41">
        <f t="shared" si="4445"/>
        <v>1.4550000000000001</v>
      </c>
      <c r="AT4893" s="41">
        <f t="shared" si="4446"/>
        <v>1.41</v>
      </c>
      <c r="AU4893" s="41">
        <f t="shared" si="4447"/>
        <v>2.1150000000000002</v>
      </c>
      <c r="AV4893" s="41">
        <f t="shared" si="4448"/>
        <v>1.365</v>
      </c>
      <c r="AW4893" s="41">
        <f t="shared" si="4449"/>
        <v>1.3049999999999999</v>
      </c>
      <c r="AX4893" s="41">
        <f t="shared" ref="AX4893:AX4956" si="4484">MIN(AN4893:AW4893)</f>
        <v>1.29</v>
      </c>
      <c r="AY4893" s="41">
        <f t="shared" si="4450"/>
        <v>5.999654345133715</v>
      </c>
      <c r="AZ4893" s="41">
        <f t="shared" si="4451"/>
        <v>5.9729129110496748</v>
      </c>
      <c r="BA4893" s="41">
        <f t="shared" si="4452"/>
        <v>5.9841463401631207</v>
      </c>
      <c r="BB4893" s="41">
        <f t="shared" si="4453"/>
        <v>6.0202118158387972</v>
      </c>
      <c r="BC4893" s="41">
        <f t="shared" si="4454"/>
        <v>6.0050181639207016</v>
      </c>
      <c r="BD4893" s="41">
        <f t="shared" si="4455"/>
        <v>6.0193174156222051</v>
      </c>
      <c r="BE4893" s="41">
        <f t="shared" si="4456"/>
        <v>5.9733191854365302</v>
      </c>
      <c r="BF4893" s="41">
        <f t="shared" si="4457"/>
        <v>6.026968308254105</v>
      </c>
      <c r="BG4893" s="41">
        <f t="shared" si="4458"/>
        <v>6.0151228844722135</v>
      </c>
      <c r="BH4893" s="41">
        <f t="shared" si="4459"/>
        <v>5.9736682106240497</v>
      </c>
      <c r="BI4893" s="41">
        <f t="shared" si="4460"/>
        <v>5.9729129110496748</v>
      </c>
      <c r="BJ4893" s="41">
        <f t="shared" si="4461"/>
        <v>1.2462129202671475</v>
      </c>
      <c r="BK4893" s="41">
        <f t="shared" si="4462"/>
        <v>0.32231516880923744</v>
      </c>
      <c r="BL4893" s="41">
        <f t="shared" si="4463"/>
        <v>0.56926664243592107</v>
      </c>
      <c r="BM4893" s="41">
        <f t="shared" si="4464"/>
        <v>3.5100301646683829</v>
      </c>
      <c r="BN4893" s="41">
        <f t="shared" si="4465"/>
        <v>1.6333544210689286</v>
      </c>
      <c r="BO4893" s="41">
        <f t="shared" si="4466"/>
        <v>3.3556509316365841</v>
      </c>
      <c r="BP4893" s="41">
        <f t="shared" si="4467"/>
        <v>0.32902071607527505</v>
      </c>
      <c r="BQ4893" s="41">
        <f t="shared" si="4468"/>
        <v>4.9292601878869657</v>
      </c>
      <c r="BR4893" s="41">
        <f t="shared" si="4469"/>
        <v>2.7172383598123457</v>
      </c>
      <c r="BS4893" s="41">
        <f t="shared" si="4470"/>
        <v>0.33489228665462006</v>
      </c>
      <c r="BT4893" s="41">
        <f t="shared" si="4471"/>
        <v>4577.1107483228461</v>
      </c>
      <c r="BU4893" s="41">
        <f t="shared" si="4472"/>
        <v>5628.9684036822509</v>
      </c>
      <c r="BV4893" s="41">
        <f t="shared" si="4473"/>
        <v>6537.866805929546</v>
      </c>
      <c r="BW4893" s="41">
        <f t="shared" si="4474"/>
        <v>6717.4785046492225</v>
      </c>
      <c r="BX4893" s="41">
        <f t="shared" si="4475"/>
        <v>4579.1563084858644</v>
      </c>
      <c r="BY4893" s="41">
        <f t="shared" si="4476"/>
        <v>5171.0080207429291</v>
      </c>
      <c r="BZ4893" s="41">
        <f t="shared" si="4477"/>
        <v>4991.8964620272272</v>
      </c>
      <c r="CA4893" s="41">
        <f t="shared" si="4478"/>
        <v>7521.3954137984592</v>
      </c>
      <c r="CB4893" s="41">
        <f t="shared" si="4479"/>
        <v>4849.4613095291861</v>
      </c>
      <c r="CC4893" s="41">
        <f t="shared" si="4480"/>
        <v>4620.2944690425747</v>
      </c>
      <c r="CD4893" s="43">
        <f t="shared" si="4481"/>
        <v>4577.1107483228461</v>
      </c>
      <c r="CE4893" s="43">
        <f t="shared" ref="CE4893:CE4956" si="4485">AN4893*$K$7*SQRT(BJ4893)/1000</f>
        <v>2006.2068655568858</v>
      </c>
      <c r="CF4893" s="43">
        <f t="shared" ref="CF4893:CF4956" si="4486">AO4893*$K$7*SQRT(BK4893)/1000</f>
        <v>1257.5561166716593</v>
      </c>
      <c r="CG4893" s="43">
        <f t="shared" ref="CG4893:CG4956" si="4487">AP4893*$K$7*SQRT(BL4893)/1000</f>
        <v>1939.2960627522684</v>
      </c>
      <c r="CH4893" s="43">
        <f t="shared" ref="CH4893:CH4956" si="4488">AQ4893*$K$7*SQRT(BM4893)/1000</f>
        <v>4932.9544555787697</v>
      </c>
      <c r="CI4893" s="43">
        <f t="shared" ref="CI4893:CI4956" si="4489">AR4893*$K$7*SQRT(BN4893)/1000</f>
        <v>2296.7821470780987</v>
      </c>
      <c r="CJ4893" s="43">
        <f t="shared" ref="CJ4893:CJ4956" si="4490">AS4893*$K$7*SQRT(BO4893)/1000</f>
        <v>3713.1394453402086</v>
      </c>
      <c r="CK4893" s="43">
        <f t="shared" ref="CK4893:CK4956" si="4491">AT4893*$K$7*SQRT(BP4893)/1000</f>
        <v>1126.7319551909438</v>
      </c>
      <c r="CL4893" s="43">
        <f t="shared" ref="CL4893:CL4956" si="4492">AU4893*$K$7*SQRT(BQ4893)/1000</f>
        <v>6541.7074808737607</v>
      </c>
      <c r="CM4893" s="43">
        <f t="shared" ref="CM4893:CM4956" si="4493">AV4893*$K$7*SQRT(BR4893)/1000</f>
        <v>3134.6308040968083</v>
      </c>
      <c r="CN4893" s="43">
        <f t="shared" ref="CN4893:CN4956" si="4494">AW4893*$K$7*SQRT(BS4893)/1000</f>
        <v>1052.0901662568147</v>
      </c>
      <c r="CO4893" s="43">
        <f t="shared" ref="CO4893:CO4956" si="4495">MIN(CE4893:CN4893)</f>
        <v>1052.0901662568147</v>
      </c>
      <c r="CQ4893" s="61">
        <v>0.10595636360804317</v>
      </c>
      <c r="CR4893" s="61">
        <v>0.50648009827201412</v>
      </c>
      <c r="CS4893" s="61">
        <v>0.79208750451564214</v>
      </c>
      <c r="CT4893" s="61">
        <v>0.8249334522761026</v>
      </c>
      <c r="CU4893" s="61">
        <v>0.10216851904845126</v>
      </c>
      <c r="CV4893" s="61">
        <v>0.31750764690090638</v>
      </c>
      <c r="CW4893" s="61">
        <v>0.26161716219844433</v>
      </c>
      <c r="CX4893" s="61">
        <v>0.93123931409007343</v>
      </c>
      <c r="CY4893" s="61">
        <v>0.18192456378041355</v>
      </c>
      <c r="CZ4893" s="61">
        <v>0.11753281908054991</v>
      </c>
      <c r="DA4893" s="61">
        <v>0.52418220129575788</v>
      </c>
      <c r="DB4893" s="61">
        <v>0.10105593480894548</v>
      </c>
      <c r="DC4893" s="61">
        <v>0.23776177696576029</v>
      </c>
      <c r="DD4893" s="61">
        <v>0.8607780950612226</v>
      </c>
      <c r="DE4893" s="61">
        <v>0.62852677790838596</v>
      </c>
      <c r="DF4893" s="61">
        <v>0.85068580246830072</v>
      </c>
      <c r="DG4893" s="61">
        <v>0.10470081986012736</v>
      </c>
      <c r="DH4893" s="61">
        <v>0.92209967254411629</v>
      </c>
      <c r="DI4893" s="61">
        <v>0.79697523186352337</v>
      </c>
      <c r="DJ4893" s="61">
        <v>0.10790714328672513</v>
      </c>
      <c r="DU4893" s="41">
        <f t="shared" si="4482"/>
        <v>0.38142480731170453</v>
      </c>
      <c r="DV4893" s="41">
        <f t="shared" si="4483"/>
        <v>1.29</v>
      </c>
      <c r="DW4893" s="43">
        <f t="shared" si="4439"/>
        <v>1109.9005210658336</v>
      </c>
    </row>
    <row r="4894" spans="40:127" x14ac:dyDescent="0.25">
      <c r="AN4894" s="41">
        <f t="shared" si="4440"/>
        <v>1.86</v>
      </c>
      <c r="AO4894" s="41">
        <f t="shared" si="4441"/>
        <v>2.2050000000000001</v>
      </c>
      <c r="AP4894" s="41">
        <f t="shared" si="4442"/>
        <v>1.32</v>
      </c>
      <c r="AQ4894" s="41">
        <f t="shared" si="4443"/>
        <v>2.04</v>
      </c>
      <c r="AR4894" s="41">
        <f t="shared" si="4444"/>
        <v>1.71</v>
      </c>
      <c r="AS4894" s="41">
        <f t="shared" si="4445"/>
        <v>1.08</v>
      </c>
      <c r="AT4894" s="41">
        <f t="shared" si="4446"/>
        <v>1.5</v>
      </c>
      <c r="AU4894" s="41">
        <f t="shared" si="4447"/>
        <v>1.38</v>
      </c>
      <c r="AV4894" s="41">
        <f t="shared" si="4448"/>
        <v>1.5149999999999999</v>
      </c>
      <c r="AW4894" s="41">
        <f t="shared" si="4449"/>
        <v>1.365</v>
      </c>
      <c r="AX4894" s="41">
        <f t="shared" si="4484"/>
        <v>1.08</v>
      </c>
      <c r="AY4894" s="41">
        <f t="shared" si="4450"/>
        <v>6.0212263430991895</v>
      </c>
      <c r="AZ4894" s="41">
        <f t="shared" si="4451"/>
        <v>5.987595591968117</v>
      </c>
      <c r="BA4894" s="41">
        <f t="shared" si="4452"/>
        <v>5.9707409360446935</v>
      </c>
      <c r="BB4894" s="41">
        <f t="shared" si="4453"/>
        <v>6.0225053486132722</v>
      </c>
      <c r="BC4894" s="41">
        <f t="shared" si="4454"/>
        <v>6.0050295191550385</v>
      </c>
      <c r="BD4894" s="41">
        <f t="shared" si="4455"/>
        <v>5.9606929588227491</v>
      </c>
      <c r="BE4894" s="41">
        <f t="shared" si="4456"/>
        <v>6.0077649314318577</v>
      </c>
      <c r="BF4894" s="41">
        <f t="shared" si="4457"/>
        <v>5.9926446163924787</v>
      </c>
      <c r="BG4894" s="41">
        <f t="shared" si="4458"/>
        <v>5.9829600637637927</v>
      </c>
      <c r="BH4894" s="41">
        <f t="shared" si="4459"/>
        <v>5.9778013565745267</v>
      </c>
      <c r="BI4894" s="41">
        <f t="shared" si="4460"/>
        <v>5.9606929588227491</v>
      </c>
      <c r="BJ4894" s="41">
        <f t="shared" si="4461"/>
        <v>3.6937290227634216</v>
      </c>
      <c r="BK4894" s="41">
        <f t="shared" si="4462"/>
        <v>0.67775914027272355</v>
      </c>
      <c r="BL4894" s="41">
        <f t="shared" si="4463"/>
        <v>0.28871085991772366</v>
      </c>
      <c r="BM4894" s="41">
        <f t="shared" si="4464"/>
        <v>3.9390300603932102</v>
      </c>
      <c r="BN4894" s="41">
        <f t="shared" si="4465"/>
        <v>1.6342897022156322</v>
      </c>
      <c r="BO4894" s="41">
        <f t="shared" si="4466"/>
        <v>0.17338954670265538</v>
      </c>
      <c r="BP4894" s="41">
        <f t="shared" si="4467"/>
        <v>1.8758777885353299</v>
      </c>
      <c r="BQ4894" s="41">
        <f t="shared" si="4468"/>
        <v>0.87477004715338946</v>
      </c>
      <c r="BR4894" s="41">
        <f t="shared" si="4469"/>
        <v>0.53610538870926783</v>
      </c>
      <c r="BS4894" s="41">
        <f t="shared" si="4470"/>
        <v>0.4128952476278096</v>
      </c>
      <c r="BT4894" s="41">
        <f t="shared" si="4471"/>
        <v>6611.4088692701362</v>
      </c>
      <c r="BU4894" s="41">
        <f t="shared" si="4472"/>
        <v>7815.799667466189</v>
      </c>
      <c r="BV4894" s="41">
        <f t="shared" si="4473"/>
        <v>4672.2561090916624</v>
      </c>
      <c r="BW4894" s="41">
        <f t="shared" si="4474"/>
        <v>7251.9927281934861</v>
      </c>
      <c r="BX4894" s="41">
        <f t="shared" si="4475"/>
        <v>6070.0501480185112</v>
      </c>
      <c r="BY4894" s="41">
        <f t="shared" si="4476"/>
        <v>3819.5370452220245</v>
      </c>
      <c r="BZ4894" s="41">
        <f t="shared" si="4477"/>
        <v>5325.8179875938185</v>
      </c>
      <c r="CA4894" s="41">
        <f t="shared" si="4478"/>
        <v>4893.5828268637433</v>
      </c>
      <c r="CB4894" s="41">
        <f t="shared" si="4479"/>
        <v>5367.9601132664311</v>
      </c>
      <c r="CC4894" s="41">
        <f t="shared" si="4480"/>
        <v>4834.3933777793354</v>
      </c>
      <c r="CD4894" s="43">
        <f t="shared" si="4481"/>
        <v>3819.5370452220245</v>
      </c>
      <c r="CE4894" s="43">
        <f t="shared" si="4485"/>
        <v>4980.0687397279853</v>
      </c>
      <c r="CF4894" s="43">
        <f t="shared" si="4486"/>
        <v>2528.926239803719</v>
      </c>
      <c r="CG4894" s="43">
        <f t="shared" si="4487"/>
        <v>988.08741665914738</v>
      </c>
      <c r="CH4894" s="43">
        <f t="shared" si="4488"/>
        <v>5640.4621882841393</v>
      </c>
      <c r="CI4894" s="43">
        <f t="shared" si="4489"/>
        <v>3045.4432403421438</v>
      </c>
      <c r="CJ4894" s="43">
        <f t="shared" si="4490"/>
        <v>626.50578905032535</v>
      </c>
      <c r="CK4894" s="43">
        <f t="shared" si="4491"/>
        <v>2862.0907946910975</v>
      </c>
      <c r="CL4894" s="43">
        <f t="shared" si="4492"/>
        <v>1798.1085894721953</v>
      </c>
      <c r="CM4894" s="43">
        <f t="shared" si="4493"/>
        <v>1545.3526327360203</v>
      </c>
      <c r="CN4894" s="43">
        <f t="shared" si="4494"/>
        <v>1221.919148792201</v>
      </c>
      <c r="CO4894" s="43">
        <f t="shared" si="4495"/>
        <v>626.50578905032535</v>
      </c>
      <c r="CQ4894" s="61">
        <v>0.81125028192568271</v>
      </c>
      <c r="CR4894" s="61">
        <v>0.95453565471024882</v>
      </c>
      <c r="CS4894" s="61">
        <v>0.13656796452007347</v>
      </c>
      <c r="CT4894" s="61">
        <v>0.90472760921834938</v>
      </c>
      <c r="CU4894" s="61">
        <v>0.66234387346620038</v>
      </c>
      <c r="CV4894" s="61">
        <v>2.4037423959561988E-3</v>
      </c>
      <c r="CW4894" s="61">
        <v>0.37935040320345437</v>
      </c>
      <c r="CX4894" s="61">
        <v>0.20389172973495984</v>
      </c>
      <c r="CY4894" s="61">
        <v>0.40452926572061043</v>
      </c>
      <c r="CZ4894" s="61">
        <v>0.19905166411491493</v>
      </c>
      <c r="DA4894" s="61">
        <v>0.87165001330978631</v>
      </c>
      <c r="DB4894" s="61">
        <v>0.29419946451752854</v>
      </c>
      <c r="DC4894" s="61">
        <v>8.3125777499486464E-2</v>
      </c>
      <c r="DD4894" s="61">
        <v>0.88449415642813511</v>
      </c>
      <c r="DE4894" s="61">
        <v>0.62874059526594961</v>
      </c>
      <c r="DF4894" s="61">
        <v>2.9502589087642805E-2</v>
      </c>
      <c r="DG4894" s="61">
        <v>0.67894268868580776</v>
      </c>
      <c r="DH4894" s="61">
        <v>0.38627884310482397</v>
      </c>
      <c r="DI4894" s="61">
        <v>0.21981346102034183</v>
      </c>
      <c r="DJ4894" s="61">
        <v>0.15130636572251177</v>
      </c>
      <c r="DU4894" s="41">
        <f t="shared" si="4482"/>
        <v>0.70532096175609993</v>
      </c>
      <c r="DV4894" s="41">
        <f t="shared" si="4483"/>
        <v>1.08</v>
      </c>
      <c r="DW4894" s="43">
        <f t="shared" si="4439"/>
        <v>1263.5924672104554</v>
      </c>
    </row>
    <row r="4895" spans="40:127" x14ac:dyDescent="0.25">
      <c r="AN4895" s="41">
        <f t="shared" si="4440"/>
        <v>1.4550000000000001</v>
      </c>
      <c r="AO4895" s="41">
        <f t="shared" si="4441"/>
        <v>1.605</v>
      </c>
      <c r="AP4895" s="41">
        <f t="shared" si="4442"/>
        <v>1.83</v>
      </c>
      <c r="AQ4895" s="41">
        <f t="shared" si="4443"/>
        <v>1.62</v>
      </c>
      <c r="AR4895" s="41">
        <f t="shared" si="4444"/>
        <v>1.68</v>
      </c>
      <c r="AS4895" s="41">
        <f t="shared" si="4445"/>
        <v>1.32</v>
      </c>
      <c r="AT4895" s="41">
        <f t="shared" si="4446"/>
        <v>1.56</v>
      </c>
      <c r="AU4895" s="41">
        <f t="shared" si="4447"/>
        <v>1.365</v>
      </c>
      <c r="AV4895" s="41">
        <f t="shared" si="4448"/>
        <v>1.5</v>
      </c>
      <c r="AW4895" s="41">
        <f t="shared" si="4449"/>
        <v>1.9350000000000001</v>
      </c>
      <c r="AX4895" s="41">
        <f t="shared" si="4484"/>
        <v>1.32</v>
      </c>
      <c r="AY4895" s="41">
        <f t="shared" si="4450"/>
        <v>6.0094862675833891</v>
      </c>
      <c r="AZ4895" s="41">
        <f t="shared" si="4451"/>
        <v>6.0130686495585381</v>
      </c>
      <c r="BA4895" s="41">
        <f t="shared" si="4452"/>
        <v>6.0010975648186538</v>
      </c>
      <c r="BB4895" s="41">
        <f t="shared" si="4453"/>
        <v>6.0190348662259918</v>
      </c>
      <c r="BC4895" s="41">
        <f t="shared" si="4454"/>
        <v>5.9762993005479412</v>
      </c>
      <c r="BD4895" s="41">
        <f t="shared" si="4455"/>
        <v>5.9741506290938213</v>
      </c>
      <c r="BE4895" s="41">
        <f t="shared" si="4456"/>
        <v>5.9913169251154921</v>
      </c>
      <c r="BF4895" s="41">
        <f t="shared" si="4457"/>
        <v>5.9933331344161314</v>
      </c>
      <c r="BG4895" s="41">
        <f t="shared" si="4458"/>
        <v>5.9991638803001699</v>
      </c>
      <c r="BH4895" s="41">
        <f t="shared" si="4459"/>
        <v>5.9825029020295695</v>
      </c>
      <c r="BI4895" s="41">
        <f t="shared" si="4460"/>
        <v>5.9741506290938213</v>
      </c>
      <c r="BJ4895" s="41">
        <f t="shared" si="4461"/>
        <v>2.0458271157527785</v>
      </c>
      <c r="BK4895" s="41">
        <f t="shared" si="4462"/>
        <v>2.4503047685515082</v>
      </c>
      <c r="BL4895" s="41">
        <f t="shared" si="4463"/>
        <v>1.3403388809055445</v>
      </c>
      <c r="BM4895" s="41">
        <f t="shared" si="4464"/>
        <v>3.3083022344197821</v>
      </c>
      <c r="BN4895" s="41">
        <f t="shared" si="4465"/>
        <v>0.38264841374978448</v>
      </c>
      <c r="BO4895" s="41">
        <f t="shared" si="4466"/>
        <v>0.34318021277531635</v>
      </c>
      <c r="BP4895" s="41">
        <f t="shared" si="4467"/>
        <v>0.81801660670796283</v>
      </c>
      <c r="BQ4895" s="41">
        <f t="shared" si="4468"/>
        <v>0.90572969828029704</v>
      </c>
      <c r="BR4895" s="41">
        <f t="shared" si="4469"/>
        <v>1.2157490800044377</v>
      </c>
      <c r="BS4895" s="41">
        <f t="shared" si="4470"/>
        <v>0.52384616179257226</v>
      </c>
      <c r="BT4895" s="41">
        <f t="shared" si="4471"/>
        <v>5166.7834786241365</v>
      </c>
      <c r="BU4895" s="41">
        <f t="shared" si="4472"/>
        <v>5701.1400949935141</v>
      </c>
      <c r="BV4895" s="41">
        <f t="shared" si="4473"/>
        <v>6493.8915099081096</v>
      </c>
      <c r="BW4895" s="41">
        <f t="shared" si="4474"/>
        <v>5757.2758628846259</v>
      </c>
      <c r="BX4895" s="41">
        <f t="shared" si="4475"/>
        <v>5949.2750338412088</v>
      </c>
      <c r="BY4895" s="41">
        <f t="shared" si="4476"/>
        <v>4673.5900042972571</v>
      </c>
      <c r="BZ4895" s="41">
        <f t="shared" si="4477"/>
        <v>5531.2634018979743</v>
      </c>
      <c r="CA4895" s="41">
        <f t="shared" si="4478"/>
        <v>4840.669766818226</v>
      </c>
      <c r="CB4895" s="41">
        <f t="shared" si="4479"/>
        <v>5322.0042531776844</v>
      </c>
      <c r="CC4895" s="41">
        <f t="shared" si="4480"/>
        <v>6855.8455266578867</v>
      </c>
      <c r="CD4895" s="43">
        <f t="shared" si="4481"/>
        <v>4673.5900042972571</v>
      </c>
      <c r="CE4895" s="43">
        <f t="shared" si="4485"/>
        <v>2899.2611484370386</v>
      </c>
      <c r="CF4895" s="43">
        <f t="shared" si="4486"/>
        <v>3500.055786996641</v>
      </c>
      <c r="CG4895" s="43">
        <f t="shared" si="4487"/>
        <v>2951.5372927432445</v>
      </c>
      <c r="CH4895" s="43">
        <f t="shared" si="4488"/>
        <v>4104.9463071042237</v>
      </c>
      <c r="CI4895" s="43">
        <f t="shared" si="4489"/>
        <v>1447.7684814599713</v>
      </c>
      <c r="CJ4895" s="43">
        <f t="shared" si="4490"/>
        <v>1077.2708987256583</v>
      </c>
      <c r="CK4895" s="43">
        <f t="shared" si="4491"/>
        <v>1965.6017757198449</v>
      </c>
      <c r="CL4895" s="43">
        <f t="shared" si="4492"/>
        <v>1809.7635323463353</v>
      </c>
      <c r="CM4895" s="43">
        <f t="shared" si="4493"/>
        <v>2304.1094815719043</v>
      </c>
      <c r="CN4895" s="43">
        <f t="shared" si="4494"/>
        <v>1951.0694541633543</v>
      </c>
      <c r="CO4895" s="43">
        <f t="shared" si="4495"/>
        <v>1077.2708987256583</v>
      </c>
      <c r="CQ4895" s="61">
        <v>0.31240512323278824</v>
      </c>
      <c r="CR4895" s="61">
        <v>0.53423644347372201</v>
      </c>
      <c r="CS4895" s="61">
        <v>0.77763834198175497</v>
      </c>
      <c r="CT4895" s="61">
        <v>0.5608283521840175</v>
      </c>
      <c r="CU4895" s="61">
        <v>0.63277534637485366</v>
      </c>
      <c r="CV4895" s="61">
        <v>0.13421914213177422</v>
      </c>
      <c r="CW4895" s="61">
        <v>0.46320992814177109</v>
      </c>
      <c r="CX4895" s="61">
        <v>0.19119899531000262</v>
      </c>
      <c r="CY4895" s="61">
        <v>0.38684496822292003</v>
      </c>
      <c r="CZ4895" s="61">
        <v>0.85968722975488576</v>
      </c>
      <c r="DA4895" s="61">
        <v>0.70898970621332735</v>
      </c>
      <c r="DB4895" s="61">
        <v>0.76690583769540321</v>
      </c>
      <c r="DC4895" s="61">
        <v>0.55274433994373351</v>
      </c>
      <c r="DD4895" s="61">
        <v>0.84739814406096192</v>
      </c>
      <c r="DE4895" s="61">
        <v>0.13435959649344587</v>
      </c>
      <c r="DF4895" s="61">
        <v>0.11245410233301645</v>
      </c>
      <c r="DG4895" s="61">
        <v>0.36117883529955508</v>
      </c>
      <c r="DH4895" s="61">
        <v>0.39949062665592883</v>
      </c>
      <c r="DI4895" s="61">
        <v>0.51443822352985724</v>
      </c>
      <c r="DJ4895" s="61">
        <v>0.2131089512821176</v>
      </c>
      <c r="DU4895" s="41">
        <f t="shared" si="4482"/>
        <v>0.50490414869818545</v>
      </c>
      <c r="DV4895" s="41">
        <f t="shared" si="4483"/>
        <v>1.32</v>
      </c>
      <c r="DW4895" s="43">
        <f t="shared" si="4439"/>
        <v>1306.6770941416698</v>
      </c>
    </row>
    <row r="4896" spans="40:127" x14ac:dyDescent="0.25">
      <c r="AN4896" s="41">
        <f t="shared" si="4440"/>
        <v>1.95</v>
      </c>
      <c r="AO4896" s="41">
        <f t="shared" si="4441"/>
        <v>1.59</v>
      </c>
      <c r="AP4896" s="41">
        <f t="shared" si="4442"/>
        <v>1.47</v>
      </c>
      <c r="AQ4896" s="41">
        <f t="shared" si="4443"/>
        <v>1.665</v>
      </c>
      <c r="AR4896" s="41">
        <f t="shared" si="4444"/>
        <v>1.8</v>
      </c>
      <c r="AS4896" s="41">
        <f t="shared" si="4445"/>
        <v>1.7849999999999999</v>
      </c>
      <c r="AT4896" s="41">
        <f t="shared" si="4446"/>
        <v>1.5</v>
      </c>
      <c r="AU4896" s="41">
        <f t="shared" si="4447"/>
        <v>1.38</v>
      </c>
      <c r="AV4896" s="41">
        <f t="shared" si="4448"/>
        <v>2.085</v>
      </c>
      <c r="AW4896" s="41">
        <f t="shared" si="4449"/>
        <v>1.23</v>
      </c>
      <c r="AX4896" s="41">
        <f t="shared" si="4484"/>
        <v>1.23</v>
      </c>
      <c r="AY4896" s="41">
        <f t="shared" si="4450"/>
        <v>5.989857725094125</v>
      </c>
      <c r="AZ4896" s="41">
        <f t="shared" si="4451"/>
        <v>6.0038229289611857</v>
      </c>
      <c r="BA4896" s="41">
        <f t="shared" si="4452"/>
        <v>6.0019097036026769</v>
      </c>
      <c r="BB4896" s="41">
        <f t="shared" si="4453"/>
        <v>5.9863097952169682</v>
      </c>
      <c r="BC4896" s="41">
        <f t="shared" si="4454"/>
        <v>5.9637649118620182</v>
      </c>
      <c r="BD4896" s="41">
        <f t="shared" si="4455"/>
        <v>5.9620835108660915</v>
      </c>
      <c r="BE4896" s="41">
        <f t="shared" si="4456"/>
        <v>6.0284980806910813</v>
      </c>
      <c r="BF4896" s="41">
        <f t="shared" si="4457"/>
        <v>5.9911431653623888</v>
      </c>
      <c r="BG4896" s="41">
        <f t="shared" si="4458"/>
        <v>6.0342333370905434</v>
      </c>
      <c r="BH4896" s="41">
        <f t="shared" si="4459"/>
        <v>6.005463009539949</v>
      </c>
      <c r="BI4896" s="41">
        <f t="shared" si="4460"/>
        <v>5.9620835108660915</v>
      </c>
      <c r="BJ4896" s="41">
        <f t="shared" si="4461"/>
        <v>0.75986661845235892</v>
      </c>
      <c r="BK4896" s="41">
        <f t="shared" si="4462"/>
        <v>1.5378334272260459</v>
      </c>
      <c r="BL4896" s="41">
        <f t="shared" si="4463"/>
        <v>1.396387761315496</v>
      </c>
      <c r="BM4896" s="41">
        <f t="shared" si="4464"/>
        <v>0.63509565586346894</v>
      </c>
      <c r="BN4896" s="41">
        <f t="shared" si="4465"/>
        <v>0.20265768928628791</v>
      </c>
      <c r="BO4896" s="41">
        <f t="shared" si="4466"/>
        <v>0.18607607725851796</v>
      </c>
      <c r="BP4896" s="41">
        <f t="shared" si="4467"/>
        <v>5.3229016022089723</v>
      </c>
      <c r="BQ4896" s="41">
        <f t="shared" si="4468"/>
        <v>0.81086594468299245</v>
      </c>
      <c r="BR4896" s="41">
        <f t="shared" si="4469"/>
        <v>7.0985213000806144</v>
      </c>
      <c r="BS4896" s="41">
        <f t="shared" si="4470"/>
        <v>1.6703963901924888</v>
      </c>
      <c r="BT4896" s="41">
        <f t="shared" si="4471"/>
        <v>6913.2372305686276</v>
      </c>
      <c r="BU4896" s="41">
        <f t="shared" si="4472"/>
        <v>5643.5146556047202</v>
      </c>
      <c r="BV4896" s="41">
        <f t="shared" si="4473"/>
        <v>5216.7576160348017</v>
      </c>
      <c r="BW4896" s="41">
        <f t="shared" si="4474"/>
        <v>5901.0925670513752</v>
      </c>
      <c r="BX4896" s="41">
        <f t="shared" si="4475"/>
        <v>6367.5352547843268</v>
      </c>
      <c r="BY4896" s="41">
        <f t="shared" si="4476"/>
        <v>6313.582259176691</v>
      </c>
      <c r="BZ4896" s="41">
        <f t="shared" si="4477"/>
        <v>5334.9999277360157</v>
      </c>
      <c r="CA4896" s="41">
        <f t="shared" si="4478"/>
        <v>4892.9697473529559</v>
      </c>
      <c r="CB4896" s="41">
        <f t="shared" si="4479"/>
        <v>7419.1765277711575</v>
      </c>
      <c r="CC4896" s="41">
        <f t="shared" si="4480"/>
        <v>4366.3340119373515</v>
      </c>
      <c r="CD4896" s="43">
        <f t="shared" si="4481"/>
        <v>4366.3340119373515</v>
      </c>
      <c r="CE4896" s="43">
        <f t="shared" si="4485"/>
        <v>2368.0625606354474</v>
      </c>
      <c r="CF4896" s="43">
        <f t="shared" si="4486"/>
        <v>2746.8924136141027</v>
      </c>
      <c r="CG4896" s="43">
        <f t="shared" si="4487"/>
        <v>2419.9713748471377</v>
      </c>
      <c r="CH4896" s="43">
        <f t="shared" si="4488"/>
        <v>1848.5180095662772</v>
      </c>
      <c r="CI4896" s="43">
        <f t="shared" si="4489"/>
        <v>1128.8699840728571</v>
      </c>
      <c r="CJ4896" s="43">
        <f t="shared" si="4490"/>
        <v>1072.6878675929454</v>
      </c>
      <c r="CK4896" s="43">
        <f t="shared" si="4491"/>
        <v>4821.2023023161582</v>
      </c>
      <c r="CL4896" s="43">
        <f t="shared" si="4492"/>
        <v>1731.1850544901531</v>
      </c>
      <c r="CM4896" s="43">
        <f t="shared" si="4493"/>
        <v>7738.9115220525</v>
      </c>
      <c r="CN4896" s="43">
        <f t="shared" si="4494"/>
        <v>2214.6482628321824</v>
      </c>
      <c r="CO4896" s="43">
        <f t="shared" si="4495"/>
        <v>1072.6878675929454</v>
      </c>
      <c r="CQ4896" s="61">
        <v>0.86192917198630403</v>
      </c>
      <c r="CR4896" s="61">
        <v>0.50428598035664451</v>
      </c>
      <c r="CS4896" s="61">
        <v>0.34178942475016516</v>
      </c>
      <c r="CT4896" s="61">
        <v>0.6140330649894622</v>
      </c>
      <c r="CU4896" s="61">
        <v>0.75746870263710653</v>
      </c>
      <c r="CV4896" s="61">
        <v>0.73925227876046629</v>
      </c>
      <c r="CW4896" s="61">
        <v>0.37364824327580193</v>
      </c>
      <c r="CX4896" s="61">
        <v>0.21136318973411217</v>
      </c>
      <c r="CY4896" s="61">
        <v>0.92149289491537067</v>
      </c>
      <c r="CZ4896" s="61">
        <v>5.5036328837508863E-2</v>
      </c>
      <c r="DA4896" s="61">
        <v>0.33426363703907713</v>
      </c>
      <c r="DB4896" s="61">
        <v>0.60580860155692917</v>
      </c>
      <c r="DC4896" s="61">
        <v>0.56870407830140191</v>
      </c>
      <c r="DD4896" s="61">
        <v>0.27245702412399486</v>
      </c>
      <c r="DE4896" s="61">
        <v>4.1455762763726423E-2</v>
      </c>
      <c r="DF4896" s="61">
        <v>3.4502894001029127E-2</v>
      </c>
      <c r="DG4896" s="61">
        <v>0.93257553595771203</v>
      </c>
      <c r="DH4896" s="61">
        <v>0.35793467898355857</v>
      </c>
      <c r="DI4896" s="61">
        <v>0.96243637944554017</v>
      </c>
      <c r="DJ4896" s="61">
        <v>0.6368725849227912</v>
      </c>
      <c r="DU4896" s="41">
        <f t="shared" si="4482"/>
        <v>0.28830194867298836</v>
      </c>
      <c r="DV4896" s="41">
        <f t="shared" si="4483"/>
        <v>1.23</v>
      </c>
      <c r="DW4896" s="43">
        <f t="shared" si="4439"/>
        <v>920.06556667917062</v>
      </c>
    </row>
    <row r="4897" spans="40:127" x14ac:dyDescent="0.25">
      <c r="AN4897" s="41">
        <f t="shared" si="4440"/>
        <v>1.4550000000000001</v>
      </c>
      <c r="AO4897" s="41">
        <f t="shared" si="4441"/>
        <v>1.395</v>
      </c>
      <c r="AP4897" s="41">
        <f t="shared" si="4442"/>
        <v>1.92</v>
      </c>
      <c r="AQ4897" s="41">
        <f t="shared" si="4443"/>
        <v>1.875</v>
      </c>
      <c r="AR4897" s="41">
        <f t="shared" si="4444"/>
        <v>1.7250000000000001</v>
      </c>
      <c r="AS4897" s="41">
        <f t="shared" si="4445"/>
        <v>1.5149999999999999</v>
      </c>
      <c r="AT4897" s="41">
        <f t="shared" si="4446"/>
        <v>1.8149999999999999</v>
      </c>
      <c r="AU4897" s="41">
        <f t="shared" si="4447"/>
        <v>1.26</v>
      </c>
      <c r="AV4897" s="41">
        <f t="shared" si="4448"/>
        <v>1.59</v>
      </c>
      <c r="AW4897" s="41">
        <f t="shared" si="4449"/>
        <v>1.35</v>
      </c>
      <c r="AX4897" s="41">
        <f t="shared" si="4484"/>
        <v>1.26</v>
      </c>
      <c r="AY4897" s="41">
        <f t="shared" si="4450"/>
        <v>5.9875364831321072</v>
      </c>
      <c r="AZ4897" s="41">
        <f t="shared" si="4451"/>
        <v>6.0266680820411942</v>
      </c>
      <c r="BA4897" s="41">
        <f t="shared" si="4452"/>
        <v>5.9829247705426427</v>
      </c>
      <c r="BB4897" s="41">
        <f t="shared" si="4453"/>
        <v>6.008979036476048</v>
      </c>
      <c r="BC4897" s="41">
        <f t="shared" si="4454"/>
        <v>5.9919774851473209</v>
      </c>
      <c r="BD4897" s="41">
        <f t="shared" si="4455"/>
        <v>6.0025045880276959</v>
      </c>
      <c r="BE4897" s="41">
        <f t="shared" si="4456"/>
        <v>6.028555938450344</v>
      </c>
      <c r="BF4897" s="41">
        <f t="shared" si="4457"/>
        <v>5.9975030895047539</v>
      </c>
      <c r="BG4897" s="41">
        <f t="shared" si="4458"/>
        <v>5.9975623091497621</v>
      </c>
      <c r="BH4897" s="41">
        <f t="shared" si="4459"/>
        <v>5.9913548373550167</v>
      </c>
      <c r="BI4897" s="41">
        <f t="shared" si="4460"/>
        <v>5.9829247705426427</v>
      </c>
      <c r="BJ4897" s="41">
        <f t="shared" si="4461"/>
        <v>0.67573665785653669</v>
      </c>
      <c r="BK4897" s="41">
        <f t="shared" si="4462"/>
        <v>4.8554820396288223</v>
      </c>
      <c r="BL4897" s="41">
        <f t="shared" si="4463"/>
        <v>0.53514886664121664</v>
      </c>
      <c r="BM4897" s="41">
        <f t="shared" si="4464"/>
        <v>1.994212238129246</v>
      </c>
      <c r="BN4897" s="41">
        <f t="shared" si="4465"/>
        <v>0.84577866809819091</v>
      </c>
      <c r="BO4897" s="41">
        <f t="shared" si="4466"/>
        <v>1.4389197096650495</v>
      </c>
      <c r="BP4897" s="41">
        <f t="shared" si="4467"/>
        <v>5.3383892677320208</v>
      </c>
      <c r="BQ4897" s="41">
        <f t="shared" si="4468"/>
        <v>1.1180004921868232</v>
      </c>
      <c r="BR4897" s="41">
        <f t="shared" si="4469"/>
        <v>1.1213473748761968</v>
      </c>
      <c r="BS4897" s="41">
        <f t="shared" si="4470"/>
        <v>0.81958512650208293</v>
      </c>
      <c r="BT4897" s="41">
        <f t="shared" si="4471"/>
        <v>5157.3389499145069</v>
      </c>
      <c r="BU4897" s="41">
        <f t="shared" si="4472"/>
        <v>4960.7968166194605</v>
      </c>
      <c r="BV4897" s="41">
        <f t="shared" si="4473"/>
        <v>6802.939286256139</v>
      </c>
      <c r="BW4897" s="41">
        <f t="shared" si="4474"/>
        <v>6657.9451322975965</v>
      </c>
      <c r="BX4897" s="41">
        <f t="shared" si="4475"/>
        <v>6116.6380377428832</v>
      </c>
      <c r="BY4897" s="41">
        <f t="shared" si="4476"/>
        <v>5376.7207170854035</v>
      </c>
      <c r="BZ4897" s="41">
        <f t="shared" si="4477"/>
        <v>6455.3808896945238</v>
      </c>
      <c r="CA4897" s="41">
        <f t="shared" si="4478"/>
        <v>4469.8647321079179</v>
      </c>
      <c r="CB4897" s="41">
        <f t="shared" si="4479"/>
        <v>5640.5714379529381</v>
      </c>
      <c r="CC4897" s="41">
        <f t="shared" si="4480"/>
        <v>4786.6853963180392</v>
      </c>
      <c r="CD4897" s="43">
        <f t="shared" si="4481"/>
        <v>4469.8647321079179</v>
      </c>
      <c r="CE4897" s="43">
        <f t="shared" si="4485"/>
        <v>1666.2555550481366</v>
      </c>
      <c r="CF4897" s="43">
        <f t="shared" si="4486"/>
        <v>4282.3312768801825</v>
      </c>
      <c r="CG4897" s="43">
        <f t="shared" si="4487"/>
        <v>1956.7187695360697</v>
      </c>
      <c r="CH4897" s="43">
        <f t="shared" si="4488"/>
        <v>3688.7297456073543</v>
      </c>
      <c r="CI4897" s="43">
        <f t="shared" si="4489"/>
        <v>2210.0766710680127</v>
      </c>
      <c r="CJ4897" s="43">
        <f t="shared" si="4490"/>
        <v>2531.7498374562197</v>
      </c>
      <c r="CK4897" s="43">
        <f t="shared" si="4491"/>
        <v>5842.1355050865577</v>
      </c>
      <c r="CL4897" s="43">
        <f t="shared" si="4492"/>
        <v>1856.014734730592</v>
      </c>
      <c r="CM4897" s="43">
        <f t="shared" si="4493"/>
        <v>2345.6169262645681</v>
      </c>
      <c r="CN4897" s="43">
        <f t="shared" si="4494"/>
        <v>1702.6315627744611</v>
      </c>
      <c r="CO4897" s="43">
        <f t="shared" si="4495"/>
        <v>1666.2555550481366</v>
      </c>
      <c r="CQ4897" s="61">
        <v>0.3120002396831898</v>
      </c>
      <c r="CR4897" s="61">
        <v>0.2326211772923179</v>
      </c>
      <c r="CS4897" s="61">
        <v>0.84538493427356098</v>
      </c>
      <c r="CT4897" s="61">
        <v>0.8128784890007652</v>
      </c>
      <c r="CU4897" s="61">
        <v>0.6812140834808198</v>
      </c>
      <c r="CV4897" s="61">
        <v>0.39487768123471134</v>
      </c>
      <c r="CW4897" s="61">
        <v>0.76334497653204536</v>
      </c>
      <c r="CX4897" s="61">
        <v>7.5197100700542974E-2</v>
      </c>
      <c r="CY4897" s="61">
        <v>0.50395180396964578</v>
      </c>
      <c r="CZ4897" s="61">
        <v>0.16215367183201379</v>
      </c>
      <c r="DA4897" s="61">
        <v>0.29318270205430685</v>
      </c>
      <c r="DB4897" s="61">
        <v>0.91990558151527313</v>
      </c>
      <c r="DC4897" s="61">
        <v>0.2192916123289258</v>
      </c>
      <c r="DD4897" s="61">
        <v>0.70027349691168661</v>
      </c>
      <c r="DE4897" s="61">
        <v>0.37360042320439402</v>
      </c>
      <c r="DF4897" s="61">
        <v>0.58032382313041908</v>
      </c>
      <c r="DG4897" s="61">
        <v>0.93294920093998435</v>
      </c>
      <c r="DH4897" s="61">
        <v>0.48140802064294674</v>
      </c>
      <c r="DI4897" s="61">
        <v>0.48258510449543701</v>
      </c>
      <c r="DJ4897" s="61">
        <v>0.36188799612666134</v>
      </c>
      <c r="DU4897" s="41">
        <f t="shared" si="4482"/>
        <v>0.26978345525336472</v>
      </c>
      <c r="DV4897" s="41">
        <f t="shared" si="4483"/>
        <v>1.26</v>
      </c>
      <c r="DW4897" s="43">
        <f t="shared" si="4439"/>
        <v>911.73384888869259</v>
      </c>
    </row>
    <row r="4898" spans="40:127" x14ac:dyDescent="0.25">
      <c r="AN4898" s="41">
        <f t="shared" si="4440"/>
        <v>1.605</v>
      </c>
      <c r="AO4898" s="41">
        <f t="shared" si="4441"/>
        <v>1.35</v>
      </c>
      <c r="AP4898" s="41">
        <f t="shared" si="4442"/>
        <v>1.2150000000000001</v>
      </c>
      <c r="AQ4898" s="41">
        <f t="shared" si="4443"/>
        <v>1.47</v>
      </c>
      <c r="AR4898" s="41">
        <f t="shared" si="4444"/>
        <v>1.59</v>
      </c>
      <c r="AS4898" s="41">
        <f t="shared" si="4445"/>
        <v>1.59</v>
      </c>
      <c r="AT4898" s="41">
        <f t="shared" si="4446"/>
        <v>1.425</v>
      </c>
      <c r="AU4898" s="41">
        <f t="shared" si="4447"/>
        <v>1.44</v>
      </c>
      <c r="AV4898" s="41">
        <f t="shared" si="4448"/>
        <v>1.5</v>
      </c>
      <c r="AW4898" s="41">
        <f t="shared" si="4449"/>
        <v>1.2450000000000001</v>
      </c>
      <c r="AX4898" s="41">
        <f t="shared" si="4484"/>
        <v>1.2150000000000001</v>
      </c>
      <c r="AY4898" s="41">
        <f t="shared" si="4450"/>
        <v>6.0059109151167958</v>
      </c>
      <c r="AZ4898" s="41">
        <f t="shared" si="4451"/>
        <v>5.997466317946536</v>
      </c>
      <c r="BA4898" s="41">
        <f t="shared" si="4452"/>
        <v>5.9912966527731371</v>
      </c>
      <c r="BB4898" s="41">
        <f t="shared" si="4453"/>
        <v>6.0053164402733419</v>
      </c>
      <c r="BC4898" s="41">
        <f t="shared" si="4454"/>
        <v>6.0077041603344625</v>
      </c>
      <c r="BD4898" s="41">
        <f t="shared" si="4455"/>
        <v>5.9481707580082395</v>
      </c>
      <c r="BE4898" s="41">
        <f t="shared" si="4456"/>
        <v>6.0372732430409268</v>
      </c>
      <c r="BF4898" s="41">
        <f t="shared" si="4457"/>
        <v>6.0014844549837791</v>
      </c>
      <c r="BG4898" s="41">
        <f t="shared" si="4458"/>
        <v>6.0023343984438329</v>
      </c>
      <c r="BH4898" s="41">
        <f t="shared" si="4459"/>
        <v>6.0321545912758081</v>
      </c>
      <c r="BI4898" s="41">
        <f t="shared" si="4460"/>
        <v>5.9481707580082395</v>
      </c>
      <c r="BJ4898" s="41">
        <f t="shared" si="4461"/>
        <v>1.7085390788743227</v>
      </c>
      <c r="BK4898" s="41">
        <f t="shared" si="4462"/>
        <v>1.1159273076173295</v>
      </c>
      <c r="BL4898" s="41">
        <f t="shared" si="4463"/>
        <v>0.81717911955478573</v>
      </c>
      <c r="BM4898" s="41">
        <f t="shared" si="4464"/>
        <v>1.6581001051645115</v>
      </c>
      <c r="BN4898" s="41">
        <f t="shared" si="4465"/>
        <v>1.8701421448542574</v>
      </c>
      <c r="BO4898" s="41">
        <f t="shared" si="4466"/>
        <v>9.1734350271446857E-2</v>
      </c>
      <c r="BP4898" s="41">
        <f t="shared" si="4467"/>
        <v>8.2677021494240837</v>
      </c>
      <c r="BQ4898" s="41">
        <f t="shared" si="4468"/>
        <v>1.3667543610147563</v>
      </c>
      <c r="BR4898" s="41">
        <f t="shared" si="4469"/>
        <v>1.4266216464291812</v>
      </c>
      <c r="BS4898" s="41">
        <f t="shared" si="4470"/>
        <v>6.395408317544387</v>
      </c>
      <c r="BT4898" s="41">
        <f t="shared" si="4471"/>
        <v>5697.7458714874756</v>
      </c>
      <c r="BU4898" s="41">
        <f t="shared" si="4472"/>
        <v>4789.1261029216939</v>
      </c>
      <c r="BV4898" s="41">
        <f t="shared" si="4473"/>
        <v>4307.9959381481985</v>
      </c>
      <c r="BW4898" s="41">
        <f t="shared" si="4474"/>
        <v>5218.2379447270632</v>
      </c>
      <c r="BX4898" s="41">
        <f t="shared" si="4475"/>
        <v>5645.338514132809</v>
      </c>
      <c r="BY4898" s="41">
        <f t="shared" si="4476"/>
        <v>5617.2976050318066</v>
      </c>
      <c r="BZ4898" s="41">
        <f t="shared" si="4477"/>
        <v>5071.9372961499412</v>
      </c>
      <c r="CA4898" s="41">
        <f t="shared" si="4478"/>
        <v>5110.1121338795811</v>
      </c>
      <c r="CB4898" s="41">
        <f t="shared" si="4479"/>
        <v>5323.4103893148485</v>
      </c>
      <c r="CC4898" s="41">
        <f t="shared" si="4480"/>
        <v>4429.392625782627</v>
      </c>
      <c r="CD4898" s="43">
        <f t="shared" si="4481"/>
        <v>4307.9959381481985</v>
      </c>
      <c r="CE4898" s="43">
        <f t="shared" si="4485"/>
        <v>2922.6537855046254</v>
      </c>
      <c r="CF4898" s="43">
        <f t="shared" si="4486"/>
        <v>1986.7425737684694</v>
      </c>
      <c r="CG4898" s="43">
        <f t="shared" si="4487"/>
        <v>1530.1175122723985</v>
      </c>
      <c r="CH4898" s="43">
        <f t="shared" si="4488"/>
        <v>2637.0149102968749</v>
      </c>
      <c r="CI4898" s="43">
        <f t="shared" si="4489"/>
        <v>3029.174625902047</v>
      </c>
      <c r="CJ4898" s="43">
        <f t="shared" si="4490"/>
        <v>670.89259167980947</v>
      </c>
      <c r="CK4898" s="43">
        <f t="shared" si="4491"/>
        <v>5708.17333915367</v>
      </c>
      <c r="CL4898" s="43">
        <f t="shared" si="4492"/>
        <v>2345.2956793679618</v>
      </c>
      <c r="CM4898" s="43">
        <f t="shared" si="4493"/>
        <v>2495.948045174563</v>
      </c>
      <c r="CN4898" s="43">
        <f t="shared" si="4494"/>
        <v>4386.2498600856579</v>
      </c>
      <c r="CO4898" s="43">
        <f t="shared" si="4495"/>
        <v>670.89259167980947</v>
      </c>
      <c r="CQ4898" s="61">
        <v>0.5393979357951777</v>
      </c>
      <c r="CR4898" s="61">
        <v>0.17971670731237688</v>
      </c>
      <c r="CS4898" s="61">
        <v>4.0253955742731273E-2</v>
      </c>
      <c r="CT4898" s="61">
        <v>0.33392266784609537</v>
      </c>
      <c r="CU4898" s="61">
        <v>0.51659886925241594</v>
      </c>
      <c r="CV4898" s="61">
        <v>0.51813624218533028</v>
      </c>
      <c r="CW4898" s="61">
        <v>0.28359081745653969</v>
      </c>
      <c r="CX4898" s="61">
        <v>0.29070917098945692</v>
      </c>
      <c r="CY4898" s="61">
        <v>0.37838895994172295</v>
      </c>
      <c r="CZ4898" s="61">
        <v>6.1952557129062447E-2</v>
      </c>
      <c r="DA4898" s="61">
        <v>0.64521001672850875</v>
      </c>
      <c r="DB4898" s="61">
        <v>0.48067720298254257</v>
      </c>
      <c r="DC4898" s="61">
        <v>0.3607998281591922</v>
      </c>
      <c r="DD4898" s="61">
        <v>0.63412979602202502</v>
      </c>
      <c r="DE4898" s="61">
        <v>0.67785839493369138</v>
      </c>
      <c r="DF4898" s="61">
        <v>5.9144503317012376E-3</v>
      </c>
      <c r="DG4898" s="61">
        <v>0.97321757362167527</v>
      </c>
      <c r="DH4898" s="61">
        <v>0.56035986696189966</v>
      </c>
      <c r="DI4898" s="61">
        <v>0.57700634699023678</v>
      </c>
      <c r="DJ4898" s="61">
        <v>0.95319200209582922</v>
      </c>
      <c r="DU4898" s="41">
        <f t="shared" si="4482"/>
        <v>0.45597366840381687</v>
      </c>
      <c r="DV4898" s="41">
        <f t="shared" si="4483"/>
        <v>1.2150000000000001</v>
      </c>
      <c r="DW4898" s="43">
        <f t="shared" si="4439"/>
        <v>1142.973172850594</v>
      </c>
    </row>
    <row r="4899" spans="40:127" x14ac:dyDescent="0.25">
      <c r="AN4899" s="41">
        <f t="shared" si="4440"/>
        <v>1.77</v>
      </c>
      <c r="AO4899" s="41">
        <f t="shared" si="4441"/>
        <v>1.98</v>
      </c>
      <c r="AP4899" s="41">
        <f t="shared" si="4442"/>
        <v>1.62</v>
      </c>
      <c r="AQ4899" s="41">
        <f t="shared" si="4443"/>
        <v>1.6950000000000001</v>
      </c>
      <c r="AR4899" s="41">
        <f t="shared" si="4444"/>
        <v>1.875</v>
      </c>
      <c r="AS4899" s="41">
        <f t="shared" si="4445"/>
        <v>1.68</v>
      </c>
      <c r="AT4899" s="41">
        <f t="shared" si="4446"/>
        <v>2.25</v>
      </c>
      <c r="AU4899" s="41">
        <f t="shared" si="4447"/>
        <v>1.44</v>
      </c>
      <c r="AV4899" s="41">
        <f t="shared" si="4448"/>
        <v>1.32</v>
      </c>
      <c r="AW4899" s="41">
        <f t="shared" si="4449"/>
        <v>1.6950000000000001</v>
      </c>
      <c r="AX4899" s="41">
        <f t="shared" si="4484"/>
        <v>1.32</v>
      </c>
      <c r="AY4899" s="41">
        <f t="shared" si="4450"/>
        <v>6.0126202305599294</v>
      </c>
      <c r="AZ4899" s="41">
        <f t="shared" si="4451"/>
        <v>6.016515516977508</v>
      </c>
      <c r="BA4899" s="41">
        <f t="shared" si="4452"/>
        <v>5.9835760204916335</v>
      </c>
      <c r="BB4899" s="41">
        <f t="shared" si="4453"/>
        <v>5.9955478751625648</v>
      </c>
      <c r="BC4899" s="41">
        <f t="shared" si="4454"/>
        <v>6.0007115223361023</v>
      </c>
      <c r="BD4899" s="41">
        <f t="shared" si="4455"/>
        <v>5.9823672142286242</v>
      </c>
      <c r="BE4899" s="41">
        <f t="shared" si="4456"/>
        <v>6.0085414837419906</v>
      </c>
      <c r="BF4899" s="41">
        <f t="shared" si="4457"/>
        <v>5.9793836368983948</v>
      </c>
      <c r="BG4899" s="41">
        <f t="shared" si="4458"/>
        <v>6.0089662915624968</v>
      </c>
      <c r="BH4899" s="41">
        <f t="shared" si="4459"/>
        <v>5.9883378688909223</v>
      </c>
      <c r="BI4899" s="41">
        <f t="shared" si="4460"/>
        <v>5.9793836368983948</v>
      </c>
      <c r="BJ4899" s="41">
        <f t="shared" si="4461"/>
        <v>2.3956048132257504</v>
      </c>
      <c r="BK4899" s="41">
        <f t="shared" si="4462"/>
        <v>2.9144952765039642</v>
      </c>
      <c r="BL4899" s="41">
        <f t="shared" si="4463"/>
        <v>0.55307621419726583</v>
      </c>
      <c r="BM4899" s="41">
        <f t="shared" si="4464"/>
        <v>1.0129168872098948</v>
      </c>
      <c r="BN4899" s="41">
        <f t="shared" si="4465"/>
        <v>1.3144884957640779</v>
      </c>
      <c r="BO4899" s="41">
        <f t="shared" si="4466"/>
        <v>0.52026162934151643</v>
      </c>
      <c r="BP4899" s="41">
        <f t="shared" si="4467"/>
        <v>1.9507317060729716</v>
      </c>
      <c r="BQ4899" s="41">
        <f t="shared" si="4468"/>
        <v>0.44733772696842355</v>
      </c>
      <c r="BR4899" s="41">
        <f t="shared" si="4469"/>
        <v>1.9929321947317207</v>
      </c>
      <c r="BS4899" s="41">
        <f t="shared" si="4470"/>
        <v>0.70367659685163442</v>
      </c>
      <c r="BT4899" s="41">
        <f t="shared" si="4471"/>
        <v>6287.0041725771825</v>
      </c>
      <c r="BU4899" s="41">
        <f t="shared" si="4472"/>
        <v>7035.1976976792839</v>
      </c>
      <c r="BV4899" s="41">
        <f t="shared" si="4473"/>
        <v>5740.2924168099535</v>
      </c>
      <c r="BW4899" s="41">
        <f t="shared" si="4474"/>
        <v>6012.052099825275</v>
      </c>
      <c r="BX4899" s="41">
        <f t="shared" si="4475"/>
        <v>6653.3633554548423</v>
      </c>
      <c r="BY4899" s="41">
        <f t="shared" si="4476"/>
        <v>5952.2945051671477</v>
      </c>
      <c r="BZ4899" s="41">
        <f t="shared" si="4477"/>
        <v>7989.2432685630538</v>
      </c>
      <c r="CA4899" s="41">
        <f t="shared" si="4478"/>
        <v>5100.6943118149475</v>
      </c>
      <c r="CB4899" s="41">
        <f t="shared" si="4479"/>
        <v>4687.1884024173869</v>
      </c>
      <c r="CC4899" s="41">
        <f t="shared" si="4480"/>
        <v>6008.4360855833638</v>
      </c>
      <c r="CD4899" s="43">
        <f t="shared" si="4481"/>
        <v>4687.1884024173869</v>
      </c>
      <c r="CE4899" s="43">
        <f t="shared" si="4485"/>
        <v>3816.5480289859634</v>
      </c>
      <c r="CF4899" s="43">
        <f t="shared" si="4486"/>
        <v>4709.0873396056077</v>
      </c>
      <c r="CG4899" s="43">
        <f t="shared" si="4487"/>
        <v>1678.4073878688487</v>
      </c>
      <c r="CH4899" s="43">
        <f t="shared" si="4488"/>
        <v>2376.5474270255004</v>
      </c>
      <c r="CI4899" s="43">
        <f t="shared" si="4489"/>
        <v>2994.8118581715598</v>
      </c>
      <c r="CJ4899" s="43">
        <f t="shared" si="4490"/>
        <v>1688.1462070543764</v>
      </c>
      <c r="CK4899" s="43">
        <f t="shared" si="4491"/>
        <v>4377.953724822024</v>
      </c>
      <c r="CL4899" s="43">
        <f t="shared" si="4492"/>
        <v>1341.7454544307859</v>
      </c>
      <c r="CM4899" s="43">
        <f t="shared" si="4493"/>
        <v>2596.0321700440004</v>
      </c>
      <c r="CN4899" s="43">
        <f t="shared" si="4494"/>
        <v>1980.8251132511189</v>
      </c>
      <c r="CO4899" s="43">
        <f t="shared" si="4495"/>
        <v>1341.7454544307859</v>
      </c>
      <c r="CQ4899" s="61">
        <v>0.72494124686504446</v>
      </c>
      <c r="CR4899" s="61">
        <v>0.88338947919798783</v>
      </c>
      <c r="CS4899" s="61">
        <v>0.55606457315184721</v>
      </c>
      <c r="CT4899" s="61">
        <v>0.65361261228593459</v>
      </c>
      <c r="CU4899" s="61">
        <v>0.81884736229937638</v>
      </c>
      <c r="CV4899" s="61">
        <v>0.63511670905717954</v>
      </c>
      <c r="CW4899" s="61">
        <v>0.96331147278683182</v>
      </c>
      <c r="CX4899" s="61">
        <v>0.30481144636617352</v>
      </c>
      <c r="CY4899" s="61">
        <v>0.13978298478822826</v>
      </c>
      <c r="CZ4899" s="61">
        <v>0.64113028863934862</v>
      </c>
      <c r="DA4899" s="61">
        <v>0.76002636729624384</v>
      </c>
      <c r="DB4899" s="61">
        <v>0.81596932051377158</v>
      </c>
      <c r="DC4899" s="61">
        <v>0.2290346098718562</v>
      </c>
      <c r="DD4899" s="61">
        <v>0.44269069228174918</v>
      </c>
      <c r="DE4899" s="61">
        <v>0.54512557243562731</v>
      </c>
      <c r="DF4899" s="61">
        <v>0.21114211927818316</v>
      </c>
      <c r="DG4899" s="61">
        <v>0.69266041497762787</v>
      </c>
      <c r="DH4899" s="61">
        <v>0.17062913813061897</v>
      </c>
      <c r="DI4899" s="61">
        <v>0.7000529647235556</v>
      </c>
      <c r="DJ4899" s="61">
        <v>0.30710321912812077</v>
      </c>
      <c r="DU4899" s="41">
        <f t="shared" si="4482"/>
        <v>0.55206635135901805</v>
      </c>
      <c r="DV4899" s="41">
        <f t="shared" si="4483"/>
        <v>1.32</v>
      </c>
      <c r="DW4899" s="43">
        <f t="shared" si="4439"/>
        <v>1366.3420908791563</v>
      </c>
    </row>
    <row r="4900" spans="40:127" x14ac:dyDescent="0.25">
      <c r="AN4900" s="41">
        <f t="shared" si="4440"/>
        <v>1.89</v>
      </c>
      <c r="AO4900" s="41">
        <f t="shared" si="4441"/>
        <v>1.4550000000000001</v>
      </c>
      <c r="AP4900" s="41">
        <f t="shared" si="4442"/>
        <v>1.9950000000000001</v>
      </c>
      <c r="AQ4900" s="41">
        <f t="shared" si="4443"/>
        <v>1.365</v>
      </c>
      <c r="AR4900" s="41">
        <f t="shared" si="4444"/>
        <v>1.2450000000000001</v>
      </c>
      <c r="AS4900" s="41">
        <f t="shared" si="4445"/>
        <v>1.2749999999999999</v>
      </c>
      <c r="AT4900" s="41">
        <f t="shared" si="4446"/>
        <v>2.2050000000000001</v>
      </c>
      <c r="AU4900" s="41">
        <f t="shared" si="4447"/>
        <v>1.665</v>
      </c>
      <c r="AV4900" s="41">
        <f t="shared" si="4448"/>
        <v>1.4850000000000001</v>
      </c>
      <c r="AW4900" s="41">
        <f t="shared" si="4449"/>
        <v>2.13</v>
      </c>
      <c r="AX4900" s="41">
        <f t="shared" si="4484"/>
        <v>1.2450000000000001</v>
      </c>
      <c r="AY4900" s="41">
        <f t="shared" si="4450"/>
        <v>6.0105802360103482</v>
      </c>
      <c r="AZ4900" s="41">
        <f t="shared" si="4451"/>
        <v>6.0132877468579373</v>
      </c>
      <c r="BA4900" s="41">
        <f t="shared" si="4452"/>
        <v>5.9747425247382102</v>
      </c>
      <c r="BB4900" s="41">
        <f t="shared" si="4453"/>
        <v>6.0387274100265405</v>
      </c>
      <c r="BC4900" s="41">
        <f t="shared" si="4454"/>
        <v>5.9797166766959542</v>
      </c>
      <c r="BD4900" s="41">
        <f t="shared" si="4455"/>
        <v>6.0195044532939628</v>
      </c>
      <c r="BE4900" s="41">
        <f t="shared" si="4456"/>
        <v>6.0374458177044801</v>
      </c>
      <c r="BF4900" s="41">
        <f t="shared" si="4457"/>
        <v>6.0186503806322618</v>
      </c>
      <c r="BG4900" s="41">
        <f t="shared" si="4458"/>
        <v>5.95023064797698</v>
      </c>
      <c r="BH4900" s="41">
        <f t="shared" si="4459"/>
        <v>5.9645479517578393</v>
      </c>
      <c r="BI4900" s="41">
        <f t="shared" si="4460"/>
        <v>5.95023064797698</v>
      </c>
      <c r="BJ4900" s="41">
        <f t="shared" si="4461"/>
        <v>2.1617244818015657</v>
      </c>
      <c r="BK4900" s="41">
        <f t="shared" si="4462"/>
        <v>2.4774820828206923</v>
      </c>
      <c r="BL4900" s="41">
        <f t="shared" si="4463"/>
        <v>0.35362873091435598</v>
      </c>
      <c r="BM4900" s="41">
        <f t="shared" si="4464"/>
        <v>8.8930045183824067</v>
      </c>
      <c r="BN4900" s="41">
        <f t="shared" si="4465"/>
        <v>0.45494424125606814</v>
      </c>
      <c r="BO4900" s="41">
        <f t="shared" si="4466"/>
        <v>3.3873650143363085</v>
      </c>
      <c r="BP4900" s="41">
        <f t="shared" si="4467"/>
        <v>8.3395562079068046</v>
      </c>
      <c r="BQ4900" s="41">
        <f t="shared" si="4468"/>
        <v>3.2449392251288938</v>
      </c>
      <c r="BR4900" s="41">
        <f t="shared" si="4469"/>
        <v>0.10187191172258844</v>
      </c>
      <c r="BS4900" s="41">
        <f t="shared" si="4470"/>
        <v>0.21087468938546852</v>
      </c>
      <c r="BT4900" s="41">
        <f t="shared" si="4471"/>
        <v>6712.1027943671288</v>
      </c>
      <c r="BU4900" s="41">
        <f t="shared" si="4472"/>
        <v>5168.4174215459234</v>
      </c>
      <c r="BV4900" s="41">
        <f t="shared" si="4473"/>
        <v>7063.8438868777148</v>
      </c>
      <c r="BW4900" s="41">
        <f t="shared" si="4474"/>
        <v>4858.9671131061559</v>
      </c>
      <c r="BX4900" s="41">
        <f t="shared" si="4475"/>
        <v>4410.0981021474945</v>
      </c>
      <c r="BY4900" s="41">
        <f t="shared" si="4476"/>
        <v>4531.366087990802</v>
      </c>
      <c r="BZ4900" s="41">
        <f t="shared" si="4477"/>
        <v>7848.2677740690615</v>
      </c>
      <c r="CA4900" s="41">
        <f t="shared" si="4478"/>
        <v>5917.0111991060403</v>
      </c>
      <c r="CB4900" s="41">
        <f t="shared" si="4479"/>
        <v>5247.2523323826699</v>
      </c>
      <c r="CC4900" s="41">
        <f t="shared" si="4480"/>
        <v>7535.4113676681345</v>
      </c>
      <c r="CD4900" s="43">
        <f t="shared" si="4481"/>
        <v>4410.0981021474945</v>
      </c>
      <c r="CE4900" s="43">
        <f t="shared" si="4485"/>
        <v>3871.2556474097159</v>
      </c>
      <c r="CF4900" s="43">
        <f t="shared" si="4486"/>
        <v>3190.4954655690267</v>
      </c>
      <c r="CG4900" s="43">
        <f t="shared" si="4487"/>
        <v>1652.7476506143503</v>
      </c>
      <c r="CH4900" s="43">
        <f t="shared" si="4488"/>
        <v>5670.8320485055219</v>
      </c>
      <c r="CI4900" s="43">
        <f t="shared" si="4489"/>
        <v>1169.8719140617975</v>
      </c>
      <c r="CJ4900" s="43">
        <f t="shared" si="4490"/>
        <v>3269.1214925034819</v>
      </c>
      <c r="CK4900" s="43">
        <f t="shared" si="4491"/>
        <v>8870.9461128463045</v>
      </c>
      <c r="CL4900" s="43">
        <f t="shared" si="4492"/>
        <v>4178.3748492434452</v>
      </c>
      <c r="CM4900" s="43">
        <f t="shared" si="4493"/>
        <v>660.30343869342437</v>
      </c>
      <c r="CN4900" s="43">
        <f t="shared" si="4494"/>
        <v>1362.6418047599632</v>
      </c>
      <c r="CO4900" s="43">
        <f t="shared" si="4495"/>
        <v>660.30343869342437</v>
      </c>
      <c r="CQ4900" s="61">
        <v>0.82230434400607766</v>
      </c>
      <c r="CR4900" s="61">
        <v>0.32711234571788772</v>
      </c>
      <c r="CS4900" s="61">
        <v>0.88489629553524174</v>
      </c>
      <c r="CT4900" s="61">
        <v>0.18669000171625405</v>
      </c>
      <c r="CU4900" s="61">
        <v>6.7811147340373967E-2</v>
      </c>
      <c r="CV4900" s="61">
        <v>8.7022553722102103E-2</v>
      </c>
      <c r="CW4900" s="61">
        <v>0.95619927476775868</v>
      </c>
      <c r="CX4900" s="61">
        <v>0.61275542940949845</v>
      </c>
      <c r="CY4900" s="61">
        <v>0.35515248209583172</v>
      </c>
      <c r="CZ4900" s="61">
        <v>0.93705020611922973</v>
      </c>
      <c r="DA4900" s="61">
        <v>0.72737155472730475</v>
      </c>
      <c r="DB4900" s="61">
        <v>0.77022672005391435</v>
      </c>
      <c r="DC4900" s="61">
        <v>0.11821730345178094</v>
      </c>
      <c r="DD4900" s="61">
        <v>0.97737795431331598</v>
      </c>
      <c r="DE4900" s="61">
        <v>0.17488847334503632</v>
      </c>
      <c r="DF4900" s="61">
        <v>0.85283582772611732</v>
      </c>
      <c r="DG4900" s="61">
        <v>0.97374258256383428</v>
      </c>
      <c r="DH4900" s="61">
        <v>0.84284755171619152</v>
      </c>
      <c r="DI4900" s="61">
        <v>7.8970660015122984E-3</v>
      </c>
      <c r="DJ4900" s="61">
        <v>4.5059997337160929E-2</v>
      </c>
      <c r="DU4900" s="41">
        <f t="shared" si="4482"/>
        <v>0.52089349927185991</v>
      </c>
      <c r="DV4900" s="41">
        <f t="shared" si="4483"/>
        <v>1.2450000000000001</v>
      </c>
      <c r="DW4900" s="43">
        <f t="shared" si="4439"/>
        <v>1251.7963975852385</v>
      </c>
    </row>
    <row r="4901" spans="40:127" x14ac:dyDescent="0.25">
      <c r="AN4901" s="41">
        <f t="shared" si="4440"/>
        <v>2.34</v>
      </c>
      <c r="AO4901" s="41">
        <f t="shared" si="4441"/>
        <v>2.34</v>
      </c>
      <c r="AP4901" s="41">
        <f t="shared" si="4442"/>
        <v>2.0249999999999999</v>
      </c>
      <c r="AQ4901" s="41">
        <f t="shared" si="4443"/>
        <v>1.7250000000000001</v>
      </c>
      <c r="AR4901" s="41">
        <f t="shared" si="4444"/>
        <v>1.4550000000000001</v>
      </c>
      <c r="AS4901" s="41">
        <f t="shared" si="4445"/>
        <v>1.575</v>
      </c>
      <c r="AT4901" s="41">
        <f t="shared" si="4446"/>
        <v>1.53</v>
      </c>
      <c r="AU4901" s="41">
        <f t="shared" si="4447"/>
        <v>1.38</v>
      </c>
      <c r="AV4901" s="41">
        <f t="shared" si="4448"/>
        <v>1.6950000000000001</v>
      </c>
      <c r="AW4901" s="41">
        <f t="shared" si="4449"/>
        <v>1.6950000000000001</v>
      </c>
      <c r="AX4901" s="41">
        <f t="shared" si="4484"/>
        <v>1.38</v>
      </c>
      <c r="AY4901" s="41">
        <f t="shared" si="4450"/>
        <v>5.9819091754649509</v>
      </c>
      <c r="AZ4901" s="41">
        <f t="shared" si="4451"/>
        <v>5.9930722607216902</v>
      </c>
      <c r="BA4901" s="41">
        <f t="shared" si="4452"/>
        <v>6.0288248261936106</v>
      </c>
      <c r="BB4901" s="41">
        <f t="shared" si="4453"/>
        <v>6.0111453411049389</v>
      </c>
      <c r="BC4901" s="41">
        <f t="shared" si="4454"/>
        <v>5.9953124041956452</v>
      </c>
      <c r="BD4901" s="41">
        <f t="shared" si="4455"/>
        <v>5.9891905278419832</v>
      </c>
      <c r="BE4901" s="41">
        <f t="shared" si="4456"/>
        <v>5.9548174882316678</v>
      </c>
      <c r="BF4901" s="41">
        <f t="shared" si="4457"/>
        <v>6.014037794689246</v>
      </c>
      <c r="BG4901" s="41">
        <f t="shared" si="4458"/>
        <v>6.0171114969827784</v>
      </c>
      <c r="BH4901" s="41">
        <f t="shared" si="4459"/>
        <v>6.0036758029657813</v>
      </c>
      <c r="BI4901" s="41">
        <f t="shared" si="4460"/>
        <v>5.9548174882316678</v>
      </c>
      <c r="BJ4901" s="41">
        <f t="shared" si="4461"/>
        <v>0.50834097642234544</v>
      </c>
      <c r="BK4901" s="41">
        <f t="shared" si="4462"/>
        <v>0.89387289204271458</v>
      </c>
      <c r="BL4901" s="41">
        <f t="shared" si="4463"/>
        <v>5.4109580101376347</v>
      </c>
      <c r="BM4901" s="41">
        <f t="shared" si="4464"/>
        <v>2.2241329728134227</v>
      </c>
      <c r="BN4901" s="41">
        <f t="shared" si="4465"/>
        <v>1.0009448617358763</v>
      </c>
      <c r="BO4901" s="41">
        <f t="shared" si="4466"/>
        <v>0.73466936366546987</v>
      </c>
      <c r="BP4901" s="41">
        <f t="shared" si="4467"/>
        <v>0.12863660895138301</v>
      </c>
      <c r="BQ4901" s="41">
        <f t="shared" si="4468"/>
        <v>2.5728146457792906</v>
      </c>
      <c r="BR4901" s="41">
        <f t="shared" si="4469"/>
        <v>3.003213380950605</v>
      </c>
      <c r="BS4901" s="41">
        <f t="shared" si="4470"/>
        <v>1.5264670440771282</v>
      </c>
      <c r="BT4901" s="41">
        <f t="shared" si="4471"/>
        <v>8290.37852408859</v>
      </c>
      <c r="BU4901" s="41">
        <f t="shared" si="4472"/>
        <v>8298.1104257054667</v>
      </c>
      <c r="BV4901" s="41">
        <f t="shared" si="4473"/>
        <v>7202.4450813128642</v>
      </c>
      <c r="BW4901" s="41">
        <f t="shared" si="4474"/>
        <v>6126.413543759254</v>
      </c>
      <c r="BX4901" s="41">
        <f t="shared" si="4475"/>
        <v>5160.686741516859</v>
      </c>
      <c r="BY4901" s="41">
        <f t="shared" si="4476"/>
        <v>5583.4575417928181</v>
      </c>
      <c r="BZ4901" s="41">
        <f t="shared" si="4477"/>
        <v>5408.3433328327783</v>
      </c>
      <c r="CA4901" s="41">
        <f t="shared" si="4478"/>
        <v>4902.3098606101103</v>
      </c>
      <c r="CB4901" s="41">
        <f t="shared" si="4479"/>
        <v>6022.8538866050867</v>
      </c>
      <c r="CC4901" s="41">
        <f t="shared" si="4480"/>
        <v>6016.1258705951432</v>
      </c>
      <c r="CD4901" s="43">
        <f t="shared" si="4481"/>
        <v>4902.3098606101103</v>
      </c>
      <c r="CE4901" s="43">
        <f t="shared" si="4485"/>
        <v>2324.2524318686114</v>
      </c>
      <c r="CF4901" s="43">
        <f t="shared" si="4486"/>
        <v>3082.0779475586232</v>
      </c>
      <c r="CG4901" s="43">
        <f t="shared" si="4487"/>
        <v>6562.2381402394967</v>
      </c>
      <c r="CH4901" s="43">
        <f t="shared" si="4488"/>
        <v>3583.9286163650081</v>
      </c>
      <c r="CI4901" s="43">
        <f t="shared" si="4489"/>
        <v>2027.9532907630203</v>
      </c>
      <c r="CJ4901" s="43">
        <f t="shared" si="4490"/>
        <v>1880.6864702923201</v>
      </c>
      <c r="CK4901" s="43">
        <f t="shared" si="4491"/>
        <v>764.47554903641401</v>
      </c>
      <c r="CL4901" s="43">
        <f t="shared" si="4492"/>
        <v>3083.7077573174365</v>
      </c>
      <c r="CM4901" s="43">
        <f t="shared" si="4493"/>
        <v>4092.160650162451</v>
      </c>
      <c r="CN4901" s="43">
        <f t="shared" si="4494"/>
        <v>2917.4491553772755</v>
      </c>
      <c r="CO4901" s="43">
        <f t="shared" si="4495"/>
        <v>764.47554903641401</v>
      </c>
      <c r="CQ4901" s="61">
        <v>0.97990476842794871</v>
      </c>
      <c r="CR4901" s="61">
        <v>0.99219054278182006</v>
      </c>
      <c r="CS4901" s="61">
        <v>0.90165317162098468</v>
      </c>
      <c r="CT4901" s="61">
        <v>0.6796947282375434</v>
      </c>
      <c r="CU4901" s="61">
        <v>0.32579897605062258</v>
      </c>
      <c r="CV4901" s="61">
        <v>0.49998370914184687</v>
      </c>
      <c r="CW4901" s="61">
        <v>0.43161345984365185</v>
      </c>
      <c r="CX4901" s="61">
        <v>0.20793319384574194</v>
      </c>
      <c r="CY4901" s="61">
        <v>0.64842628696688398</v>
      </c>
      <c r="CZ4901" s="61">
        <v>0.64623219628894157</v>
      </c>
      <c r="DA4901" s="61">
        <v>0.20458144839474757</v>
      </c>
      <c r="DB4901" s="61">
        <v>0.39447051766401819</v>
      </c>
      <c r="DC4901" s="61">
        <v>0.93466474049993087</v>
      </c>
      <c r="DD4901" s="61">
        <v>0.73663458992417841</v>
      </c>
      <c r="DE4901" s="61">
        <v>0.43805639315382927</v>
      </c>
      <c r="DF4901" s="61">
        <v>0.32222340257109439</v>
      </c>
      <c r="DG4901" s="61">
        <v>1.4512586171310793E-2</v>
      </c>
      <c r="DH4901" s="61">
        <v>0.78139148604826858</v>
      </c>
      <c r="DI4901" s="61">
        <v>0.82374696643752676</v>
      </c>
      <c r="DJ4901" s="61">
        <v>0.60298500329942872</v>
      </c>
      <c r="DU4901" s="41">
        <f t="shared" si="4482"/>
        <v>0.22965283716346702</v>
      </c>
      <c r="DV4901" s="41">
        <f t="shared" si="4483"/>
        <v>1.38</v>
      </c>
      <c r="DW4901" s="43">
        <f t="shared" si="4439"/>
        <v>921.30806131289569</v>
      </c>
    </row>
    <row r="4902" spans="40:127" x14ac:dyDescent="0.25">
      <c r="AN4902" s="41">
        <f t="shared" si="4440"/>
        <v>1.3049999999999999</v>
      </c>
      <c r="AO4902" s="41">
        <f t="shared" si="4441"/>
        <v>1.6950000000000001</v>
      </c>
      <c r="AP4902" s="41">
        <f t="shared" si="4442"/>
        <v>1.77</v>
      </c>
      <c r="AQ4902" s="41">
        <f t="shared" si="4443"/>
        <v>1.7250000000000001</v>
      </c>
      <c r="AR4902" s="41">
        <f t="shared" si="4444"/>
        <v>1.65</v>
      </c>
      <c r="AS4902" s="41">
        <f t="shared" si="4445"/>
        <v>1.575</v>
      </c>
      <c r="AT4902" s="41">
        <f t="shared" si="4446"/>
        <v>1.59</v>
      </c>
      <c r="AU4902" s="41">
        <f t="shared" si="4447"/>
        <v>2.1</v>
      </c>
      <c r="AV4902" s="41">
        <f t="shared" si="4448"/>
        <v>1.77</v>
      </c>
      <c r="AW4902" s="41">
        <f t="shared" si="4449"/>
        <v>1.5149999999999999</v>
      </c>
      <c r="AX4902" s="41">
        <f t="shared" si="4484"/>
        <v>1.3049999999999999</v>
      </c>
      <c r="AY4902" s="41">
        <f t="shared" si="4450"/>
        <v>5.992261956517166</v>
      </c>
      <c r="AZ4902" s="41">
        <f t="shared" si="4451"/>
        <v>6.0061205149958194</v>
      </c>
      <c r="BA4902" s="41">
        <f t="shared" si="4452"/>
        <v>6.0022598063669559</v>
      </c>
      <c r="BB4902" s="41">
        <f t="shared" si="4453"/>
        <v>6.0030478734680326</v>
      </c>
      <c r="BC4902" s="41">
        <f t="shared" si="4454"/>
        <v>6.0104936500089741</v>
      </c>
      <c r="BD4902" s="41">
        <f t="shared" si="4455"/>
        <v>5.9768399723572108</v>
      </c>
      <c r="BE4902" s="41">
        <f t="shared" si="4456"/>
        <v>6.0358809744304196</v>
      </c>
      <c r="BF4902" s="41">
        <f t="shared" si="4457"/>
        <v>6.0169646171995597</v>
      </c>
      <c r="BG4902" s="41">
        <f t="shared" si="4458"/>
        <v>5.9899861675009438</v>
      </c>
      <c r="BH4902" s="41">
        <f t="shared" si="4459"/>
        <v>6.048191691071243</v>
      </c>
      <c r="BI4902" s="41">
        <f t="shared" si="4460"/>
        <v>5.9768399723572108</v>
      </c>
      <c r="BJ4902" s="41">
        <f t="shared" si="4461"/>
        <v>0.85802188197265428</v>
      </c>
      <c r="BK4902" s="41">
        <f t="shared" si="4462"/>
        <v>1.7266851113740742</v>
      </c>
      <c r="BL4902" s="41">
        <f t="shared" si="4463"/>
        <v>1.4212646246031324</v>
      </c>
      <c r="BM4902" s="41">
        <f t="shared" si="4464"/>
        <v>1.4788894851386329</v>
      </c>
      <c r="BN4902" s="41">
        <f t="shared" si="4465"/>
        <v>2.1523176326379683</v>
      </c>
      <c r="BO4902" s="41">
        <f t="shared" si="4466"/>
        <v>0.3932726623095259</v>
      </c>
      <c r="BP4902" s="41">
        <f t="shared" si="4467"/>
        <v>7.7101315442689629</v>
      </c>
      <c r="BQ4902" s="41">
        <f t="shared" si="4468"/>
        <v>2.9811019000950094</v>
      </c>
      <c r="BR4902" s="41">
        <f t="shared" si="4469"/>
        <v>0.76481531788225487</v>
      </c>
      <c r="BS4902" s="41">
        <f t="shared" si="4470"/>
        <v>14.287029405182663</v>
      </c>
      <c r="BT4902" s="41">
        <f t="shared" si="4471"/>
        <v>4627.4794876923524</v>
      </c>
      <c r="BU4902" s="41">
        <f t="shared" si="4472"/>
        <v>6017.3506367904511</v>
      </c>
      <c r="BV4902" s="41">
        <f t="shared" si="4473"/>
        <v>6281.5852278394386</v>
      </c>
      <c r="BW4902" s="41">
        <f t="shared" si="4474"/>
        <v>6122.2857818747889</v>
      </c>
      <c r="BX4902" s="41">
        <f t="shared" si="4475"/>
        <v>5859.7300738833828</v>
      </c>
      <c r="BY4902" s="41">
        <f t="shared" si="4476"/>
        <v>5577.6976323991903</v>
      </c>
      <c r="BZ4902" s="41">
        <f t="shared" si="4477"/>
        <v>5658.5616668003859</v>
      </c>
      <c r="CA4902" s="41">
        <f t="shared" si="4478"/>
        <v>7461.8517934948768</v>
      </c>
      <c r="CB4902" s="41">
        <f t="shared" si="4479"/>
        <v>6275.1595344689176</v>
      </c>
      <c r="CC4902" s="41">
        <f t="shared" si="4480"/>
        <v>5397.1439533343273</v>
      </c>
      <c r="CD4902" s="43">
        <f t="shared" si="4481"/>
        <v>4627.4794876923524</v>
      </c>
      <c r="CE4902" s="43">
        <f t="shared" si="4485"/>
        <v>1684.029018317872</v>
      </c>
      <c r="CF4902" s="43">
        <f t="shared" si="4486"/>
        <v>3102.888371971937</v>
      </c>
      <c r="CG4902" s="43">
        <f t="shared" si="4487"/>
        <v>2939.6837849727085</v>
      </c>
      <c r="CH4902" s="43">
        <f t="shared" si="4488"/>
        <v>2922.4483017135885</v>
      </c>
      <c r="CI4902" s="43">
        <f t="shared" si="4489"/>
        <v>3372.3062175895916</v>
      </c>
      <c r="CJ4902" s="43">
        <f t="shared" si="4490"/>
        <v>1375.9964532190124</v>
      </c>
      <c r="CK4902" s="43">
        <f t="shared" si="4491"/>
        <v>6150.6058278380424</v>
      </c>
      <c r="CL4902" s="43">
        <f t="shared" si="4492"/>
        <v>5051.2351030028685</v>
      </c>
      <c r="CM4902" s="43">
        <f t="shared" si="4493"/>
        <v>2156.4601265061187</v>
      </c>
      <c r="CN4902" s="43">
        <f t="shared" si="4494"/>
        <v>7977.6224569600881</v>
      </c>
      <c r="CO4902" s="43">
        <f t="shared" si="4495"/>
        <v>1375.9964532190124</v>
      </c>
      <c r="CQ4902" s="61">
        <v>0.12567991181248173</v>
      </c>
      <c r="CR4902" s="61">
        <v>0.65150561699239984</v>
      </c>
      <c r="CS4902" s="61">
        <v>0.72360347585183371</v>
      </c>
      <c r="CT4902" s="61">
        <v>0.6872148188810806</v>
      </c>
      <c r="CU4902" s="61">
        <v>0.59685610127551636</v>
      </c>
      <c r="CV4902" s="61">
        <v>0.48619696646335919</v>
      </c>
      <c r="CW4902" s="61">
        <v>0.5078047335843795</v>
      </c>
      <c r="CX4902" s="61">
        <v>0.92930442860444007</v>
      </c>
      <c r="CY4902" s="61">
        <v>0.72882168172137685</v>
      </c>
      <c r="CZ4902" s="61">
        <v>0.40513001832042339</v>
      </c>
      <c r="DA4902" s="61">
        <v>0.37899097840775975</v>
      </c>
      <c r="DB4902" s="61">
        <v>0.64908787598420425</v>
      </c>
      <c r="DC4902" s="61">
        <v>0.57555056928348602</v>
      </c>
      <c r="DD4902" s="61">
        <v>0.59087412147265073</v>
      </c>
      <c r="DE4902" s="61">
        <v>0.72593802873918745</v>
      </c>
      <c r="DF4902" s="61">
        <v>0.14030347585920044</v>
      </c>
      <c r="DG4902" s="61">
        <v>0.96865262196024904</v>
      </c>
      <c r="DH4902" s="61">
        <v>0.82184981536379198</v>
      </c>
      <c r="DI4902" s="61">
        <v>0.33660154908779705</v>
      </c>
      <c r="DJ4902" s="61">
        <v>0.99325967773344603</v>
      </c>
      <c r="DU4902" s="41">
        <f t="shared" si="4482"/>
        <v>0.30881535205623961</v>
      </c>
      <c r="DV4902" s="41">
        <f t="shared" si="4483"/>
        <v>1.3049999999999999</v>
      </c>
      <c r="DW4902" s="43">
        <f t="shared" si="4439"/>
        <v>1010.298783345019</v>
      </c>
    </row>
    <row r="4903" spans="40:127" x14ac:dyDescent="0.25">
      <c r="AN4903" s="41">
        <f t="shared" si="4440"/>
        <v>2.1150000000000002</v>
      </c>
      <c r="AO4903" s="41">
        <f t="shared" si="4441"/>
        <v>1.71</v>
      </c>
      <c r="AP4903" s="41">
        <f t="shared" si="4442"/>
        <v>1.62</v>
      </c>
      <c r="AQ4903" s="41">
        <f t="shared" si="4443"/>
        <v>1.4550000000000001</v>
      </c>
      <c r="AR4903" s="41">
        <f t="shared" si="4444"/>
        <v>1.395</v>
      </c>
      <c r="AS4903" s="41">
        <f t="shared" si="4445"/>
        <v>1.38</v>
      </c>
      <c r="AT4903" s="41">
        <f t="shared" si="4446"/>
        <v>1.32</v>
      </c>
      <c r="AU4903" s="41">
        <f t="shared" si="4447"/>
        <v>1.7549999999999999</v>
      </c>
      <c r="AV4903" s="41">
        <f t="shared" si="4448"/>
        <v>1.38</v>
      </c>
      <c r="AW4903" s="41">
        <f t="shared" si="4449"/>
        <v>2.13</v>
      </c>
      <c r="AX4903" s="41">
        <f t="shared" si="4484"/>
        <v>1.32</v>
      </c>
      <c r="AY4903" s="41">
        <f t="shared" si="4450"/>
        <v>5.9769596940134875</v>
      </c>
      <c r="AZ4903" s="41">
        <f t="shared" si="4451"/>
        <v>6.0119539025456419</v>
      </c>
      <c r="BA4903" s="41">
        <f t="shared" si="4452"/>
        <v>5.9880440080652342</v>
      </c>
      <c r="BB4903" s="41">
        <f t="shared" si="4453"/>
        <v>6.0040911387446076</v>
      </c>
      <c r="BC4903" s="41">
        <f t="shared" si="4454"/>
        <v>6.0134956032308668</v>
      </c>
      <c r="BD4903" s="41">
        <f t="shared" si="4455"/>
        <v>6.0176684928565169</v>
      </c>
      <c r="BE4903" s="41">
        <f t="shared" si="4456"/>
        <v>5.9662382549877098</v>
      </c>
      <c r="BF4903" s="41">
        <f t="shared" si="4457"/>
        <v>6.011272773280889</v>
      </c>
      <c r="BG4903" s="41">
        <f t="shared" si="4458"/>
        <v>5.9933067003731271</v>
      </c>
      <c r="BH4903" s="41">
        <f t="shared" si="4459"/>
        <v>5.9699407433355622</v>
      </c>
      <c r="BI4903" s="41">
        <f t="shared" si="4460"/>
        <v>5.9662382549877098</v>
      </c>
      <c r="BJ4903" s="41">
        <f t="shared" si="4461"/>
        <v>0.39566467783789477</v>
      </c>
      <c r="BK4903" s="41">
        <f t="shared" si="4462"/>
        <v>2.3165634372737607</v>
      </c>
      <c r="BL4903" s="41">
        <f t="shared" si="4463"/>
        <v>0.69330003962724418</v>
      </c>
      <c r="BM4903" s="41">
        <f t="shared" si="4464"/>
        <v>1.5587717714160587</v>
      </c>
      <c r="BN4903" s="41">
        <f t="shared" si="4465"/>
        <v>2.5035426982367026</v>
      </c>
      <c r="BO4903" s="41">
        <f t="shared" si="4466"/>
        <v>3.088559779496324</v>
      </c>
      <c r="BP4903" s="41">
        <f t="shared" si="4467"/>
        <v>0.22976181741812859</v>
      </c>
      <c r="BQ4903" s="41">
        <f t="shared" si="4468"/>
        <v>2.2384524907477421</v>
      </c>
      <c r="BR4903" s="41">
        <f t="shared" si="4469"/>
        <v>0.90452115862890348</v>
      </c>
      <c r="BS4903" s="41">
        <f t="shared" si="4470"/>
        <v>0.27723107268317787</v>
      </c>
      <c r="BT4903" s="41">
        <f t="shared" si="4471"/>
        <v>7490.1261223293941</v>
      </c>
      <c r="BU4903" s="41">
        <f t="shared" si="4472"/>
        <v>6073.5488189835205</v>
      </c>
      <c r="BV4903" s="41">
        <f t="shared" si="4473"/>
        <v>5742.4351796890114</v>
      </c>
      <c r="BW4903" s="41">
        <f t="shared" si="4474"/>
        <v>5164.4636695300305</v>
      </c>
      <c r="BX4903" s="41">
        <f t="shared" si="4475"/>
        <v>4955.3724481465651</v>
      </c>
      <c r="BY4903" s="41">
        <f t="shared" si="4476"/>
        <v>4903.7894091714907</v>
      </c>
      <c r="BZ4903" s="41">
        <f t="shared" si="4477"/>
        <v>4670.4940458022102</v>
      </c>
      <c r="CA4903" s="41">
        <f t="shared" si="4478"/>
        <v>6233.0259331554716</v>
      </c>
      <c r="CB4903" s="41">
        <f t="shared" si="4479"/>
        <v>4893.8531476920225</v>
      </c>
      <c r="CC4903" s="41">
        <f t="shared" si="4480"/>
        <v>7538.8171347158404</v>
      </c>
      <c r="CD4903" s="43">
        <f t="shared" si="4481"/>
        <v>4670.4940458022102</v>
      </c>
      <c r="CE4903" s="43">
        <f t="shared" si="4485"/>
        <v>1853.377513562222</v>
      </c>
      <c r="CF4903" s="43">
        <f t="shared" si="4486"/>
        <v>3625.8354133199946</v>
      </c>
      <c r="CG4903" s="43">
        <f t="shared" si="4487"/>
        <v>1879.1675498753382</v>
      </c>
      <c r="CH4903" s="43">
        <f t="shared" si="4488"/>
        <v>2530.7202298301499</v>
      </c>
      <c r="CI4903" s="43">
        <f t="shared" si="4489"/>
        <v>3074.9749785168528</v>
      </c>
      <c r="CJ4903" s="43">
        <f t="shared" si="4490"/>
        <v>3378.6792874016746</v>
      </c>
      <c r="CK4903" s="43">
        <f t="shared" si="4491"/>
        <v>881.4602602809066</v>
      </c>
      <c r="CL4903" s="43">
        <f t="shared" si="4492"/>
        <v>3657.9767322333028</v>
      </c>
      <c r="CM4903" s="43">
        <f t="shared" si="4493"/>
        <v>1828.4299597685304</v>
      </c>
      <c r="CN4903" s="43">
        <f t="shared" si="4494"/>
        <v>1562.3935354734692</v>
      </c>
      <c r="CO4903" s="43">
        <f t="shared" si="4495"/>
        <v>881.4602602809066</v>
      </c>
      <c r="CQ4903" s="61">
        <v>0.93287781308561291</v>
      </c>
      <c r="CR4903" s="61">
        <v>0.65851441688936008</v>
      </c>
      <c r="CS4903" s="61">
        <v>0.55570840085576478</v>
      </c>
      <c r="CT4903" s="61">
        <v>0.31524024596789324</v>
      </c>
      <c r="CU4903" s="61">
        <v>0.22631339956947016</v>
      </c>
      <c r="CV4903" s="61">
        <v>0.21392051053696215</v>
      </c>
      <c r="CW4903" s="61">
        <v>0.12852623200623192</v>
      </c>
      <c r="CX4903" s="61">
        <v>0.70810990638787341</v>
      </c>
      <c r="CY4903" s="61">
        <v>0.21697870790377571</v>
      </c>
      <c r="CZ4903" s="61">
        <v>0.93535364807537946</v>
      </c>
      <c r="DA4903" s="61">
        <v>0.14164335023193131</v>
      </c>
      <c r="DB4903" s="61">
        <v>0.74960157526467397</v>
      </c>
      <c r="DC4903" s="61">
        <v>0.3019650823019091</v>
      </c>
      <c r="DD4903" s="61">
        <v>0.61094144675007078</v>
      </c>
      <c r="DE4903" s="61">
        <v>0.77335247056456113</v>
      </c>
      <c r="DF4903" s="61">
        <v>0.83082417974527689</v>
      </c>
      <c r="DG4903" s="61">
        <v>5.3697978793687096E-2</v>
      </c>
      <c r="DH4903" s="61">
        <v>0.73870087504503856</v>
      </c>
      <c r="DI4903" s="61">
        <v>0.39898118206736422</v>
      </c>
      <c r="DJ4903" s="61">
        <v>7.7159602841059383E-2</v>
      </c>
      <c r="DU4903" s="41">
        <f t="shared" si="4482"/>
        <v>0.19929610700827735</v>
      </c>
      <c r="DV4903" s="41">
        <f t="shared" si="4483"/>
        <v>1.32</v>
      </c>
      <c r="DW4903" s="43">
        <f t="shared" si="4439"/>
        <v>820.94340085054375</v>
      </c>
    </row>
    <row r="4904" spans="40:127" x14ac:dyDescent="0.25">
      <c r="AN4904" s="41">
        <f t="shared" si="4440"/>
        <v>1.89</v>
      </c>
      <c r="AO4904" s="41">
        <f t="shared" si="4441"/>
        <v>1.425</v>
      </c>
      <c r="AP4904" s="41">
        <f t="shared" si="4442"/>
        <v>1.83</v>
      </c>
      <c r="AQ4904" s="41">
        <f t="shared" si="4443"/>
        <v>1.395</v>
      </c>
      <c r="AR4904" s="41">
        <f t="shared" si="4444"/>
        <v>1.77</v>
      </c>
      <c r="AS4904" s="41">
        <f t="shared" si="4445"/>
        <v>1.395</v>
      </c>
      <c r="AT4904" s="41">
        <f t="shared" si="4446"/>
        <v>1.8149999999999999</v>
      </c>
      <c r="AU4904" s="41">
        <f t="shared" si="4447"/>
        <v>1.875</v>
      </c>
      <c r="AV4904" s="41">
        <f t="shared" si="4448"/>
        <v>1.635</v>
      </c>
      <c r="AW4904" s="41">
        <f t="shared" si="4449"/>
        <v>2.19</v>
      </c>
      <c r="AX4904" s="41">
        <f t="shared" si="4484"/>
        <v>1.395</v>
      </c>
      <c r="AY4904" s="41">
        <f t="shared" si="4450"/>
        <v>6.0141536325755531</v>
      </c>
      <c r="AZ4904" s="41">
        <f t="shared" si="4451"/>
        <v>5.9945673211547783</v>
      </c>
      <c r="BA4904" s="41">
        <f t="shared" si="4452"/>
        <v>6.0208830764034369</v>
      </c>
      <c r="BB4904" s="41">
        <f t="shared" si="4453"/>
        <v>6.0034644278785834</v>
      </c>
      <c r="BC4904" s="41">
        <f t="shared" si="4454"/>
        <v>6.0255587413718894</v>
      </c>
      <c r="BD4904" s="41">
        <f t="shared" si="4455"/>
        <v>5.9973048110179157</v>
      </c>
      <c r="BE4904" s="41">
        <f t="shared" si="4456"/>
        <v>5.9920969502897288</v>
      </c>
      <c r="BF4904" s="41">
        <f t="shared" si="4457"/>
        <v>6.0158726242974225</v>
      </c>
      <c r="BG4904" s="41">
        <f t="shared" si="4458"/>
        <v>5.9589539018783313</v>
      </c>
      <c r="BH4904" s="41">
        <f t="shared" si="4459"/>
        <v>5.9882614401569629</v>
      </c>
      <c r="BI4904" s="41">
        <f t="shared" si="4460"/>
        <v>5.9589539018783313</v>
      </c>
      <c r="BJ4904" s="41">
        <f t="shared" si="4461"/>
        <v>2.5878603195206269</v>
      </c>
      <c r="BK4904" s="41">
        <f t="shared" si="4462"/>
        <v>0.96398404700503837</v>
      </c>
      <c r="BL4904" s="41">
        <f t="shared" si="4463"/>
        <v>3.6305260001110291</v>
      </c>
      <c r="BM4904" s="41">
        <f t="shared" si="4464"/>
        <v>1.5102834384996353</v>
      </c>
      <c r="BN4904" s="41">
        <f t="shared" si="4465"/>
        <v>4.5922911876263521</v>
      </c>
      <c r="BO4904" s="41">
        <f t="shared" si="4466"/>
        <v>1.1068668090387204</v>
      </c>
      <c r="BP4904" s="41">
        <f t="shared" si="4467"/>
        <v>0.85089891355711345</v>
      </c>
      <c r="BQ4904" s="41">
        <f t="shared" si="4468"/>
        <v>2.8217204138999064</v>
      </c>
      <c r="BR4904" s="41">
        <f t="shared" si="4469"/>
        <v>0.15873006129349138</v>
      </c>
      <c r="BS4904" s="41">
        <f t="shared" si="4470"/>
        <v>0.70096301087401114</v>
      </c>
      <c r="BT4904" s="41">
        <f t="shared" si="4471"/>
        <v>6714.097729989865</v>
      </c>
      <c r="BU4904" s="41">
        <f t="shared" si="4472"/>
        <v>5053.9667526148642</v>
      </c>
      <c r="BV4904" s="41">
        <f t="shared" si="4473"/>
        <v>6504.587822988733</v>
      </c>
      <c r="BW4904" s="41">
        <f t="shared" si="4474"/>
        <v>4951.2376686232028</v>
      </c>
      <c r="BX4904" s="41">
        <f t="shared" si="4475"/>
        <v>6293.7650151243051</v>
      </c>
      <c r="BY4904" s="41">
        <f t="shared" si="4476"/>
        <v>4948.697006131305</v>
      </c>
      <c r="BZ4904" s="41">
        <f t="shared" si="4477"/>
        <v>6435.8311351238335</v>
      </c>
      <c r="CA4904" s="41">
        <f t="shared" si="4478"/>
        <v>6661.7630831743681</v>
      </c>
      <c r="CB4904" s="41">
        <f t="shared" si="4479"/>
        <v>5781.5111189203908</v>
      </c>
      <c r="CC4904" s="41">
        <f t="shared" si="4480"/>
        <v>7763.0625703924361</v>
      </c>
      <c r="CD4904" s="43">
        <f t="shared" si="4481"/>
        <v>4948.697006131305</v>
      </c>
      <c r="CE4904" s="43">
        <f t="shared" si="4485"/>
        <v>4235.6698064855636</v>
      </c>
      <c r="CF4904" s="43">
        <f t="shared" si="4486"/>
        <v>1949.1248791991943</v>
      </c>
      <c r="CG4904" s="43">
        <f t="shared" si="4487"/>
        <v>4857.6446591549666</v>
      </c>
      <c r="CH4904" s="43">
        <f t="shared" si="4488"/>
        <v>2388.3243960388418</v>
      </c>
      <c r="CI4904" s="43">
        <f t="shared" si="4489"/>
        <v>5284.1830369852423</v>
      </c>
      <c r="CJ4904" s="43">
        <f t="shared" si="4490"/>
        <v>2044.6160573536172</v>
      </c>
      <c r="CK4904" s="43">
        <f t="shared" si="4491"/>
        <v>2332.4132031327399</v>
      </c>
      <c r="CL4904" s="43">
        <f t="shared" si="4492"/>
        <v>4387.8132912997762</v>
      </c>
      <c r="CM4904" s="43">
        <f t="shared" si="4493"/>
        <v>907.48034233142312</v>
      </c>
      <c r="CN4904" s="43">
        <f t="shared" si="4494"/>
        <v>2554.356694297112</v>
      </c>
      <c r="CO4904" s="43">
        <f t="shared" si="4495"/>
        <v>907.48034233142312</v>
      </c>
      <c r="CQ4904" s="61">
        <v>0.82600589015297299</v>
      </c>
      <c r="CR4904" s="61">
        <v>0.26842513495785114</v>
      </c>
      <c r="CS4904" s="61">
        <v>0.78444596807642142</v>
      </c>
      <c r="CT4904" s="61">
        <v>0.2279768232886813</v>
      </c>
      <c r="CU4904" s="61">
        <v>0.72457349334298116</v>
      </c>
      <c r="CV4904" s="61">
        <v>0.23155992785078994</v>
      </c>
      <c r="CW4904" s="61">
        <v>0.76962423628165566</v>
      </c>
      <c r="CX4904" s="61">
        <v>0.81267821052333167</v>
      </c>
      <c r="CY4904" s="61">
        <v>0.57683121196594378</v>
      </c>
      <c r="CZ4904" s="61">
        <v>0.95199743038850204</v>
      </c>
      <c r="DA4904" s="61">
        <v>0.78308737900786207</v>
      </c>
      <c r="DB4904" s="61">
        <v>0.42345005630903609</v>
      </c>
      <c r="DC4904" s="61">
        <v>0.86803966696097745</v>
      </c>
      <c r="DD4904" s="61">
        <v>0.59891880256149599</v>
      </c>
      <c r="DE4904" s="61">
        <v>0.9113912269866844</v>
      </c>
      <c r="DF4904" s="61">
        <v>0.47746807648269918</v>
      </c>
      <c r="DG4904" s="61">
        <v>0.37586130217933911</v>
      </c>
      <c r="DH4904" s="61">
        <v>0.80734292954546316</v>
      </c>
      <c r="DI4904" s="61">
        <v>2.4109273441246137E-2</v>
      </c>
      <c r="DJ4904" s="61">
        <v>0.30576318703976579</v>
      </c>
      <c r="DU4904" s="41">
        <f t="shared" si="4482"/>
        <v>0.57671273439919257</v>
      </c>
      <c r="DV4904" s="41">
        <f t="shared" si="4483"/>
        <v>1.395</v>
      </c>
      <c r="DW4904" s="43">
        <f t="shared" si="4439"/>
        <v>1475.8555589120826</v>
      </c>
    </row>
    <row r="4905" spans="40:127" x14ac:dyDescent="0.25">
      <c r="AN4905" s="41">
        <f t="shared" si="4440"/>
        <v>1.74</v>
      </c>
      <c r="AO4905" s="41">
        <f t="shared" si="4441"/>
        <v>1.335</v>
      </c>
      <c r="AP4905" s="41">
        <f t="shared" si="4442"/>
        <v>1.62</v>
      </c>
      <c r="AQ4905" s="41">
        <f t="shared" si="4443"/>
        <v>1.47</v>
      </c>
      <c r="AR4905" s="41">
        <f t="shared" si="4444"/>
        <v>1.8149999999999999</v>
      </c>
      <c r="AS4905" s="41">
        <f t="shared" si="4445"/>
        <v>1.4850000000000001</v>
      </c>
      <c r="AT4905" s="41">
        <f t="shared" si="4446"/>
        <v>1.32</v>
      </c>
      <c r="AU4905" s="41">
        <f t="shared" si="4447"/>
        <v>1.665</v>
      </c>
      <c r="AV4905" s="41">
        <f t="shared" si="4448"/>
        <v>1.2749999999999999</v>
      </c>
      <c r="AW4905" s="41">
        <f t="shared" si="4449"/>
        <v>2.145</v>
      </c>
      <c r="AX4905" s="41">
        <f t="shared" si="4484"/>
        <v>1.2749999999999999</v>
      </c>
      <c r="AY4905" s="41">
        <f t="shared" si="4450"/>
        <v>5.9663646126772383</v>
      </c>
      <c r="AZ4905" s="41">
        <f t="shared" si="4451"/>
        <v>6.0395472826950662</v>
      </c>
      <c r="BA4905" s="41">
        <f t="shared" si="4452"/>
        <v>6.0066029263242386</v>
      </c>
      <c r="BB4905" s="41">
        <f t="shared" si="4453"/>
        <v>5.9888941556841493</v>
      </c>
      <c r="BC4905" s="41">
        <f t="shared" si="4454"/>
        <v>6.0006121050802932</v>
      </c>
      <c r="BD4905" s="41">
        <f t="shared" si="4455"/>
        <v>5.9822977486428703</v>
      </c>
      <c r="BE4905" s="41">
        <f t="shared" si="4456"/>
        <v>6.0094180179414769</v>
      </c>
      <c r="BF4905" s="41">
        <f t="shared" si="4457"/>
        <v>5.978322737099635</v>
      </c>
      <c r="BG4905" s="41">
        <f t="shared" si="4458"/>
        <v>5.9820943909927253</v>
      </c>
      <c r="BH4905" s="41">
        <f t="shared" si="4459"/>
        <v>6.0097872394913878</v>
      </c>
      <c r="BI4905" s="41">
        <f t="shared" si="4460"/>
        <v>5.9663646126772383</v>
      </c>
      <c r="BJ4905" s="41">
        <f t="shared" si="4461"/>
        <v>0.23123964365973776</v>
      </c>
      <c r="BK4905" s="41">
        <f t="shared" si="4462"/>
        <v>9.2661095536274338</v>
      </c>
      <c r="BL4905" s="41">
        <f t="shared" si="4463"/>
        <v>1.769182839571015</v>
      </c>
      <c r="BM4905" s="41">
        <f t="shared" si="4464"/>
        <v>0.72374543053931395</v>
      </c>
      <c r="BN4905" s="41">
        <f t="shared" si="4465"/>
        <v>1.3079121169417369</v>
      </c>
      <c r="BO4905" s="41">
        <f t="shared" si="4466"/>
        <v>0.51843599447340249</v>
      </c>
      <c r="BP4905" s="41">
        <f t="shared" si="4467"/>
        <v>2.0388053856537898</v>
      </c>
      <c r="BQ4905" s="41">
        <f t="shared" si="4468"/>
        <v>0.42394204169288369</v>
      </c>
      <c r="BR4905" s="41">
        <f t="shared" si="4469"/>
        <v>0.51312814801437689</v>
      </c>
      <c r="BS4905" s="41">
        <f t="shared" si="4470"/>
        <v>2.0770806484623523</v>
      </c>
      <c r="BT4905" s="41">
        <f t="shared" si="4471"/>
        <v>6156.6255269978801</v>
      </c>
      <c r="BU4905" s="41">
        <f t="shared" si="4472"/>
        <v>4752.4992155592854</v>
      </c>
      <c r="BV4905" s="41">
        <f t="shared" si="4473"/>
        <v>5751.3271430903851</v>
      </c>
      <c r="BW4905" s="41">
        <f t="shared" si="4474"/>
        <v>5211.0980999035455</v>
      </c>
      <c r="BX4905" s="41">
        <f t="shared" si="4475"/>
        <v>6440.4023764832045</v>
      </c>
      <c r="BY4905" s="41">
        <f t="shared" si="4476"/>
        <v>5261.372631610001</v>
      </c>
      <c r="BZ4905" s="41">
        <f t="shared" si="4477"/>
        <v>4687.3645797123381</v>
      </c>
      <c r="CA4905" s="41">
        <f t="shared" si="4478"/>
        <v>5897.1545733087141</v>
      </c>
      <c r="CB4905" s="41">
        <f t="shared" si="4479"/>
        <v>4517.2633580972142</v>
      </c>
      <c r="CC4905" s="41">
        <f t="shared" si="4480"/>
        <v>7617.201433520534</v>
      </c>
      <c r="CD4905" s="43">
        <f t="shared" si="4481"/>
        <v>4517.2633580972142</v>
      </c>
      <c r="CE4905" s="43">
        <f t="shared" si="4485"/>
        <v>1165.65564508939</v>
      </c>
      <c r="CF4905" s="43">
        <f t="shared" si="4486"/>
        <v>5661.3480869485074</v>
      </c>
      <c r="CG4905" s="43">
        <f t="shared" si="4487"/>
        <v>3001.8656472936873</v>
      </c>
      <c r="CH4905" s="43">
        <f t="shared" si="4488"/>
        <v>1742.2085043787786</v>
      </c>
      <c r="CI4905" s="43">
        <f t="shared" si="4489"/>
        <v>2891.7170004790519</v>
      </c>
      <c r="CJ4905" s="43">
        <f t="shared" si="4490"/>
        <v>1489.5802454775499</v>
      </c>
      <c r="CK4905" s="43">
        <f t="shared" si="4491"/>
        <v>2625.7398448327276</v>
      </c>
      <c r="CL4905" s="43">
        <f t="shared" si="4492"/>
        <v>1510.2796082025848</v>
      </c>
      <c r="CM4905" s="43">
        <f t="shared" si="4493"/>
        <v>1272.3687129182429</v>
      </c>
      <c r="CN4905" s="43">
        <f t="shared" si="4494"/>
        <v>4306.6923959321512</v>
      </c>
      <c r="CO4905" s="43">
        <f t="shared" si="4495"/>
        <v>1165.65564508939</v>
      </c>
      <c r="CQ4905" s="61">
        <v>0.69288004283966476</v>
      </c>
      <c r="CR4905" s="61">
        <v>0.15427058537869476</v>
      </c>
      <c r="CS4905" s="61">
        <v>0.56081691123881783</v>
      </c>
      <c r="CT4905" s="61">
        <v>0.33266768760476806</v>
      </c>
      <c r="CU4905" s="61">
        <v>0.77498710871722309</v>
      </c>
      <c r="CV4905" s="61">
        <v>0.35607540273768656</v>
      </c>
      <c r="CW4905" s="61">
        <v>0.14337285793601595</v>
      </c>
      <c r="CX4905" s="61">
        <v>0.61301590307369347</v>
      </c>
      <c r="CY4905" s="61">
        <v>9.5657543253320543E-2</v>
      </c>
      <c r="CZ4905" s="61">
        <v>0.94298855921516456</v>
      </c>
      <c r="DA4905" s="61">
        <v>5.4392992995297762E-2</v>
      </c>
      <c r="DB4905" s="61">
        <v>0.97947311986085517</v>
      </c>
      <c r="DC4905" s="61">
        <v>0.65795322399456568</v>
      </c>
      <c r="DD4905" s="61">
        <v>0.31693295995147697</v>
      </c>
      <c r="DE4905" s="61">
        <v>0.54316063138127424</v>
      </c>
      <c r="DF4905" s="61">
        <v>0.21013931023016696</v>
      </c>
      <c r="DG4905" s="61">
        <v>0.70782387270571212</v>
      </c>
      <c r="DH4905" s="61">
        <v>0.15750654270496767</v>
      </c>
      <c r="DI4905" s="61">
        <v>0.20721969203441992</v>
      </c>
      <c r="DJ4905" s="61">
        <v>0.71410461601195363</v>
      </c>
      <c r="DU4905" s="41">
        <f t="shared" si="4482"/>
        <v>0.14706906201625547</v>
      </c>
      <c r="DV4905" s="41">
        <f t="shared" si="4483"/>
        <v>1.2749999999999999</v>
      </c>
      <c r="DW4905" s="43">
        <f t="shared" si="4439"/>
        <v>681.17817280189786</v>
      </c>
    </row>
    <row r="4906" spans="40:127" x14ac:dyDescent="0.25">
      <c r="AN4906" s="41">
        <f t="shared" si="4440"/>
        <v>1.8</v>
      </c>
      <c r="AO4906" s="41">
        <f t="shared" si="4441"/>
        <v>1.5</v>
      </c>
      <c r="AP4906" s="41">
        <f t="shared" si="4442"/>
        <v>1.44</v>
      </c>
      <c r="AQ4906" s="41">
        <f t="shared" si="4443"/>
        <v>1.9350000000000001</v>
      </c>
      <c r="AR4906" s="41">
        <f t="shared" si="4444"/>
        <v>1.32</v>
      </c>
      <c r="AS4906" s="41">
        <f t="shared" si="4445"/>
        <v>2.34</v>
      </c>
      <c r="AT4906" s="41">
        <f t="shared" si="4446"/>
        <v>2.34</v>
      </c>
      <c r="AU4906" s="41">
        <f t="shared" si="4447"/>
        <v>1.26</v>
      </c>
      <c r="AV4906" s="41">
        <f t="shared" si="4448"/>
        <v>1.74</v>
      </c>
      <c r="AW4906" s="41">
        <f t="shared" si="4449"/>
        <v>2.085</v>
      </c>
      <c r="AX4906" s="41">
        <f t="shared" si="4484"/>
        <v>1.26</v>
      </c>
      <c r="AY4906" s="41">
        <f t="shared" si="4450"/>
        <v>6.0116683630909575</v>
      </c>
      <c r="AZ4906" s="41">
        <f t="shared" si="4451"/>
        <v>5.9423350913059449</v>
      </c>
      <c r="BA4906" s="41">
        <f t="shared" si="4452"/>
        <v>5.9816562312461441</v>
      </c>
      <c r="BB4906" s="41">
        <f t="shared" si="4453"/>
        <v>5.989434651963979</v>
      </c>
      <c r="BC4906" s="41">
        <f t="shared" si="4454"/>
        <v>6.0359606305209947</v>
      </c>
      <c r="BD4906" s="41">
        <f t="shared" si="4455"/>
        <v>6.0007099308917837</v>
      </c>
      <c r="BE4906" s="41">
        <f t="shared" si="4456"/>
        <v>6.0161752054817823</v>
      </c>
      <c r="BF4906" s="41">
        <f t="shared" si="4457"/>
        <v>5.9870107899272753</v>
      </c>
      <c r="BG4906" s="41">
        <f t="shared" si="4458"/>
        <v>5.9935717023572357</v>
      </c>
      <c r="BH4906" s="41">
        <f t="shared" si="4459"/>
        <v>6.0396610277909488</v>
      </c>
      <c r="BI4906" s="41">
        <f t="shared" si="4460"/>
        <v>5.9423350913059449</v>
      </c>
      <c r="BJ4906" s="41">
        <f t="shared" si="4461"/>
        <v>2.2834928024542562</v>
      </c>
      <c r="BK4906" s="41">
        <f t="shared" si="4462"/>
        <v>6.8152412031591447E-2</v>
      </c>
      <c r="BL4906" s="41">
        <f t="shared" si="4463"/>
        <v>0.50187508305896011</v>
      </c>
      <c r="BM4906" s="41">
        <f t="shared" si="4464"/>
        <v>0.7437908142644809</v>
      </c>
      <c r="BN4906" s="41">
        <f t="shared" si="4465"/>
        <v>7.7409961785334698</v>
      </c>
      <c r="BO4906" s="41">
        <f t="shared" si="4466"/>
        <v>1.3143829637606363</v>
      </c>
      <c r="BP4906" s="41">
        <f t="shared" si="4467"/>
        <v>2.8650129386854424</v>
      </c>
      <c r="BQ4906" s="41">
        <f t="shared" si="4468"/>
        <v>0.65801200411715066</v>
      </c>
      <c r="BR4906" s="41">
        <f t="shared" si="4469"/>
        <v>0.91670986604761573</v>
      </c>
      <c r="BS4906" s="41">
        <f t="shared" si="4470"/>
        <v>9.3190900880930538</v>
      </c>
      <c r="BT4906" s="41">
        <f t="shared" si="4471"/>
        <v>6393.0574576942536</v>
      </c>
      <c r="BU4906" s="41">
        <f t="shared" si="4472"/>
        <v>5296.7371726379606</v>
      </c>
      <c r="BV4906" s="41">
        <f t="shared" si="4473"/>
        <v>5101.6635344427432</v>
      </c>
      <c r="BW4906" s="41">
        <f t="shared" si="4474"/>
        <v>6859.8162099696992</v>
      </c>
      <c r="BX4906" s="41">
        <f t="shared" si="4475"/>
        <v>4697.7048343091037</v>
      </c>
      <c r="BY4906" s="41">
        <f t="shared" si="4476"/>
        <v>8303.3963665385836</v>
      </c>
      <c r="BZ4906" s="41">
        <f t="shared" si="4477"/>
        <v>8314.08940737177</v>
      </c>
      <c r="CA4906" s="41">
        <f t="shared" si="4478"/>
        <v>4465.953130148524</v>
      </c>
      <c r="CB4906" s="41">
        <f t="shared" si="4479"/>
        <v>6170.6469077023094</v>
      </c>
      <c r="CC4906" s="41">
        <f t="shared" si="4480"/>
        <v>7422.5124896030748</v>
      </c>
      <c r="CD4906" s="43">
        <f t="shared" si="4481"/>
        <v>4465.953130148524</v>
      </c>
      <c r="CE4906" s="43">
        <f t="shared" si="4485"/>
        <v>3789.3280603247958</v>
      </c>
      <c r="CF4906" s="43">
        <f t="shared" si="4486"/>
        <v>545.53391065891094</v>
      </c>
      <c r="CG4906" s="43">
        <f t="shared" si="4487"/>
        <v>1421.1835978632362</v>
      </c>
      <c r="CH4906" s="43">
        <f t="shared" si="4488"/>
        <v>2324.857036992943</v>
      </c>
      <c r="CI4906" s="43">
        <f t="shared" si="4489"/>
        <v>5116.3734305430589</v>
      </c>
      <c r="CJ4906" s="43">
        <f t="shared" si="4490"/>
        <v>3737.3751648059861</v>
      </c>
      <c r="CK4906" s="43">
        <f t="shared" si="4491"/>
        <v>5517.8390509376313</v>
      </c>
      <c r="CL4906" s="43">
        <f t="shared" si="4492"/>
        <v>1423.892920060907</v>
      </c>
      <c r="CM4906" s="43">
        <f t="shared" si="4493"/>
        <v>2320.8927839682628</v>
      </c>
      <c r="CN4906" s="43">
        <f t="shared" si="4494"/>
        <v>8867.1221584565465</v>
      </c>
      <c r="CO4906" s="43">
        <f t="shared" si="4495"/>
        <v>545.53391065891094</v>
      </c>
      <c r="CQ4906" s="61">
        <v>0.75319788538543198</v>
      </c>
      <c r="CR4906" s="61">
        <v>0.3726417127593431</v>
      </c>
      <c r="CS4906" s="61">
        <v>0.30338419494459878</v>
      </c>
      <c r="CT4906" s="61">
        <v>0.85621709736669527</v>
      </c>
      <c r="CU4906" s="61">
        <v>0.14178679314647435</v>
      </c>
      <c r="CV4906" s="61">
        <v>0.98774457625466705</v>
      </c>
      <c r="CW4906" s="61">
        <v>0.9767119913715403</v>
      </c>
      <c r="CX4906" s="61">
        <v>7.0613455757113419E-2</v>
      </c>
      <c r="CY4906" s="61">
        <v>0.69563209317013797</v>
      </c>
      <c r="CZ4906" s="61">
        <v>0.92496777571787447</v>
      </c>
      <c r="DA4906" s="61">
        <v>0.74506152907325152</v>
      </c>
      <c r="DB4906" s="61">
        <v>2.4708070500025769E-3</v>
      </c>
      <c r="DC4906" s="61">
        <v>0.2010108014515799</v>
      </c>
      <c r="DD4906" s="61">
        <v>0.32660826157840972</v>
      </c>
      <c r="DE4906" s="61">
        <v>0.96893014760860818</v>
      </c>
      <c r="DF4906" s="61">
        <v>0.54509412701538273</v>
      </c>
      <c r="DG4906" s="61">
        <v>0.81143347036534152</v>
      </c>
      <c r="DH4906" s="61">
        <v>0.28421206589338077</v>
      </c>
      <c r="DI4906" s="61">
        <v>0.40409591944897316</v>
      </c>
      <c r="DJ4906" s="61">
        <v>0.97975035874286687</v>
      </c>
      <c r="DU4906" s="41">
        <f t="shared" si="4482"/>
        <v>0.53729672477008861</v>
      </c>
      <c r="DV4906" s="41">
        <f t="shared" si="4483"/>
        <v>1.26</v>
      </c>
      <c r="DW4906" s="43">
        <f t="shared" si="4439"/>
        <v>1286.6710188456402</v>
      </c>
    </row>
    <row r="4907" spans="40:127" x14ac:dyDescent="0.25">
      <c r="AN4907" s="41">
        <f t="shared" si="4440"/>
        <v>1.5149999999999999</v>
      </c>
      <c r="AO4907" s="41">
        <f t="shared" si="4441"/>
        <v>1.8149999999999999</v>
      </c>
      <c r="AP4907" s="41">
        <f t="shared" si="4442"/>
        <v>1.905</v>
      </c>
      <c r="AQ4907" s="41">
        <f t="shared" si="4443"/>
        <v>1.95</v>
      </c>
      <c r="AR4907" s="41">
        <f t="shared" si="4444"/>
        <v>2.13</v>
      </c>
      <c r="AS4907" s="41">
        <f t="shared" si="4445"/>
        <v>1.56</v>
      </c>
      <c r="AT4907" s="41">
        <f t="shared" si="4446"/>
        <v>1.59</v>
      </c>
      <c r="AU4907" s="41">
        <f t="shared" si="4447"/>
        <v>2.34</v>
      </c>
      <c r="AV4907" s="41">
        <f t="shared" si="4448"/>
        <v>1.92</v>
      </c>
      <c r="AW4907" s="41">
        <f t="shared" si="4449"/>
        <v>1.9350000000000001</v>
      </c>
      <c r="AX4907" s="41">
        <f t="shared" si="4484"/>
        <v>1.5149999999999999</v>
      </c>
      <c r="AY4907" s="41">
        <f t="shared" si="4450"/>
        <v>5.9955283087905107</v>
      </c>
      <c r="AZ4907" s="41">
        <f t="shared" si="4451"/>
        <v>5.9948466227330046</v>
      </c>
      <c r="BA4907" s="41">
        <f t="shared" si="4452"/>
        <v>5.9790756821420876</v>
      </c>
      <c r="BB4907" s="41">
        <f t="shared" si="4453"/>
        <v>5.9783767886069485</v>
      </c>
      <c r="BC4907" s="41">
        <f t="shared" si="4454"/>
        <v>6.0232853777265216</v>
      </c>
      <c r="BD4907" s="41">
        <f t="shared" si="4455"/>
        <v>6.0104233169569889</v>
      </c>
      <c r="BE4907" s="41">
        <f t="shared" si="4456"/>
        <v>6.020247228720323</v>
      </c>
      <c r="BF4907" s="41">
        <f t="shared" si="4457"/>
        <v>5.9665577114038006</v>
      </c>
      <c r="BG4907" s="41">
        <f t="shared" si="4458"/>
        <v>6.0340316434260224</v>
      </c>
      <c r="BH4907" s="41">
        <f t="shared" si="4459"/>
        <v>6.002124278973878</v>
      </c>
      <c r="BI4907" s="41">
        <f t="shared" si="4460"/>
        <v>5.9665577114038006</v>
      </c>
      <c r="BJ4907" s="41">
        <f t="shared" si="4461"/>
        <v>1.0119166626627987</v>
      </c>
      <c r="BK4907" s="41">
        <f t="shared" si="4462"/>
        <v>0.97767701926058403</v>
      </c>
      <c r="BL4907" s="41">
        <f t="shared" si="4463"/>
        <v>0.44041699627532782</v>
      </c>
      <c r="BM4907" s="41">
        <f t="shared" si="4464"/>
        <v>0.42510398121908116</v>
      </c>
      <c r="BN4907" s="41">
        <f t="shared" si="4465"/>
        <v>4.096534328879387</v>
      </c>
      <c r="BO4907" s="41">
        <f t="shared" si="4466"/>
        <v>2.1447065702418624</v>
      </c>
      <c r="BP4907" s="41">
        <f t="shared" si="4467"/>
        <v>3.516286238713946</v>
      </c>
      <c r="BQ4907" s="41">
        <f t="shared" si="4468"/>
        <v>0.23351636672651493</v>
      </c>
      <c r="BR4907" s="41">
        <f t="shared" si="4469"/>
        <v>7.0270542368396578</v>
      </c>
      <c r="BS4907" s="41">
        <f t="shared" si="4470"/>
        <v>1.4115826321355589</v>
      </c>
      <c r="BT4907" s="41">
        <f t="shared" si="4471"/>
        <v>5373.595320882846</v>
      </c>
      <c r="BU4907" s="41">
        <f t="shared" si="4472"/>
        <v>6437.3076130568588</v>
      </c>
      <c r="BV4907" s="41">
        <f t="shared" si="4473"/>
        <v>6747.6197494417547</v>
      </c>
      <c r="BW4907" s="41">
        <f t="shared" si="4474"/>
        <v>6906.6086501735999</v>
      </c>
      <c r="BX4907" s="41">
        <f t="shared" si="4475"/>
        <v>7572.4239227582229</v>
      </c>
      <c r="BY4907" s="41">
        <f t="shared" si="4476"/>
        <v>5540.0760190245555</v>
      </c>
      <c r="BZ4907" s="41">
        <f t="shared" si="4477"/>
        <v>5651.2286964667464</v>
      </c>
      <c r="CA4907" s="41">
        <f t="shared" si="4478"/>
        <v>8279.7338283442623</v>
      </c>
      <c r="CB4907" s="41">
        <f t="shared" si="4479"/>
        <v>6831.9332688177747</v>
      </c>
      <c r="CC4907" s="41">
        <f t="shared" si="4480"/>
        <v>6867.0792035708591</v>
      </c>
      <c r="CD4907" s="43">
        <f t="shared" si="4481"/>
        <v>5373.595320882846</v>
      </c>
      <c r="CE4907" s="43">
        <f t="shared" si="4485"/>
        <v>2123.1216731648828</v>
      </c>
      <c r="CF4907" s="43">
        <f t="shared" si="4486"/>
        <v>2500.1393185681641</v>
      </c>
      <c r="CG4907" s="43">
        <f t="shared" si="4487"/>
        <v>1761.2333178191379</v>
      </c>
      <c r="CH4907" s="43">
        <f t="shared" si="4488"/>
        <v>1771.2182351517924</v>
      </c>
      <c r="CI4907" s="43">
        <f t="shared" si="4489"/>
        <v>6005.8956185649504</v>
      </c>
      <c r="CJ4907" s="43">
        <f t="shared" si="4490"/>
        <v>3182.7198789867589</v>
      </c>
      <c r="CK4907" s="43">
        <f t="shared" si="4491"/>
        <v>4153.6424766665905</v>
      </c>
      <c r="CL4907" s="43">
        <f t="shared" si="4492"/>
        <v>1575.3040772805634</v>
      </c>
      <c r="CM4907" s="43">
        <f t="shared" si="4493"/>
        <v>7090.5146506880737</v>
      </c>
      <c r="CN4907" s="43">
        <f t="shared" si="4494"/>
        <v>3202.7570784607142</v>
      </c>
      <c r="CO4907" s="43">
        <f t="shared" si="4495"/>
        <v>1575.3040772805634</v>
      </c>
      <c r="CQ4907" s="61">
        <v>0.40776395237829088</v>
      </c>
      <c r="CR4907" s="61">
        <v>0.77202775775175769</v>
      </c>
      <c r="CS4907" s="61">
        <v>0.83983338689669829</v>
      </c>
      <c r="CT4907" s="61">
        <v>0.86119099693522017</v>
      </c>
      <c r="CU4907" s="61">
        <v>0.93774714364378686</v>
      </c>
      <c r="CV4907" s="61">
        <v>0.47860503043778313</v>
      </c>
      <c r="CW4907" s="61">
        <v>0.5203732785480123</v>
      </c>
      <c r="CX4907" s="61">
        <v>0.98935816731264803</v>
      </c>
      <c r="CY4907" s="61">
        <v>0.845192852067292</v>
      </c>
      <c r="CZ4907" s="61">
        <v>0.85310478236874066</v>
      </c>
      <c r="DA4907" s="61">
        <v>0.44230530602163065</v>
      </c>
      <c r="DB4907" s="61">
        <v>0.42891439845593515</v>
      </c>
      <c r="DC4907" s="61">
        <v>0.16675003177977388</v>
      </c>
      <c r="DD4907" s="61">
        <v>0.15815870284132627</v>
      </c>
      <c r="DE4907" s="61">
        <v>0.89186291296114228</v>
      </c>
      <c r="DF4907" s="61">
        <v>0.72477083790971852</v>
      </c>
      <c r="DG4907" s="61">
        <v>0.86116787059826005</v>
      </c>
      <c r="DH4907" s="61">
        <v>5.5468802982759469E-2</v>
      </c>
      <c r="DI4907" s="61">
        <v>0.96161047562111235</v>
      </c>
      <c r="DJ4907" s="61">
        <v>0.57290287410636942</v>
      </c>
      <c r="DU4907" s="41">
        <f t="shared" si="4482"/>
        <v>0.33902773409261727</v>
      </c>
      <c r="DV4907" s="41">
        <f t="shared" si="4483"/>
        <v>1.5149999999999999</v>
      </c>
      <c r="DW4907" s="43">
        <f t="shared" si="4439"/>
        <v>1228.9101283587977</v>
      </c>
    </row>
    <row r="4908" spans="40:127" x14ac:dyDescent="0.25">
      <c r="AN4908" s="41">
        <f t="shared" si="4440"/>
        <v>1.575</v>
      </c>
      <c r="AO4908" s="41">
        <f t="shared" si="4441"/>
        <v>1.425</v>
      </c>
      <c r="AP4908" s="41">
        <f t="shared" si="4442"/>
        <v>1.44</v>
      </c>
      <c r="AQ4908" s="41">
        <f t="shared" si="4443"/>
        <v>1.2749999999999999</v>
      </c>
      <c r="AR4908" s="41">
        <f t="shared" si="4444"/>
        <v>1.605</v>
      </c>
      <c r="AS4908" s="41">
        <f t="shared" si="4445"/>
        <v>1.4550000000000001</v>
      </c>
      <c r="AT4908" s="41">
        <f t="shared" si="4446"/>
        <v>1.47</v>
      </c>
      <c r="AU4908" s="41">
        <f t="shared" si="4447"/>
        <v>1.155</v>
      </c>
      <c r="AV4908" s="41">
        <f t="shared" si="4448"/>
        <v>1.1850000000000001</v>
      </c>
      <c r="AW4908" s="41">
        <f t="shared" si="4449"/>
        <v>1.32</v>
      </c>
      <c r="AX4908" s="41">
        <f t="shared" si="4484"/>
        <v>1.155</v>
      </c>
      <c r="AY4908" s="41">
        <f t="shared" si="4450"/>
        <v>6.0165163374057764</v>
      </c>
      <c r="AZ4908" s="41">
        <f t="shared" si="4451"/>
        <v>5.9671342441451021</v>
      </c>
      <c r="BA4908" s="41">
        <f t="shared" si="4452"/>
        <v>5.9891179146477551</v>
      </c>
      <c r="BB4908" s="41">
        <f t="shared" si="4453"/>
        <v>5.9810603346379745</v>
      </c>
      <c r="BC4908" s="41">
        <f t="shared" si="4454"/>
        <v>6.0140278139730619</v>
      </c>
      <c r="BD4908" s="41">
        <f t="shared" si="4455"/>
        <v>6.0202561667928549</v>
      </c>
      <c r="BE4908" s="41">
        <f t="shared" si="4456"/>
        <v>5.987516819936725</v>
      </c>
      <c r="BF4908" s="41">
        <f t="shared" si="4457"/>
        <v>5.9966666734075158</v>
      </c>
      <c r="BG4908" s="41">
        <f t="shared" si="4458"/>
        <v>6.0206776962578692</v>
      </c>
      <c r="BH4908" s="41">
        <f t="shared" si="4459"/>
        <v>6.0204393100616302</v>
      </c>
      <c r="BI4908" s="41">
        <f t="shared" si="4460"/>
        <v>5.9671342441451021</v>
      </c>
      <c r="BJ4908" s="41">
        <f t="shared" si="4461"/>
        <v>2.9146155926566095</v>
      </c>
      <c r="BK4908" s="41">
        <f t="shared" si="4462"/>
        <v>0.24044774690790213</v>
      </c>
      <c r="BL4908" s="41">
        <f t="shared" si="4463"/>
        <v>0.7319778208938037</v>
      </c>
      <c r="BM4908" s="41">
        <f t="shared" si="4464"/>
        <v>0.48696465322200549</v>
      </c>
      <c r="BN4908" s="41">
        <f t="shared" si="4465"/>
        <v>2.5715223813431711</v>
      </c>
      <c r="BO4908" s="41">
        <f t="shared" si="4466"/>
        <v>3.5178670030124199</v>
      </c>
      <c r="BP4908" s="41">
        <f t="shared" si="4467"/>
        <v>0.67506519140206211</v>
      </c>
      <c r="BQ4908" s="41">
        <f t="shared" si="4468"/>
        <v>1.0717789819091381</v>
      </c>
      <c r="BR4908" s="41">
        <f t="shared" si="4469"/>
        <v>3.5932275481175635</v>
      </c>
      <c r="BS4908" s="41">
        <f t="shared" si="4470"/>
        <v>3.5504136441065492</v>
      </c>
      <c r="BT4908" s="41">
        <f t="shared" si="4471"/>
        <v>5596.1803683454182</v>
      </c>
      <c r="BU4908" s="41">
        <f t="shared" si="4472"/>
        <v>5042.3891993279149</v>
      </c>
      <c r="BV4908" s="41">
        <f t="shared" si="4473"/>
        <v>5104.8445208273224</v>
      </c>
      <c r="BW4908" s="41">
        <f t="shared" si="4474"/>
        <v>4516.8729173540723</v>
      </c>
      <c r="BX4908" s="41">
        <f t="shared" si="4475"/>
        <v>5701.5947806930744</v>
      </c>
      <c r="BY4908" s="41">
        <f t="shared" si="4476"/>
        <v>5171.4112309616385</v>
      </c>
      <c r="BZ4908" s="41">
        <f t="shared" si="4477"/>
        <v>5210.4988369823286</v>
      </c>
      <c r="CA4908" s="41">
        <f t="shared" si="4478"/>
        <v>4097.0902829669603</v>
      </c>
      <c r="CB4908" s="41">
        <f t="shared" si="4479"/>
        <v>4211.9153580624516</v>
      </c>
      <c r="CC4908" s="41">
        <f t="shared" si="4480"/>
        <v>4691.660931648832</v>
      </c>
      <c r="CD4908" s="43">
        <f t="shared" si="4481"/>
        <v>4097.0902829669603</v>
      </c>
      <c r="CE4908" s="43">
        <f t="shared" si="4485"/>
        <v>3745.9422468052126</v>
      </c>
      <c r="CF4908" s="43">
        <f t="shared" si="4486"/>
        <v>973.4532458031523</v>
      </c>
      <c r="CG4908" s="43">
        <f t="shared" si="4487"/>
        <v>1716.3321209913786</v>
      </c>
      <c r="CH4908" s="43">
        <f t="shared" si="4488"/>
        <v>1239.5064223353761</v>
      </c>
      <c r="CI4908" s="43">
        <f t="shared" si="4489"/>
        <v>3585.5853789443745</v>
      </c>
      <c r="CJ4908" s="43">
        <f t="shared" si="4490"/>
        <v>3801.8289969371499</v>
      </c>
      <c r="CK4908" s="43">
        <f t="shared" si="4491"/>
        <v>1682.5968418494999</v>
      </c>
      <c r="CL4908" s="43">
        <f t="shared" si="4492"/>
        <v>1665.8062204571274</v>
      </c>
      <c r="CM4908" s="43">
        <f t="shared" si="4493"/>
        <v>3129.3244105559802</v>
      </c>
      <c r="CN4908" s="43">
        <f t="shared" si="4494"/>
        <v>3465.0003703879242</v>
      </c>
      <c r="CO4908" s="43">
        <f t="shared" si="4495"/>
        <v>973.4532458031523</v>
      </c>
      <c r="CQ4908" s="61">
        <v>0.48766642850313791</v>
      </c>
      <c r="CR4908" s="61">
        <v>0.26942831345281537</v>
      </c>
      <c r="CS4908" s="61">
        <v>0.30374919198428241</v>
      </c>
      <c r="CT4908" s="61">
        <v>8.3106396693858775E-2</v>
      </c>
      <c r="CU4908" s="61">
        <v>0.54268089185602386</v>
      </c>
      <c r="CV4908" s="61">
        <v>0.32336896615040167</v>
      </c>
      <c r="CW4908" s="61">
        <v>0.34000117370537575</v>
      </c>
      <c r="CX4908" s="61">
        <v>1.5887626304599722E-2</v>
      </c>
      <c r="CY4908" s="61">
        <v>2.9339213648831186E-2</v>
      </c>
      <c r="CZ4908" s="61">
        <v>0.13673862148530369</v>
      </c>
      <c r="DA4908" s="61">
        <v>0.81598017256814326</v>
      </c>
      <c r="DB4908" s="61">
        <v>5.8780773623374194E-2</v>
      </c>
      <c r="DC4908" s="61">
        <v>0.32092384343064007</v>
      </c>
      <c r="DD4908" s="61">
        <v>0.19274744737994431</v>
      </c>
      <c r="DE4908" s="61">
        <v>0.78124500825545262</v>
      </c>
      <c r="DF4908" s="61">
        <v>0.86126613048832235</v>
      </c>
      <c r="DG4908" s="61">
        <v>0.29284482428832648</v>
      </c>
      <c r="DH4908" s="61">
        <v>0.46480378153855217</v>
      </c>
      <c r="DI4908" s="61">
        <v>0.86584627188930274</v>
      </c>
      <c r="DJ4908" s="61">
        <v>0.86326904123193304</v>
      </c>
      <c r="DU4908" s="41">
        <f t="shared" si="4482"/>
        <v>0.61684615141632693</v>
      </c>
      <c r="DV4908" s="41">
        <f t="shared" si="4483"/>
        <v>1.155</v>
      </c>
      <c r="DW4908" s="43">
        <f t="shared" si="4439"/>
        <v>1263.7474468332016</v>
      </c>
    </row>
    <row r="4909" spans="40:127" x14ac:dyDescent="0.25">
      <c r="AN4909" s="41">
        <f t="shared" si="4440"/>
        <v>1.425</v>
      </c>
      <c r="AO4909" s="41">
        <f t="shared" si="4441"/>
        <v>1.395</v>
      </c>
      <c r="AP4909" s="41">
        <f t="shared" si="4442"/>
        <v>1.635</v>
      </c>
      <c r="AQ4909" s="41">
        <f t="shared" si="4443"/>
        <v>1.2749999999999999</v>
      </c>
      <c r="AR4909" s="41">
        <f t="shared" si="4444"/>
        <v>1.845</v>
      </c>
      <c r="AS4909" s="41">
        <f t="shared" si="4445"/>
        <v>1.53</v>
      </c>
      <c r="AT4909" s="41">
        <f t="shared" si="4446"/>
        <v>1.9350000000000001</v>
      </c>
      <c r="AU4909" s="41">
        <f t="shared" si="4447"/>
        <v>1.6950000000000001</v>
      </c>
      <c r="AV4909" s="41">
        <f t="shared" si="4448"/>
        <v>1.56</v>
      </c>
      <c r="AW4909" s="41">
        <f t="shared" si="4449"/>
        <v>1.41</v>
      </c>
      <c r="AX4909" s="41">
        <f t="shared" si="4484"/>
        <v>1.2749999999999999</v>
      </c>
      <c r="AY4909" s="41">
        <f t="shared" si="4450"/>
        <v>5.9840173828360443</v>
      </c>
      <c r="AZ4909" s="41">
        <f t="shared" si="4451"/>
        <v>5.996851310441305</v>
      </c>
      <c r="BA4909" s="41">
        <f t="shared" si="4452"/>
        <v>5.9653266001807754</v>
      </c>
      <c r="BB4909" s="41">
        <f t="shared" si="4453"/>
        <v>5.9812989197923727</v>
      </c>
      <c r="BC4909" s="41">
        <f t="shared" si="4454"/>
        <v>6.0068819322565599</v>
      </c>
      <c r="BD4909" s="41">
        <f t="shared" si="4455"/>
        <v>6.0316528546631023</v>
      </c>
      <c r="BE4909" s="41">
        <f t="shared" si="4456"/>
        <v>5.9984016949237722</v>
      </c>
      <c r="BF4909" s="41">
        <f t="shared" si="4457"/>
        <v>5.9960230207691243</v>
      </c>
      <c r="BG4909" s="41">
        <f t="shared" si="4458"/>
        <v>5.9608575923087193</v>
      </c>
      <c r="BH4909" s="41">
        <f t="shared" si="4459"/>
        <v>6.0104030158338171</v>
      </c>
      <c r="BI4909" s="41">
        <f t="shared" si="4460"/>
        <v>5.9608575923087193</v>
      </c>
      <c r="BJ4909" s="41">
        <f t="shared" si="4461"/>
        <v>0.56556491501758865</v>
      </c>
      <c r="BK4909" s="41">
        <f t="shared" si="4462"/>
        <v>1.0818156395034682</v>
      </c>
      <c r="BL4909" s="41">
        <f t="shared" si="4463"/>
        <v>0.21937481749412868</v>
      </c>
      <c r="BM4909" s="41">
        <f t="shared" si="4464"/>
        <v>0.49288074532501719</v>
      </c>
      <c r="BN4909" s="41">
        <f t="shared" si="4465"/>
        <v>1.7942358663457794</v>
      </c>
      <c r="BO4909" s="41">
        <f t="shared" si="4466"/>
        <v>6.2363746136037808</v>
      </c>
      <c r="BP4909" s="41">
        <f t="shared" si="4467"/>
        <v>1.1698745177023226</v>
      </c>
      <c r="BQ4909" s="41">
        <f t="shared" si="4468"/>
        <v>1.0375109553052448</v>
      </c>
      <c r="BR4909" s="41">
        <f t="shared" si="4469"/>
        <v>0.17484537881816528</v>
      </c>
      <c r="BS4909" s="41">
        <f t="shared" si="4470"/>
        <v>2.1425146857020989</v>
      </c>
      <c r="BT4909" s="41">
        <f t="shared" si="4471"/>
        <v>5049.5175142814333</v>
      </c>
      <c r="BU4909" s="41">
        <f t="shared" si="4472"/>
        <v>4948.5098988019381</v>
      </c>
      <c r="BV4909" s="41">
        <f t="shared" si="4473"/>
        <v>5784.6017604548015</v>
      </c>
      <c r="BW4909" s="41">
        <f t="shared" si="4474"/>
        <v>4516.9630057343365</v>
      </c>
      <c r="BX4909" s="41">
        <f t="shared" si="4475"/>
        <v>6550.2747040393051</v>
      </c>
      <c r="BY4909" s="41">
        <f t="shared" si="4476"/>
        <v>5443.123588344617</v>
      </c>
      <c r="BZ4909" s="41">
        <f t="shared" si="4477"/>
        <v>6864.9493539365722</v>
      </c>
      <c r="CA4909" s="41">
        <f t="shared" si="4478"/>
        <v>6012.2903218866404</v>
      </c>
      <c r="CB4909" s="41">
        <f t="shared" si="4479"/>
        <v>5517.1852556757894</v>
      </c>
      <c r="CC4909" s="41">
        <f t="shared" si="4480"/>
        <v>5007.3679452140414</v>
      </c>
      <c r="CD4909" s="43">
        <f t="shared" si="4481"/>
        <v>4516.9630057343365</v>
      </c>
      <c r="CE4909" s="43">
        <f t="shared" si="4485"/>
        <v>1492.9524354741798</v>
      </c>
      <c r="CF4909" s="43">
        <f t="shared" si="4486"/>
        <v>2021.3462478647484</v>
      </c>
      <c r="CG4909" s="43">
        <f t="shared" si="4487"/>
        <v>1066.8442491457288</v>
      </c>
      <c r="CH4909" s="43">
        <f t="shared" si="4488"/>
        <v>1247.0130208932794</v>
      </c>
      <c r="CI4909" s="43">
        <f t="shared" si="4489"/>
        <v>3442.9127315313985</v>
      </c>
      <c r="CJ4909" s="43">
        <f t="shared" si="4490"/>
        <v>5322.8889481211691</v>
      </c>
      <c r="CK4909" s="43">
        <f t="shared" si="4491"/>
        <v>2915.684225395416</v>
      </c>
      <c r="CL4909" s="43">
        <f t="shared" si="4492"/>
        <v>2405.226196865267</v>
      </c>
      <c r="CM4909" s="43">
        <f t="shared" si="4493"/>
        <v>908.74399648644021</v>
      </c>
      <c r="CN4909" s="43">
        <f t="shared" si="4494"/>
        <v>2875.2187612176258</v>
      </c>
      <c r="CO4909" s="43">
        <f t="shared" si="4495"/>
        <v>908.74399648644021</v>
      </c>
      <c r="CQ4909" s="61">
        <v>0.26682052472231688</v>
      </c>
      <c r="CR4909" s="61">
        <v>0.22156437339623891</v>
      </c>
      <c r="CS4909" s="61">
        <v>0.56495431976893873</v>
      </c>
      <c r="CT4909" s="61">
        <v>8.7530555968432067E-2</v>
      </c>
      <c r="CU4909" s="61">
        <v>0.79543027440514646</v>
      </c>
      <c r="CV4909" s="61">
        <v>0.42128931151019011</v>
      </c>
      <c r="CW4909" s="61">
        <v>0.85432860018280321</v>
      </c>
      <c r="CX4909" s="61">
        <v>0.64551622320412794</v>
      </c>
      <c r="CY4909" s="61">
        <v>0.46248534332466629</v>
      </c>
      <c r="CZ4909" s="61">
        <v>0.25265158453524339</v>
      </c>
      <c r="DA4909" s="61">
        <v>0.23577269906903786</v>
      </c>
      <c r="DB4909" s="61">
        <v>0.46846507985716512</v>
      </c>
      <c r="DC4909" s="61">
        <v>4.88894140114422E-2</v>
      </c>
      <c r="DD4909" s="61">
        <v>0.19603080997516786</v>
      </c>
      <c r="DE4909" s="61">
        <v>0.66304114972320316</v>
      </c>
      <c r="DF4909" s="61">
        <v>0.95070653931840232</v>
      </c>
      <c r="DG4909" s="61">
        <v>0.49927945069978341</v>
      </c>
      <c r="DH4909" s="61">
        <v>0.45206473317319984</v>
      </c>
      <c r="DI4909" s="61">
        <v>3.0061318194013475E-2</v>
      </c>
      <c r="DJ4909" s="61">
        <v>0.72443347969245742</v>
      </c>
      <c r="DU4909" s="41">
        <f t="shared" si="4482"/>
        <v>0.24394002415604385</v>
      </c>
      <c r="DV4909" s="41">
        <f t="shared" si="4483"/>
        <v>1.2749999999999999</v>
      </c>
      <c r="DW4909" s="43">
        <f t="shared" si="4439"/>
        <v>877.28679677078469</v>
      </c>
    </row>
    <row r="4910" spans="40:127" x14ac:dyDescent="0.25">
      <c r="AN4910" s="41">
        <f t="shared" si="4440"/>
        <v>2.2349999999999999</v>
      </c>
      <c r="AO4910" s="41">
        <f t="shared" si="4441"/>
        <v>1.2749999999999999</v>
      </c>
      <c r="AP4910" s="41">
        <f t="shared" si="4442"/>
        <v>1.7250000000000001</v>
      </c>
      <c r="AQ4910" s="41">
        <f t="shared" si="4443"/>
        <v>1.59</v>
      </c>
      <c r="AR4910" s="41">
        <f t="shared" si="4444"/>
        <v>1.365</v>
      </c>
      <c r="AS4910" s="41">
        <f t="shared" si="4445"/>
        <v>1.47</v>
      </c>
      <c r="AT4910" s="41">
        <f t="shared" si="4446"/>
        <v>1.7849999999999999</v>
      </c>
      <c r="AU4910" s="41">
        <f t="shared" si="4447"/>
        <v>1.47</v>
      </c>
      <c r="AV4910" s="41">
        <f t="shared" si="4448"/>
        <v>1.41</v>
      </c>
      <c r="AW4910" s="41">
        <f t="shared" si="4449"/>
        <v>1.89</v>
      </c>
      <c r="AX4910" s="41">
        <f t="shared" si="4484"/>
        <v>1.2749999999999999</v>
      </c>
      <c r="AY4910" s="41">
        <f t="shared" si="4450"/>
        <v>5.9998644714059424</v>
      </c>
      <c r="AZ4910" s="41">
        <f t="shared" si="4451"/>
        <v>5.9938508631979781</v>
      </c>
      <c r="BA4910" s="41">
        <f t="shared" si="4452"/>
        <v>5.9759108938529888</v>
      </c>
      <c r="BB4910" s="41">
        <f t="shared" si="4453"/>
        <v>5.983186063630848</v>
      </c>
      <c r="BC4910" s="41">
        <f t="shared" si="4454"/>
        <v>5.9868581818423454</v>
      </c>
      <c r="BD4910" s="41">
        <f t="shared" si="4455"/>
        <v>5.993634718628539</v>
      </c>
      <c r="BE4910" s="41">
        <f t="shared" si="4456"/>
        <v>5.9905776936846511</v>
      </c>
      <c r="BF4910" s="41">
        <f t="shared" si="4457"/>
        <v>5.994623422630398</v>
      </c>
      <c r="BG4910" s="41">
        <f t="shared" si="4458"/>
        <v>6.0285885151291163</v>
      </c>
      <c r="BH4910" s="41">
        <f t="shared" si="4459"/>
        <v>5.9856281848436454</v>
      </c>
      <c r="BI4910" s="41">
        <f t="shared" si="4460"/>
        <v>5.9759108938529888</v>
      </c>
      <c r="BJ4910" s="41">
        <f t="shared" si="4461"/>
        <v>1.259496011280141</v>
      </c>
      <c r="BK4910" s="41">
        <f t="shared" si="4462"/>
        <v>0.92972689879798587</v>
      </c>
      <c r="BL4910" s="41">
        <f t="shared" si="4463"/>
        <v>0.37519321878142997</v>
      </c>
      <c r="BM4910" s="41">
        <f t="shared" si="4464"/>
        <v>0.54227099213305596</v>
      </c>
      <c r="BN4910" s="41">
        <f t="shared" si="4465"/>
        <v>0.65295389317149433</v>
      </c>
      <c r="BO4910" s="41">
        <f t="shared" si="4466"/>
        <v>0.9196322954442685</v>
      </c>
      <c r="BP4910" s="41">
        <f t="shared" si="4467"/>
        <v>0.78802380926019466</v>
      </c>
      <c r="BQ4910" s="41">
        <f t="shared" si="4468"/>
        <v>0.96671903664258929</v>
      </c>
      <c r="BR4910" s="41">
        <f t="shared" si="4469"/>
        <v>5.3471293177728123</v>
      </c>
      <c r="BS4910" s="41">
        <f t="shared" si="4470"/>
        <v>0.61357611039198501</v>
      </c>
      <c r="BT4910" s="41">
        <f t="shared" si="4471"/>
        <v>7930.2493497230662</v>
      </c>
      <c r="BU4910" s="41">
        <f t="shared" si="4472"/>
        <v>4521.7000161237675</v>
      </c>
      <c r="BV4910" s="41">
        <f t="shared" si="4473"/>
        <v>6108.4321083483837</v>
      </c>
      <c r="BW4910" s="41">
        <f t="shared" si="4474"/>
        <v>5633.8071154140671</v>
      </c>
      <c r="BX4910" s="41">
        <f t="shared" si="4475"/>
        <v>4838.0542291456286</v>
      </c>
      <c r="BY4910" s="41">
        <f t="shared" si="4476"/>
        <v>5213.1601376743611</v>
      </c>
      <c r="BZ4910" s="41">
        <f t="shared" si="4477"/>
        <v>6328.6513145244544</v>
      </c>
      <c r="CA4910" s="41">
        <f t="shared" si="4478"/>
        <v>5213.5900987905316</v>
      </c>
      <c r="CB4910" s="41">
        <f t="shared" si="4479"/>
        <v>5014.9375465780113</v>
      </c>
      <c r="CC4910" s="41">
        <f t="shared" si="4480"/>
        <v>6698.1561448347275</v>
      </c>
      <c r="CD4910" s="43">
        <f t="shared" si="4481"/>
        <v>4521.7000161237675</v>
      </c>
      <c r="CE4910" s="43">
        <f t="shared" si="4485"/>
        <v>3494.3451758827146</v>
      </c>
      <c r="CF4910" s="43">
        <f t="shared" si="4486"/>
        <v>1712.6860487884742</v>
      </c>
      <c r="CG4910" s="43">
        <f t="shared" si="4487"/>
        <v>1471.9954474340066</v>
      </c>
      <c r="CH4910" s="43">
        <f t="shared" si="4488"/>
        <v>1631.1548364563525</v>
      </c>
      <c r="CI4910" s="43">
        <f t="shared" si="4489"/>
        <v>1536.6104644207533</v>
      </c>
      <c r="CJ4910" s="43">
        <f t="shared" si="4490"/>
        <v>1963.8771593037184</v>
      </c>
      <c r="CK4910" s="43">
        <f t="shared" si="4491"/>
        <v>2207.4850314313594</v>
      </c>
      <c r="CL4910" s="43">
        <f t="shared" si="4492"/>
        <v>2013.526489141723</v>
      </c>
      <c r="CM4910" s="43">
        <f t="shared" si="4493"/>
        <v>4542.2322200120234</v>
      </c>
      <c r="CN4910" s="43">
        <f t="shared" si="4494"/>
        <v>2062.4617473648696</v>
      </c>
      <c r="CO4910" s="43">
        <f t="shared" si="4495"/>
        <v>1471.9954474340066</v>
      </c>
      <c r="CQ4910" s="61">
        <v>0.96064043318558456</v>
      </c>
      <c r="CR4910" s="61">
        <v>9.0958787193664903E-2</v>
      </c>
      <c r="CS4910" s="61">
        <v>0.67849821646467068</v>
      </c>
      <c r="CT4910" s="61">
        <v>0.5070082493304241</v>
      </c>
      <c r="CU4910" s="61">
        <v>0.19216556188933365</v>
      </c>
      <c r="CV4910" s="61">
        <v>0.33594291399924969</v>
      </c>
      <c r="CW4910" s="61">
        <v>0.74628109373365237</v>
      </c>
      <c r="CX4910" s="61">
        <v>0.33127601802979922</v>
      </c>
      <c r="CY4910" s="61">
        <v>0.25044054202725174</v>
      </c>
      <c r="CZ4910" s="61">
        <v>0.82679317829242494</v>
      </c>
      <c r="DA4910" s="61">
        <v>0.52835241860056237</v>
      </c>
      <c r="DB4910" s="61">
        <v>0.40950146088596728</v>
      </c>
      <c r="DC4910" s="61">
        <v>0.13019754914590276</v>
      </c>
      <c r="DD4910" s="61">
        <v>0.22317189289717276</v>
      </c>
      <c r="DE4910" s="61">
        <v>0.28163255117310004</v>
      </c>
      <c r="DF4910" s="61">
        <v>0.40531459967040262</v>
      </c>
      <c r="DG4910" s="61">
        <v>0.34744837009750607</v>
      </c>
      <c r="DH4910" s="61">
        <v>0.42454651761220774</v>
      </c>
      <c r="DI4910" s="61">
        <v>0.93315888470061303</v>
      </c>
      <c r="DJ4910" s="61">
        <v>0.2612621536049744</v>
      </c>
      <c r="DU4910" s="41">
        <f t="shared" si="4482"/>
        <v>0.38371971424889162</v>
      </c>
      <c r="DV4910" s="41">
        <f t="shared" si="4483"/>
        <v>1.2749999999999999</v>
      </c>
      <c r="DW4910" s="43">
        <f t="shared" si="4439"/>
        <v>1100.2898791698942</v>
      </c>
    </row>
    <row r="4911" spans="40:127" x14ac:dyDescent="0.25">
      <c r="AN4911" s="41">
        <f t="shared" si="4440"/>
        <v>1.4850000000000001</v>
      </c>
      <c r="AO4911" s="41">
        <f t="shared" si="4441"/>
        <v>2.2200000000000002</v>
      </c>
      <c r="AP4911" s="41">
        <f t="shared" si="4442"/>
        <v>1.59</v>
      </c>
      <c r="AQ4911" s="41">
        <f t="shared" si="4443"/>
        <v>1.83</v>
      </c>
      <c r="AR4911" s="41">
        <f t="shared" si="4444"/>
        <v>2.34</v>
      </c>
      <c r="AS4911" s="41">
        <f t="shared" si="4445"/>
        <v>1.95</v>
      </c>
      <c r="AT4911" s="41">
        <f t="shared" si="4446"/>
        <v>1.47</v>
      </c>
      <c r="AU4911" s="41">
        <f t="shared" si="4447"/>
        <v>1.29</v>
      </c>
      <c r="AV4911" s="41">
        <f t="shared" si="4448"/>
        <v>1.47</v>
      </c>
      <c r="AW4911" s="41">
        <f t="shared" si="4449"/>
        <v>2.25</v>
      </c>
      <c r="AX4911" s="41">
        <f t="shared" si="4484"/>
        <v>1.29</v>
      </c>
      <c r="AY4911" s="41">
        <f t="shared" si="4450"/>
        <v>5.990378117951014</v>
      </c>
      <c r="AZ4911" s="41">
        <f t="shared" si="4451"/>
        <v>5.9813861381896887</v>
      </c>
      <c r="BA4911" s="41">
        <f t="shared" si="4452"/>
        <v>5.9571725743988591</v>
      </c>
      <c r="BB4911" s="41">
        <f t="shared" si="4453"/>
        <v>5.9713374297199131</v>
      </c>
      <c r="BC4911" s="41">
        <f t="shared" si="4454"/>
        <v>5.9891653680999326</v>
      </c>
      <c r="BD4911" s="41">
        <f t="shared" si="4455"/>
        <v>6.01069386950011</v>
      </c>
      <c r="BE4911" s="41">
        <f t="shared" si="4456"/>
        <v>6.0278002287801868</v>
      </c>
      <c r="BF4911" s="41">
        <f t="shared" si="4457"/>
        <v>6.0072921518733784</v>
      </c>
      <c r="BG4911" s="41">
        <f t="shared" si="4458"/>
        <v>6.0086278287207655</v>
      </c>
      <c r="BH4911" s="41">
        <f t="shared" si="4459"/>
        <v>5.9759898245441851</v>
      </c>
      <c r="BI4911" s="41">
        <f t="shared" si="4460"/>
        <v>5.9571725743988591</v>
      </c>
      <c r="BJ4911" s="41">
        <f t="shared" si="4461"/>
        <v>0.78011604978404703</v>
      </c>
      <c r="BK4911" s="41">
        <f t="shared" si="4462"/>
        <v>0.49506129640918806</v>
      </c>
      <c r="BL4911" s="41">
        <f t="shared" si="4463"/>
        <v>0.14499444241439582</v>
      </c>
      <c r="BM4911" s="41">
        <f t="shared" si="4464"/>
        <v>0.29757544989259738</v>
      </c>
      <c r="BN4911" s="41">
        <f t="shared" si="4465"/>
        <v>0.73373565617180736</v>
      </c>
      <c r="BO4911" s="41">
        <f t="shared" si="4466"/>
        <v>2.1741320202650449</v>
      </c>
      <c r="BP4911" s="41">
        <f t="shared" si="4467"/>
        <v>5.1395874778340858</v>
      </c>
      <c r="BQ4911" s="41">
        <f t="shared" si="4468"/>
        <v>1.8317146057902378</v>
      </c>
      <c r="BR4911" s="41">
        <f t="shared" si="4469"/>
        <v>1.9592364945767529</v>
      </c>
      <c r="BS4911" s="41">
        <f t="shared" si="4470"/>
        <v>0.37669642486282662</v>
      </c>
      <c r="BT4911" s="41">
        <f t="shared" si="4471"/>
        <v>5264.924735617823</v>
      </c>
      <c r="BU4911" s="41">
        <f t="shared" si="4472"/>
        <v>7864.8870457724497</v>
      </c>
      <c r="BV4911" s="41">
        <f t="shared" si="4473"/>
        <v>5621.5465386013411</v>
      </c>
      <c r="BW4911" s="41">
        <f t="shared" si="4474"/>
        <v>6477.76951880263</v>
      </c>
      <c r="BX4911" s="41">
        <f t="shared" si="4475"/>
        <v>8295.4052095540392</v>
      </c>
      <c r="BY4911" s="41">
        <f t="shared" si="4476"/>
        <v>6925.2508847647869</v>
      </c>
      <c r="BZ4911" s="41">
        <f t="shared" si="4477"/>
        <v>5227.9973094705156</v>
      </c>
      <c r="CA4911" s="41">
        <f t="shared" si="4478"/>
        <v>4580.0232468018157</v>
      </c>
      <c r="CB4911" s="41">
        <f t="shared" si="4479"/>
        <v>5219.6764394041393</v>
      </c>
      <c r="CC4911" s="41">
        <f t="shared" si="4480"/>
        <v>7967.5727592266257</v>
      </c>
      <c r="CD4911" s="43">
        <f t="shared" si="4481"/>
        <v>4580.0232468018157</v>
      </c>
      <c r="CE4911" s="43">
        <f t="shared" si="4485"/>
        <v>1827.2414456311099</v>
      </c>
      <c r="CF4911" s="43">
        <f t="shared" si="4486"/>
        <v>2176.067381470717</v>
      </c>
      <c r="CG4911" s="43">
        <f t="shared" si="4487"/>
        <v>843.45648103246231</v>
      </c>
      <c r="CH4911" s="43">
        <f t="shared" si="4488"/>
        <v>1390.7194110702949</v>
      </c>
      <c r="CI4911" s="43">
        <f t="shared" si="4489"/>
        <v>2792.3866098189551</v>
      </c>
      <c r="CJ4911" s="43">
        <f t="shared" si="4490"/>
        <v>4005.5987673596433</v>
      </c>
      <c r="CK4911" s="43">
        <f t="shared" si="4491"/>
        <v>4642.7077143134202</v>
      </c>
      <c r="CL4911" s="43">
        <f t="shared" si="4492"/>
        <v>2432.2515663214585</v>
      </c>
      <c r="CM4911" s="43">
        <f t="shared" si="4493"/>
        <v>2866.4913981125123</v>
      </c>
      <c r="CN4911" s="43">
        <f t="shared" si="4494"/>
        <v>1923.8364310234799</v>
      </c>
      <c r="CO4911" s="43">
        <f t="shared" si="4495"/>
        <v>843.45648103246231</v>
      </c>
      <c r="CQ4911" s="61">
        <v>0.36526450940239608</v>
      </c>
      <c r="CR4911" s="61">
        <v>0.9567887330877568</v>
      </c>
      <c r="CS4911" s="61">
        <v>0.5059962264210941</v>
      </c>
      <c r="CT4911" s="61">
        <v>0.78248211896733555</v>
      </c>
      <c r="CU4911" s="61">
        <v>0.98389040564629093</v>
      </c>
      <c r="CV4911" s="61">
        <v>0.86530876850174665</v>
      </c>
      <c r="CW4911" s="61">
        <v>0.33591107033374112</v>
      </c>
      <c r="CX4911" s="61">
        <v>9.7557827370029049E-2</v>
      </c>
      <c r="CY4911" s="61">
        <v>0.33686969310273085</v>
      </c>
      <c r="CZ4911" s="61">
        <v>0.96382974769323904</v>
      </c>
      <c r="DA4911" s="61">
        <v>0.34377434093317683</v>
      </c>
      <c r="DB4911" s="61">
        <v>0.19723947833030075</v>
      </c>
      <c r="DC4911" s="61">
        <v>1.9467758187400763E-2</v>
      </c>
      <c r="DD4911" s="61">
        <v>8.7793609449304033E-2</v>
      </c>
      <c r="DE4911" s="61">
        <v>0.32177287303824587</v>
      </c>
      <c r="DF4911" s="61">
        <v>0.72924718552178136</v>
      </c>
      <c r="DG4911" s="61">
        <v>0.92794055906681316</v>
      </c>
      <c r="DH4911" s="61">
        <v>0.67046736472865043</v>
      </c>
      <c r="DI4911" s="61">
        <v>0.69416952829583978</v>
      </c>
      <c r="DJ4911" s="61">
        <v>0.13103606237060061</v>
      </c>
      <c r="DU4911" s="41">
        <f t="shared" si="4482"/>
        <v>0.29262395172309458</v>
      </c>
      <c r="DV4911" s="41">
        <f t="shared" si="4483"/>
        <v>1.29</v>
      </c>
      <c r="DW4911" s="43">
        <f t="shared" si="4439"/>
        <v>972.15278124624842</v>
      </c>
    </row>
    <row r="4912" spans="40:127" x14ac:dyDescent="0.25">
      <c r="AN4912" s="41">
        <f t="shared" si="4440"/>
        <v>1.605</v>
      </c>
      <c r="AO4912" s="41">
        <f t="shared" si="4441"/>
        <v>1.1850000000000001</v>
      </c>
      <c r="AP4912" s="41">
        <f t="shared" si="4442"/>
        <v>1.7849999999999999</v>
      </c>
      <c r="AQ4912" s="41">
        <f t="shared" si="4443"/>
        <v>1.395</v>
      </c>
      <c r="AR4912" s="41">
        <f t="shared" si="4444"/>
        <v>1.74</v>
      </c>
      <c r="AS4912" s="41">
        <f t="shared" si="4445"/>
        <v>1.5</v>
      </c>
      <c r="AT4912" s="41">
        <f t="shared" si="4446"/>
        <v>1.59</v>
      </c>
      <c r="AU4912" s="41">
        <f t="shared" si="4447"/>
        <v>1.62</v>
      </c>
      <c r="AV4912" s="41">
        <f t="shared" si="4448"/>
        <v>1.62</v>
      </c>
      <c r="AW4912" s="41">
        <f t="shared" si="4449"/>
        <v>1.56</v>
      </c>
      <c r="AX4912" s="41">
        <f t="shared" si="4484"/>
        <v>1.1850000000000001</v>
      </c>
      <c r="AY4912" s="41">
        <f t="shared" si="4450"/>
        <v>6.0168548275641882</v>
      </c>
      <c r="AZ4912" s="41">
        <f t="shared" si="4451"/>
        <v>6.0361859531710094</v>
      </c>
      <c r="BA4912" s="41">
        <f t="shared" si="4452"/>
        <v>6.007789320400299</v>
      </c>
      <c r="BB4912" s="41">
        <f t="shared" si="4453"/>
        <v>6.0070429492328152</v>
      </c>
      <c r="BC4912" s="41">
        <f t="shared" si="4454"/>
        <v>5.982211993356124</v>
      </c>
      <c r="BD4912" s="41">
        <f t="shared" si="4455"/>
        <v>5.9863512228574081</v>
      </c>
      <c r="BE4912" s="41">
        <f t="shared" si="4456"/>
        <v>5.9877515365122056</v>
      </c>
      <c r="BF4912" s="41">
        <f t="shared" si="4457"/>
        <v>5.996309301480693</v>
      </c>
      <c r="BG4912" s="41">
        <f t="shared" si="4458"/>
        <v>5.984679273626945</v>
      </c>
      <c r="BH4912" s="41">
        <f t="shared" si="4459"/>
        <v>5.9910563338969887</v>
      </c>
      <c r="BI4912" s="41">
        <f t="shared" si="4460"/>
        <v>5.982211993356124</v>
      </c>
      <c r="BJ4912" s="41">
        <f t="shared" si="4461"/>
        <v>2.9646800608258612</v>
      </c>
      <c r="BK4912" s="41">
        <f t="shared" si="4462"/>
        <v>7.8289712245014762</v>
      </c>
      <c r="BL4912" s="41">
        <f t="shared" si="4463"/>
        <v>1.8781845735519995</v>
      </c>
      <c r="BM4912" s="41">
        <f t="shared" si="4464"/>
        <v>1.8088547978936629</v>
      </c>
      <c r="BN4912" s="41">
        <f t="shared" si="4465"/>
        <v>0.5161910520234515</v>
      </c>
      <c r="BO4912" s="41">
        <f t="shared" si="4466"/>
        <v>0.63642758072266725</v>
      </c>
      <c r="BP4912" s="41">
        <f t="shared" si="4467"/>
        <v>0.6831239796287687</v>
      </c>
      <c r="BQ4912" s="41">
        <f t="shared" si="4468"/>
        <v>1.052615565411501</v>
      </c>
      <c r="BR4912" s="41">
        <f t="shared" si="4469"/>
        <v>0.58482237718835262</v>
      </c>
      <c r="BS4912" s="41">
        <f t="shared" si="4470"/>
        <v>0.80731598594212839</v>
      </c>
      <c r="BT4912" s="41">
        <f t="shared" si="4471"/>
        <v>5702.9346973575666</v>
      </c>
      <c r="BU4912" s="41">
        <f t="shared" si="4472"/>
        <v>4217.3364634470545</v>
      </c>
      <c r="BV4912" s="41">
        <f t="shared" si="4473"/>
        <v>6337.7362694532876</v>
      </c>
      <c r="BW4912" s="41">
        <f t="shared" si="4474"/>
        <v>4952.7131058804125</v>
      </c>
      <c r="BX4912" s="41">
        <f t="shared" si="4475"/>
        <v>6164.7964730966851</v>
      </c>
      <c r="BY4912" s="41">
        <f t="shared" si="4476"/>
        <v>5316.3180053763444</v>
      </c>
      <c r="BZ4912" s="41">
        <f t="shared" si="4477"/>
        <v>5635.9561450947285</v>
      </c>
      <c r="CA4912" s="41">
        <f t="shared" si="4478"/>
        <v>5746.3969529034648</v>
      </c>
      <c r="CB4912" s="41">
        <f t="shared" si="4479"/>
        <v>5740.8215906427822</v>
      </c>
      <c r="CC4912" s="41">
        <f t="shared" si="4480"/>
        <v>5531.143109952025</v>
      </c>
      <c r="CD4912" s="43">
        <f t="shared" si="4481"/>
        <v>4217.3364634470545</v>
      </c>
      <c r="CE4912" s="43">
        <f t="shared" si="4485"/>
        <v>3849.9388386444439</v>
      </c>
      <c r="CF4912" s="43">
        <f t="shared" si="4486"/>
        <v>4619.1341571180037</v>
      </c>
      <c r="CG4912" s="43">
        <f t="shared" si="4487"/>
        <v>3407.9815289823687</v>
      </c>
      <c r="CH4912" s="43">
        <f t="shared" si="4488"/>
        <v>2613.7613873778387</v>
      </c>
      <c r="CI4912" s="43">
        <f t="shared" si="4489"/>
        <v>1741.5837405999296</v>
      </c>
      <c r="CJ4912" s="43">
        <f t="shared" si="4490"/>
        <v>1667.0768951404953</v>
      </c>
      <c r="CK4912" s="43">
        <f t="shared" si="4491"/>
        <v>1830.7825606555371</v>
      </c>
      <c r="CL4912" s="43">
        <f t="shared" si="4492"/>
        <v>2315.4733438085482</v>
      </c>
      <c r="CM4912" s="43">
        <f t="shared" si="4493"/>
        <v>1725.9049831073621</v>
      </c>
      <c r="CN4912" s="43">
        <f t="shared" si="4494"/>
        <v>1952.7032616590932</v>
      </c>
      <c r="CO4912" s="43">
        <f t="shared" si="4495"/>
        <v>1667.0768951404953</v>
      </c>
      <c r="CQ4912" s="61">
        <v>0.53119957775394344</v>
      </c>
      <c r="CR4912" s="61">
        <v>2.7581551833034235E-2</v>
      </c>
      <c r="CS4912" s="61">
        <v>0.74790441338646474</v>
      </c>
      <c r="CT4912" s="61">
        <v>0.23218466089225431</v>
      </c>
      <c r="CU4912" s="61">
        <v>0.69755135089902243</v>
      </c>
      <c r="CV4912" s="61">
        <v>0.37696017611077193</v>
      </c>
      <c r="CW4912" s="61">
        <v>0.52026992558073681</v>
      </c>
      <c r="CX4912" s="61">
        <v>0.56385736757576466</v>
      </c>
      <c r="CY4912" s="61">
        <v>0.55714766931308435</v>
      </c>
      <c r="CZ4912" s="61">
        <v>0.47133579623900901</v>
      </c>
      <c r="DA4912" s="61">
        <v>0.82042332885335734</v>
      </c>
      <c r="DB4912" s="61">
        <v>0.96970417335324199</v>
      </c>
      <c r="DC4912" s="61">
        <v>0.67937741192689771</v>
      </c>
      <c r="DD4912" s="61">
        <v>0.66596388798400985</v>
      </c>
      <c r="DE4912" s="61">
        <v>0.20890519296000321</v>
      </c>
      <c r="DF4912" s="61">
        <v>0.27314499828635219</v>
      </c>
      <c r="DG4912" s="61">
        <v>0.29688968853276776</v>
      </c>
      <c r="DH4912" s="61">
        <v>0.4577256127150876</v>
      </c>
      <c r="DI4912" s="61">
        <v>0.24607823274654184</v>
      </c>
      <c r="DJ4912" s="61">
        <v>0.35631728886355474</v>
      </c>
      <c r="DU4912" s="41">
        <f t="shared" si="4482"/>
        <v>0.62281878779037636</v>
      </c>
      <c r="DV4912" s="41">
        <f t="shared" si="4483"/>
        <v>1.1850000000000001</v>
      </c>
      <c r="DW4912" s="43">
        <f t="shared" si="4439"/>
        <v>1302.8339886827823</v>
      </c>
    </row>
    <row r="4913" spans="40:127" x14ac:dyDescent="0.25">
      <c r="AN4913" s="41">
        <f t="shared" si="4440"/>
        <v>1.89</v>
      </c>
      <c r="AO4913" s="41">
        <f t="shared" si="4441"/>
        <v>1.59</v>
      </c>
      <c r="AP4913" s="41">
        <f t="shared" si="4442"/>
        <v>2.34</v>
      </c>
      <c r="AQ4913" s="41">
        <f t="shared" si="4443"/>
        <v>1.605</v>
      </c>
      <c r="AR4913" s="41">
        <f t="shared" si="4444"/>
        <v>1.68</v>
      </c>
      <c r="AS4913" s="41">
        <f t="shared" si="4445"/>
        <v>1.26</v>
      </c>
      <c r="AT4913" s="41">
        <f t="shared" si="4446"/>
        <v>1.4550000000000001</v>
      </c>
      <c r="AU4913" s="41">
        <f t="shared" si="4447"/>
        <v>1.83</v>
      </c>
      <c r="AV4913" s="41">
        <f t="shared" si="4448"/>
        <v>1.53</v>
      </c>
      <c r="AW4913" s="41">
        <f t="shared" si="4449"/>
        <v>1.6950000000000001</v>
      </c>
      <c r="AX4913" s="41">
        <f t="shared" si="4484"/>
        <v>1.26</v>
      </c>
      <c r="AY4913" s="41">
        <f t="shared" si="4450"/>
        <v>5.9974612937650269</v>
      </c>
      <c r="AZ4913" s="41">
        <f t="shared" si="4451"/>
        <v>5.9755849320538506</v>
      </c>
      <c r="BA4913" s="41">
        <f t="shared" si="4452"/>
        <v>6.0012752946499148</v>
      </c>
      <c r="BB4913" s="41">
        <f t="shared" si="4453"/>
        <v>5.984199025660784</v>
      </c>
      <c r="BC4913" s="41">
        <f t="shared" si="4454"/>
        <v>5.9882621664661784</v>
      </c>
      <c r="BD4913" s="41">
        <f t="shared" si="4455"/>
        <v>6.0006434501741541</v>
      </c>
      <c r="BE4913" s="41">
        <f t="shared" si="4456"/>
        <v>5.9780898322558169</v>
      </c>
      <c r="BF4913" s="41">
        <f t="shared" si="4457"/>
        <v>5.9949409805820393</v>
      </c>
      <c r="BG4913" s="41">
        <f t="shared" si="4458"/>
        <v>6.0284714732197182</v>
      </c>
      <c r="BH4913" s="41">
        <f t="shared" si="4459"/>
        <v>5.9993581730534578</v>
      </c>
      <c r="BI4913" s="41">
        <f t="shared" si="4460"/>
        <v>5.9755849320538506</v>
      </c>
      <c r="BJ4913" s="41">
        <f t="shared" si="4461"/>
        <v>1.1156443413975128</v>
      </c>
      <c r="BK4913" s="41">
        <f t="shared" si="4462"/>
        <v>0.3690484629060774</v>
      </c>
      <c r="BL4913" s="41">
        <f t="shared" si="4463"/>
        <v>1.3524098518942245</v>
      </c>
      <c r="BM4913" s="41">
        <f t="shared" si="4464"/>
        <v>0.570785921884438</v>
      </c>
      <c r="BN4913" s="41">
        <f t="shared" si="4465"/>
        <v>0.70098874917764953</v>
      </c>
      <c r="BO4913" s="41">
        <f t="shared" si="4466"/>
        <v>1.3099820245091931</v>
      </c>
      <c r="BP4913" s="41">
        <f t="shared" si="4467"/>
        <v>0.41897140926038678</v>
      </c>
      <c r="BQ4913" s="41">
        <f t="shared" si="4468"/>
        <v>0.98234665612422256</v>
      </c>
      <c r="BR4913" s="41">
        <f t="shared" si="4469"/>
        <v>5.3157942172808905</v>
      </c>
      <c r="BS4913" s="41">
        <f t="shared" si="4470"/>
        <v>1.2277272251789273</v>
      </c>
      <c r="BT4913" s="41">
        <f t="shared" si="4471"/>
        <v>6704.7737357360074</v>
      </c>
      <c r="BU4913" s="41">
        <f t="shared" si="4472"/>
        <v>5630.227340508025</v>
      </c>
      <c r="BV4913" s="41">
        <f t="shared" si="4473"/>
        <v>8303.7875143245383</v>
      </c>
      <c r="BW4913" s="41">
        <f t="shared" si="4474"/>
        <v>5687.4376237171782</v>
      </c>
      <c r="BX4913" s="41">
        <f t="shared" si="4475"/>
        <v>5955.2264425481235</v>
      </c>
      <c r="BY4913" s="41">
        <f t="shared" si="4476"/>
        <v>4471.0348149067295</v>
      </c>
      <c r="BZ4913" s="41">
        <f t="shared" si="4477"/>
        <v>5153.2689277713853</v>
      </c>
      <c r="CA4913" s="41">
        <f t="shared" si="4478"/>
        <v>6490.5595819606197</v>
      </c>
      <c r="CB4913" s="41">
        <f t="shared" si="4479"/>
        <v>5441.6879174924607</v>
      </c>
      <c r="CC4913" s="41">
        <f t="shared" si="4480"/>
        <v>6013.9621897357392</v>
      </c>
      <c r="CD4913" s="43">
        <f t="shared" si="4481"/>
        <v>4471.0348149067295</v>
      </c>
      <c r="CE4913" s="43">
        <f t="shared" si="4485"/>
        <v>2781.086935434269</v>
      </c>
      <c r="CF4913" s="43">
        <f t="shared" si="4486"/>
        <v>1345.6394225694171</v>
      </c>
      <c r="CG4913" s="43">
        <f t="shared" si="4487"/>
        <v>3791.0533624040668</v>
      </c>
      <c r="CH4913" s="43">
        <f t="shared" si="4488"/>
        <v>1689.2796115086046</v>
      </c>
      <c r="CI4913" s="43">
        <f t="shared" si="4489"/>
        <v>1959.5424799444654</v>
      </c>
      <c r="CJ4913" s="43">
        <f t="shared" si="4490"/>
        <v>2009.0608488510941</v>
      </c>
      <c r="CK4913" s="43">
        <f t="shared" si="4491"/>
        <v>1312.0339240804776</v>
      </c>
      <c r="CL4913" s="43">
        <f t="shared" si="4492"/>
        <v>2526.8144542465911</v>
      </c>
      <c r="CM4913" s="43">
        <f t="shared" si="4493"/>
        <v>4914.342130373645</v>
      </c>
      <c r="CN4913" s="43">
        <f t="shared" si="4494"/>
        <v>2616.438452050309</v>
      </c>
      <c r="CO4913" s="43">
        <f t="shared" si="4495"/>
        <v>1312.0339240804776</v>
      </c>
      <c r="CQ4913" s="61">
        <v>0.82677649493801963</v>
      </c>
      <c r="CR4913" s="61">
        <v>0.52003496798866644</v>
      </c>
      <c r="CS4913" s="61">
        <v>0.99108485586707318</v>
      </c>
      <c r="CT4913" s="61">
        <v>0.5435082125423818</v>
      </c>
      <c r="CU4913" s="61">
        <v>0.63649587277767583</v>
      </c>
      <c r="CV4913" s="61">
        <v>7.4647487628183296E-2</v>
      </c>
      <c r="CW4913" s="61">
        <v>0.31100321939333375</v>
      </c>
      <c r="CX4913" s="61">
        <v>0.77930955759003273</v>
      </c>
      <c r="CY4913" s="61">
        <v>0.42192343084830908</v>
      </c>
      <c r="CZ4913" s="61">
        <v>0.65221660429168593</v>
      </c>
      <c r="DA4913" s="61">
        <v>0.48057735434575044</v>
      </c>
      <c r="DB4913" s="61">
        <v>0.12677397255320533</v>
      </c>
      <c r="DC4913" s="61">
        <v>0.5562454153568831</v>
      </c>
      <c r="DD4913" s="61">
        <v>0.23857704277336023</v>
      </c>
      <c r="DE4913" s="61">
        <v>0.30577590937323529</v>
      </c>
      <c r="DF4913" s="61">
        <v>0.54378027397340367</v>
      </c>
      <c r="DG4913" s="61">
        <v>0.15471659635129165</v>
      </c>
      <c r="DH4913" s="61">
        <v>0.4307635248570616</v>
      </c>
      <c r="DI4913" s="61">
        <v>0.9324031553500699</v>
      </c>
      <c r="DJ4913" s="61">
        <v>0.51829965448360826</v>
      </c>
      <c r="DU4913" s="41">
        <f t="shared" si="4482"/>
        <v>0.35827269503333314</v>
      </c>
      <c r="DV4913" s="41">
        <f t="shared" si="4483"/>
        <v>1.26</v>
      </c>
      <c r="DW4913" s="43">
        <f t="shared" si="4439"/>
        <v>1050.6722879636482</v>
      </c>
    </row>
    <row r="4914" spans="40:127" x14ac:dyDescent="0.25">
      <c r="AN4914" s="41">
        <f t="shared" si="4440"/>
        <v>1.5449999999999999</v>
      </c>
      <c r="AO4914" s="41">
        <f t="shared" si="4441"/>
        <v>1.3049999999999999</v>
      </c>
      <c r="AP4914" s="41">
        <f t="shared" si="4442"/>
        <v>2.145</v>
      </c>
      <c r="AQ4914" s="41">
        <f t="shared" si="4443"/>
        <v>1.665</v>
      </c>
      <c r="AR4914" s="41">
        <f t="shared" si="4444"/>
        <v>1.38</v>
      </c>
      <c r="AS4914" s="41">
        <f t="shared" si="4445"/>
        <v>1.41</v>
      </c>
      <c r="AT4914" s="41">
        <f t="shared" si="4446"/>
        <v>1.68</v>
      </c>
      <c r="AU4914" s="41">
        <f t="shared" si="4447"/>
        <v>1.44</v>
      </c>
      <c r="AV4914" s="41">
        <f t="shared" si="4448"/>
        <v>1.1850000000000001</v>
      </c>
      <c r="AW4914" s="41">
        <f t="shared" si="4449"/>
        <v>1.665</v>
      </c>
      <c r="AX4914" s="41">
        <f t="shared" si="4484"/>
        <v>1.1850000000000001</v>
      </c>
      <c r="AY4914" s="41">
        <f t="shared" si="4450"/>
        <v>6.0048435259933237</v>
      </c>
      <c r="AZ4914" s="41">
        <f t="shared" si="4451"/>
        <v>6.0148993221000504</v>
      </c>
      <c r="BA4914" s="41">
        <f t="shared" si="4452"/>
        <v>6.0015098627259515</v>
      </c>
      <c r="BB4914" s="41">
        <f t="shared" si="4453"/>
        <v>6.0092329943250506</v>
      </c>
      <c r="BC4914" s="41">
        <f t="shared" si="4454"/>
        <v>5.9710579257766581</v>
      </c>
      <c r="BD4914" s="41">
        <f t="shared" si="4455"/>
        <v>5.9763874102451897</v>
      </c>
      <c r="BE4914" s="41">
        <f t="shared" si="4456"/>
        <v>5.9957560778140069</v>
      </c>
      <c r="BF4914" s="41">
        <f t="shared" si="4457"/>
        <v>5.9932778726948817</v>
      </c>
      <c r="BG4914" s="41">
        <f t="shared" si="4458"/>
        <v>5.9721587325256884</v>
      </c>
      <c r="BH4914" s="41">
        <f t="shared" si="4459"/>
        <v>6.008515892448874</v>
      </c>
      <c r="BI4914" s="41">
        <f t="shared" si="4460"/>
        <v>5.9710579257766581</v>
      </c>
      <c r="BJ4914" s="41">
        <f t="shared" si="4461"/>
        <v>1.6190372679194001</v>
      </c>
      <c r="BK4914" s="41">
        <f t="shared" si="4462"/>
        <v>2.6868361537920022</v>
      </c>
      <c r="BL4914" s="41">
        <f t="shared" si="4463"/>
        <v>1.3685071568794547</v>
      </c>
      <c r="BM4914" s="41">
        <f t="shared" si="4464"/>
        <v>2.0198901896830677</v>
      </c>
      <c r="BN4914" s="41">
        <f t="shared" si="4465"/>
        <v>0.29338841840187491</v>
      </c>
      <c r="BO4914" s="41">
        <f t="shared" si="4466"/>
        <v>0.38436005870144591</v>
      </c>
      <c r="BP4914" s="41">
        <f t="shared" si="4467"/>
        <v>1.0236213402704086</v>
      </c>
      <c r="BQ4914" s="41">
        <f t="shared" si="4468"/>
        <v>0.90320501631309091</v>
      </c>
      <c r="BR4914" s="41">
        <f t="shared" si="4469"/>
        <v>0.3102265204289143</v>
      </c>
      <c r="BS4914" s="41">
        <f t="shared" si="4470"/>
        <v>1.9482180969102334</v>
      </c>
      <c r="BT4914" s="41">
        <f t="shared" si="4471"/>
        <v>5484.2586211265443</v>
      </c>
      <c r="BU4914" s="41">
        <f t="shared" si="4472"/>
        <v>4636.2120162518731</v>
      </c>
      <c r="BV4914" s="41">
        <f t="shared" si="4473"/>
        <v>7611.9539789341634</v>
      </c>
      <c r="BW4914" s="41">
        <f t="shared" si="4474"/>
        <v>5912.3802111636869</v>
      </c>
      <c r="BX4914" s="41">
        <f t="shared" si="4475"/>
        <v>4884.7610488631499</v>
      </c>
      <c r="BY4914" s="41">
        <f t="shared" si="4476"/>
        <v>4993.1783535333097</v>
      </c>
      <c r="BZ4914" s="41">
        <f t="shared" si="4477"/>
        <v>5958.9515621473138</v>
      </c>
      <c r="CA4914" s="41">
        <f t="shared" si="4478"/>
        <v>5106.6170901004116</v>
      </c>
      <c r="CB4914" s="41">
        <f t="shared" si="4479"/>
        <v>4194.9097017425338</v>
      </c>
      <c r="CC4914" s="41">
        <f t="shared" si="4480"/>
        <v>5912.0274285839132</v>
      </c>
      <c r="CD4914" s="43">
        <f t="shared" si="4481"/>
        <v>4194.9097017425338</v>
      </c>
      <c r="CE4914" s="43">
        <f t="shared" si="4485"/>
        <v>2738.7146430779271</v>
      </c>
      <c r="CF4914" s="43">
        <f t="shared" si="4486"/>
        <v>2980.032363903309</v>
      </c>
      <c r="CG4914" s="43">
        <f t="shared" si="4487"/>
        <v>3495.7527682890332</v>
      </c>
      <c r="CH4914" s="43">
        <f t="shared" si="4488"/>
        <v>3296.6132133534502</v>
      </c>
      <c r="CI4914" s="43">
        <f t="shared" si="4489"/>
        <v>1041.3349544962939</v>
      </c>
      <c r="CJ4914" s="43">
        <f t="shared" si="4490"/>
        <v>1217.8060167121057</v>
      </c>
      <c r="CK4914" s="43">
        <f t="shared" si="4491"/>
        <v>2367.9298085875994</v>
      </c>
      <c r="CL4914" s="43">
        <f t="shared" si="4492"/>
        <v>1906.5383248728283</v>
      </c>
      <c r="CM4914" s="43">
        <f t="shared" si="4493"/>
        <v>919.49143557672505</v>
      </c>
      <c r="CN4914" s="43">
        <f t="shared" si="4494"/>
        <v>3237.5978401456873</v>
      </c>
      <c r="CO4914" s="43">
        <f t="shared" si="4495"/>
        <v>919.49143557672505</v>
      </c>
      <c r="CQ4914" s="61">
        <v>0.4563292283386402</v>
      </c>
      <c r="CR4914" s="61">
        <v>0.11708755066468834</v>
      </c>
      <c r="CS4914" s="61">
        <v>0.94286172490969666</v>
      </c>
      <c r="CT4914" s="61">
        <v>0.61955111384104455</v>
      </c>
      <c r="CU4914" s="61">
        <v>0.21916321660402449</v>
      </c>
      <c r="CV4914" s="61">
        <v>0.24259254921750228</v>
      </c>
      <c r="CW4914" s="61">
        <v>0.63009454876109416</v>
      </c>
      <c r="CX4914" s="61">
        <v>0.29133875948642629</v>
      </c>
      <c r="CY4914" s="61">
        <v>3.0982249462983447E-2</v>
      </c>
      <c r="CZ4914" s="61">
        <v>0.60457208571041099</v>
      </c>
      <c r="DA4914" s="61">
        <v>0.62523336165154764</v>
      </c>
      <c r="DB4914" s="61">
        <v>0.79382013522091133</v>
      </c>
      <c r="DC4914" s="61">
        <v>0.56085922533844934</v>
      </c>
      <c r="DD4914" s="61">
        <v>0.70465236986764279</v>
      </c>
      <c r="DE4914" s="61">
        <v>8.5582638046348469E-2</v>
      </c>
      <c r="DF4914" s="61">
        <v>0.13531628990547084</v>
      </c>
      <c r="DG4914" s="61">
        <v>0.4467947354251175</v>
      </c>
      <c r="DH4914" s="61">
        <v>0.39842580020181018</v>
      </c>
      <c r="DI4914" s="61">
        <v>9.4536029064171689E-2</v>
      </c>
      <c r="DJ4914" s="61">
        <v>0.69221250439303073</v>
      </c>
      <c r="DU4914" s="41">
        <f t="shared" si="4482"/>
        <v>0.44230158294474375</v>
      </c>
      <c r="DV4914" s="41">
        <f t="shared" si="4483"/>
        <v>1.1850000000000001</v>
      </c>
      <c r="DW4914" s="43">
        <f t="shared" si="4439"/>
        <v>1097.9118547193209</v>
      </c>
    </row>
    <row r="4915" spans="40:127" x14ac:dyDescent="0.25">
      <c r="AN4915" s="41">
        <f t="shared" si="4440"/>
        <v>1.38</v>
      </c>
      <c r="AO4915" s="41">
        <f t="shared" si="4441"/>
        <v>1.7849999999999999</v>
      </c>
      <c r="AP4915" s="41">
        <f t="shared" si="4442"/>
        <v>1.74</v>
      </c>
      <c r="AQ4915" s="41">
        <f t="shared" si="4443"/>
        <v>1.7549999999999999</v>
      </c>
      <c r="AR4915" s="41">
        <f t="shared" si="4444"/>
        <v>2.0699999999999998</v>
      </c>
      <c r="AS4915" s="41">
        <f t="shared" si="4445"/>
        <v>1.38</v>
      </c>
      <c r="AT4915" s="41">
        <f t="shared" si="4446"/>
        <v>1.3049999999999999</v>
      </c>
      <c r="AU4915" s="41">
        <f t="shared" si="4447"/>
        <v>1.5149999999999999</v>
      </c>
      <c r="AV4915" s="41">
        <f t="shared" si="4448"/>
        <v>1.65</v>
      </c>
      <c r="AW4915" s="41">
        <f t="shared" si="4449"/>
        <v>1.32</v>
      </c>
      <c r="AX4915" s="41">
        <f t="shared" si="4484"/>
        <v>1.3049999999999999</v>
      </c>
      <c r="AY4915" s="41">
        <f t="shared" si="4450"/>
        <v>5.9880918022262017</v>
      </c>
      <c r="AZ4915" s="41">
        <f t="shared" si="4451"/>
        <v>5.987451095401231</v>
      </c>
      <c r="BA4915" s="41">
        <f t="shared" si="4452"/>
        <v>6.0300474583739767</v>
      </c>
      <c r="BB4915" s="41">
        <f t="shared" si="4453"/>
        <v>5.9975398617004299</v>
      </c>
      <c r="BC4915" s="41">
        <f t="shared" si="4454"/>
        <v>6.0053620638871781</v>
      </c>
      <c r="BD4915" s="41">
        <f t="shared" si="4455"/>
        <v>5.9791613782241315</v>
      </c>
      <c r="BE4915" s="41">
        <f t="shared" si="4456"/>
        <v>5.9823906149435917</v>
      </c>
      <c r="BF4915" s="41">
        <f t="shared" si="4457"/>
        <v>5.9826162743060163</v>
      </c>
      <c r="BG4915" s="41">
        <f t="shared" si="4458"/>
        <v>5.984049105411235</v>
      </c>
      <c r="BH4915" s="41">
        <f t="shared" si="4459"/>
        <v>5.9969110728043677</v>
      </c>
      <c r="BI4915" s="41">
        <f t="shared" si="4460"/>
        <v>5.9791613782241315</v>
      </c>
      <c r="BJ4915" s="41">
        <f t="shared" si="4461"/>
        <v>0.69497726031835583</v>
      </c>
      <c r="BK4915" s="41">
        <f t="shared" si="4462"/>
        <v>0.67282562701440707</v>
      </c>
      <c r="BL4915" s="41">
        <f t="shared" si="4463"/>
        <v>5.7535265899026333</v>
      </c>
      <c r="BM4915" s="41">
        <f t="shared" si="4464"/>
        <v>1.1200775516395787</v>
      </c>
      <c r="BN4915" s="41">
        <f t="shared" si="4465"/>
        <v>1.6619179516848082</v>
      </c>
      <c r="BO4915" s="41">
        <f t="shared" si="4466"/>
        <v>0.44233207427193483</v>
      </c>
      <c r="BP4915" s="41">
        <f t="shared" si="4467"/>
        <v>0.52087806852990504</v>
      </c>
      <c r="BQ4915" s="41">
        <f t="shared" si="4468"/>
        <v>0.52686004219532567</v>
      </c>
      <c r="BR4915" s="41">
        <f t="shared" si="4469"/>
        <v>0.56647328233638738</v>
      </c>
      <c r="BS4915" s="41">
        <f t="shared" si="4470"/>
        <v>1.0850842781817065</v>
      </c>
      <c r="BT4915" s="41">
        <f t="shared" si="4471"/>
        <v>4891.7235637263138</v>
      </c>
      <c r="BU4915" s="41">
        <f t="shared" si="4472"/>
        <v>6326.9995762576063</v>
      </c>
      <c r="BV4915" s="41">
        <f t="shared" si="4473"/>
        <v>6189.395127723009</v>
      </c>
      <c r="BW4915" s="41">
        <f t="shared" si="4474"/>
        <v>6225.9021059176421</v>
      </c>
      <c r="BX4915" s="41">
        <f t="shared" si="4475"/>
        <v>7348.1588959630562</v>
      </c>
      <c r="BY4915" s="41">
        <f t="shared" si="4476"/>
        <v>4888.0745327207032</v>
      </c>
      <c r="BZ4915" s="41">
        <f t="shared" si="4477"/>
        <v>4623.6663818091392</v>
      </c>
      <c r="CA4915" s="41">
        <f t="shared" si="4478"/>
        <v>5367.8058857111464</v>
      </c>
      <c r="CB4915" s="41">
        <f t="shared" si="4479"/>
        <v>5846.8252509618433</v>
      </c>
      <c r="CC4915" s="41">
        <f t="shared" si="4480"/>
        <v>4682.4843112752496</v>
      </c>
      <c r="CD4915" s="43">
        <f t="shared" si="4481"/>
        <v>4623.6663818091392</v>
      </c>
      <c r="CE4915" s="43">
        <f t="shared" si="4485"/>
        <v>1602.7074694757775</v>
      </c>
      <c r="CF4915" s="43">
        <f t="shared" si="4486"/>
        <v>2039.7613579336107</v>
      </c>
      <c r="CG4915" s="43">
        <f t="shared" si="4487"/>
        <v>5814.4171656200997</v>
      </c>
      <c r="CH4915" s="43">
        <f t="shared" si="4488"/>
        <v>2587.5636685586987</v>
      </c>
      <c r="CI4915" s="43">
        <f t="shared" si="4489"/>
        <v>3717.6201395648332</v>
      </c>
      <c r="CJ4915" s="43">
        <f t="shared" si="4490"/>
        <v>1278.6249646630724</v>
      </c>
      <c r="CK4915" s="43">
        <f t="shared" si="4491"/>
        <v>1312.1044997554047</v>
      </c>
      <c r="CL4915" s="43">
        <f t="shared" si="4492"/>
        <v>1531.9695783831608</v>
      </c>
      <c r="CM4915" s="43">
        <f t="shared" si="4493"/>
        <v>1730.0694489560806</v>
      </c>
      <c r="CN4915" s="43">
        <f t="shared" si="4494"/>
        <v>1915.5590484080492</v>
      </c>
      <c r="CO4915" s="43">
        <f t="shared" si="4495"/>
        <v>1278.6249646630724</v>
      </c>
      <c r="CQ4915" s="61">
        <v>0.21516347276873971</v>
      </c>
      <c r="CR4915" s="61">
        <v>0.74565915836090069</v>
      </c>
      <c r="CS4915" s="61">
        <v>0.69530191097561911</v>
      </c>
      <c r="CT4915" s="61">
        <v>0.71657571971763645</v>
      </c>
      <c r="CU4915" s="61">
        <v>0.91812827257679741</v>
      </c>
      <c r="CV4915" s="61">
        <v>0.20856344538222116</v>
      </c>
      <c r="CW4915" s="61">
        <v>0.1182687538110726</v>
      </c>
      <c r="CX4915" s="61">
        <v>0.40264538506915148</v>
      </c>
      <c r="CY4915" s="61">
        <v>0.59947502613962711</v>
      </c>
      <c r="CZ4915" s="61">
        <v>0.12879181604491308</v>
      </c>
      <c r="DA4915" s="61">
        <v>0.30279814432925778</v>
      </c>
      <c r="DB4915" s="61">
        <v>0.29171676853517781</v>
      </c>
      <c r="DC4915" s="61">
        <v>0.94203840020653995</v>
      </c>
      <c r="DD4915" s="61">
        <v>0.48213890897978406</v>
      </c>
      <c r="DE4915" s="61">
        <v>0.63498431254440846</v>
      </c>
      <c r="DF4915" s="61">
        <v>0.16782375183508103</v>
      </c>
      <c r="DG4915" s="61">
        <v>0.21148056113414937</v>
      </c>
      <c r="DH4915" s="61">
        <v>0.21476044425439833</v>
      </c>
      <c r="DI4915" s="61">
        <v>0.23626114931225539</v>
      </c>
      <c r="DJ4915" s="61">
        <v>0.46965071255419555</v>
      </c>
      <c r="DU4915" s="41">
        <f t="shared" si="4482"/>
        <v>0.2741031184750945</v>
      </c>
      <c r="DV4915" s="41">
        <f t="shared" si="4483"/>
        <v>1.3049999999999999</v>
      </c>
      <c r="DW4915" s="43">
        <f t="shared" si="4439"/>
        <v>951.82559103578069</v>
      </c>
    </row>
    <row r="4916" spans="40:127" x14ac:dyDescent="0.25">
      <c r="AN4916" s="41">
        <f t="shared" si="4440"/>
        <v>2.1</v>
      </c>
      <c r="AO4916" s="41">
        <f t="shared" si="4441"/>
        <v>1.2749999999999999</v>
      </c>
      <c r="AP4916" s="41">
        <f t="shared" si="4442"/>
        <v>2.0249999999999999</v>
      </c>
      <c r="AQ4916" s="41">
        <f t="shared" si="4443"/>
        <v>1.155</v>
      </c>
      <c r="AR4916" s="41">
        <f t="shared" si="4444"/>
        <v>1.89</v>
      </c>
      <c r="AS4916" s="41">
        <f t="shared" si="4445"/>
        <v>1.38</v>
      </c>
      <c r="AT4916" s="41">
        <f t="shared" si="4446"/>
        <v>1.9650000000000001</v>
      </c>
      <c r="AU4916" s="41">
        <f t="shared" si="4447"/>
        <v>1.53</v>
      </c>
      <c r="AV4916" s="41">
        <f t="shared" si="4448"/>
        <v>1.7849999999999999</v>
      </c>
      <c r="AW4916" s="41">
        <f t="shared" si="4449"/>
        <v>1.47</v>
      </c>
      <c r="AX4916" s="41">
        <f t="shared" si="4484"/>
        <v>1.155</v>
      </c>
      <c r="AY4916" s="41">
        <f t="shared" si="4450"/>
        <v>5.9907247593184394</v>
      </c>
      <c r="AZ4916" s="41">
        <f t="shared" si="4451"/>
        <v>5.9733679960663997</v>
      </c>
      <c r="BA4916" s="41">
        <f t="shared" si="4452"/>
        <v>5.9773984737813972</v>
      </c>
      <c r="BB4916" s="41">
        <f t="shared" si="4453"/>
        <v>6.0162397610772986</v>
      </c>
      <c r="BC4916" s="41">
        <f t="shared" si="4454"/>
        <v>6.0026866528450835</v>
      </c>
      <c r="BD4916" s="41">
        <f t="shared" si="4455"/>
        <v>6.0146098003614146</v>
      </c>
      <c r="BE4916" s="41">
        <f t="shared" si="4456"/>
        <v>6.0284493737577867</v>
      </c>
      <c r="BF4916" s="41">
        <f t="shared" si="4457"/>
        <v>6.022185970506829</v>
      </c>
      <c r="BG4916" s="41">
        <f t="shared" si="4458"/>
        <v>5.991510055090151</v>
      </c>
      <c r="BH4916" s="41">
        <f t="shared" si="4459"/>
        <v>5.9832359459111579</v>
      </c>
      <c r="BI4916" s="41">
        <f t="shared" si="4460"/>
        <v>5.9733679960663997</v>
      </c>
      <c r="BJ4916" s="41">
        <f t="shared" si="4461"/>
        <v>0.79390204994839808</v>
      </c>
      <c r="BK4916" s="41">
        <f t="shared" si="4462"/>
        <v>0.32983563331360172</v>
      </c>
      <c r="BL4916" s="41">
        <f t="shared" si="4463"/>
        <v>0.40455604039129572</v>
      </c>
      <c r="BM4916" s="41">
        <f t="shared" si="4464"/>
        <v>2.8743347286385261</v>
      </c>
      <c r="BN4916" s="41">
        <f t="shared" si="4465"/>
        <v>1.4521928893251006</v>
      </c>
      <c r="BO4916" s="41">
        <f t="shared" si="4466"/>
        <v>2.6479674467826597</v>
      </c>
      <c r="BP4916" s="41">
        <f t="shared" si="4467"/>
        <v>5.3098982025976467</v>
      </c>
      <c r="BQ4916" s="41">
        <f t="shared" si="4468"/>
        <v>3.8762960122984036</v>
      </c>
      <c r="BR4916" s="41">
        <f t="shared" si="4469"/>
        <v>0.82603817534695911</v>
      </c>
      <c r="BS4916" s="41">
        <f t="shared" si="4470"/>
        <v>0.54364134556384647</v>
      </c>
      <c r="BT4916" s="41">
        <f t="shared" si="4471"/>
        <v>7445.5635254497201</v>
      </c>
      <c r="BU4916" s="41">
        <f t="shared" si="4472"/>
        <v>4513.9673711266005</v>
      </c>
      <c r="BV4916" s="41">
        <f t="shared" si="4473"/>
        <v>7171.6605791684615</v>
      </c>
      <c r="BW4916" s="41">
        <f t="shared" si="4474"/>
        <v>4103.7712760167933</v>
      </c>
      <c r="BX4916" s="41">
        <f t="shared" si="4475"/>
        <v>6707.6939065211691</v>
      </c>
      <c r="BY4916" s="41">
        <f t="shared" si="4476"/>
        <v>4902.5429887071568</v>
      </c>
      <c r="BZ4916" s="41">
        <f t="shared" si="4477"/>
        <v>6988.8216722544685</v>
      </c>
      <c r="CA4916" s="41">
        <f t="shared" si="4478"/>
        <v>5438.8503271939435</v>
      </c>
      <c r="CB4916" s="41">
        <f t="shared" si="4479"/>
        <v>6329.1437846137442</v>
      </c>
      <c r="CC4916" s="41">
        <f t="shared" si="4480"/>
        <v>5208.6358378336208</v>
      </c>
      <c r="CD4916" s="43">
        <f t="shared" si="4481"/>
        <v>4103.7712760167933</v>
      </c>
      <c r="CE4916" s="43">
        <f t="shared" si="4485"/>
        <v>2606.7094935867226</v>
      </c>
      <c r="CF4916" s="43">
        <f t="shared" si="4486"/>
        <v>1020.1143294679566</v>
      </c>
      <c r="CG4916" s="43">
        <f t="shared" si="4487"/>
        <v>1794.3379800360863</v>
      </c>
      <c r="CH4916" s="43">
        <f t="shared" si="4488"/>
        <v>2727.9759206399926</v>
      </c>
      <c r="CI4916" s="43">
        <f t="shared" si="4489"/>
        <v>3172.9544267148976</v>
      </c>
      <c r="CJ4916" s="43">
        <f t="shared" si="4490"/>
        <v>3128.4216627510314</v>
      </c>
      <c r="CK4916" s="43">
        <f t="shared" si="4491"/>
        <v>6308.0558460264647</v>
      </c>
      <c r="CL4916" s="43">
        <f t="shared" si="4492"/>
        <v>4196.5246190720609</v>
      </c>
      <c r="CM4916" s="43">
        <f t="shared" si="4493"/>
        <v>2260.1026110775556</v>
      </c>
      <c r="CN4916" s="43">
        <f t="shared" si="4494"/>
        <v>1509.9530766030271</v>
      </c>
      <c r="CO4916" s="43">
        <f t="shared" si="4495"/>
        <v>1020.1143294679566</v>
      </c>
      <c r="CQ4916" s="61">
        <v>0.92629533176082757</v>
      </c>
      <c r="CR4916" s="61">
        <v>9.61446134896492E-2</v>
      </c>
      <c r="CS4916" s="61">
        <v>0.89928101988821418</v>
      </c>
      <c r="CT4916" s="61">
        <v>1.8035541464936022E-2</v>
      </c>
      <c r="CU4916" s="61">
        <v>0.82534077173964493</v>
      </c>
      <c r="CV4916" s="61">
        <v>0.20371051257010786</v>
      </c>
      <c r="CW4916" s="61">
        <v>0.87289449349128811</v>
      </c>
      <c r="CX4916" s="61">
        <v>0.42617949249288256</v>
      </c>
      <c r="CY4916" s="61">
        <v>0.74383219798438172</v>
      </c>
      <c r="CZ4916" s="61">
        <v>0.33434203030257992</v>
      </c>
      <c r="DA4916" s="61">
        <v>0.3501648769304837</v>
      </c>
      <c r="DB4916" s="61">
        <v>0.10514503323876556</v>
      </c>
      <c r="DC4916" s="61">
        <v>0.14662767722698855</v>
      </c>
      <c r="DD4916" s="61">
        <v>0.8122991780221821</v>
      </c>
      <c r="DE4916" s="61">
        <v>0.58386636224023203</v>
      </c>
      <c r="DF4916" s="61">
        <v>0.7896910816084548</v>
      </c>
      <c r="DG4916" s="61">
        <v>0.93225972129603807</v>
      </c>
      <c r="DH4916" s="61">
        <v>0.88137608313082583</v>
      </c>
      <c r="DI4916" s="61">
        <v>0.3647962722584086</v>
      </c>
      <c r="DJ4916" s="61">
        <v>0.22391705870175915</v>
      </c>
      <c r="DU4916" s="41">
        <f t="shared" si="4482"/>
        <v>0.29553858405316819</v>
      </c>
      <c r="DV4916" s="41">
        <f t="shared" si="4483"/>
        <v>1.155</v>
      </c>
      <c r="DW4916" s="43">
        <f t="shared" si="4439"/>
        <v>874.73993805247812</v>
      </c>
    </row>
    <row r="4917" spans="40:127" x14ac:dyDescent="0.25">
      <c r="AN4917" s="41">
        <f t="shared" si="4440"/>
        <v>1.5</v>
      </c>
      <c r="AO4917" s="41">
        <f t="shared" si="4441"/>
        <v>1.395</v>
      </c>
      <c r="AP4917" s="41">
        <f t="shared" si="4442"/>
        <v>2.34</v>
      </c>
      <c r="AQ4917" s="41">
        <f t="shared" si="4443"/>
        <v>1.5449999999999999</v>
      </c>
      <c r="AR4917" s="41">
        <f t="shared" si="4444"/>
        <v>1.74</v>
      </c>
      <c r="AS4917" s="41">
        <f t="shared" si="4445"/>
        <v>1.4850000000000001</v>
      </c>
      <c r="AT4917" s="41">
        <f t="shared" si="4446"/>
        <v>1.605</v>
      </c>
      <c r="AU4917" s="41">
        <f t="shared" si="4447"/>
        <v>1.56</v>
      </c>
      <c r="AV4917" s="41">
        <f t="shared" si="4448"/>
        <v>1.2749999999999999</v>
      </c>
      <c r="AW4917" s="41">
        <f t="shared" si="4449"/>
        <v>1.5449999999999999</v>
      </c>
      <c r="AX4917" s="41">
        <f t="shared" si="4484"/>
        <v>1.2749999999999999</v>
      </c>
      <c r="AY4917" s="41">
        <f t="shared" si="4450"/>
        <v>6.0044751856751937</v>
      </c>
      <c r="AZ4917" s="41">
        <f t="shared" si="4451"/>
        <v>5.9938826007284343</v>
      </c>
      <c r="BA4917" s="41">
        <f t="shared" si="4452"/>
        <v>5.9766749342028973</v>
      </c>
      <c r="BB4917" s="41">
        <f t="shared" si="4453"/>
        <v>6.0347497265870933</v>
      </c>
      <c r="BC4917" s="41">
        <f t="shared" si="4454"/>
        <v>6.0163236985962989</v>
      </c>
      <c r="BD4917" s="41">
        <f t="shared" si="4455"/>
        <v>5.9864566916612549</v>
      </c>
      <c r="BE4917" s="41">
        <f t="shared" si="4456"/>
        <v>5.9945521214911528</v>
      </c>
      <c r="BF4917" s="41">
        <f t="shared" si="4457"/>
        <v>6.0183694065648252</v>
      </c>
      <c r="BG4917" s="41">
        <f t="shared" si="4458"/>
        <v>5.9701650335623517</v>
      </c>
      <c r="BH4917" s="41">
        <f t="shared" si="4459"/>
        <v>5.9836523840774509</v>
      </c>
      <c r="BI4917" s="41">
        <f t="shared" si="4460"/>
        <v>5.9701650335623517</v>
      </c>
      <c r="BJ4917" s="41">
        <f t="shared" si="4461"/>
        <v>1.5892488409871941</v>
      </c>
      <c r="BK4917" s="41">
        <f t="shared" si="4462"/>
        <v>0.93121840697688996</v>
      </c>
      <c r="BL4917" s="41">
        <f t="shared" si="4463"/>
        <v>0.38999884379562011</v>
      </c>
      <c r="BM4917" s="41">
        <f t="shared" si="4464"/>
        <v>7.2848149882714344</v>
      </c>
      <c r="BN4917" s="41">
        <f t="shared" si="4465"/>
        <v>2.8865004774310461</v>
      </c>
      <c r="BO4917" s="41">
        <f t="shared" si="4466"/>
        <v>0.63983104924704748</v>
      </c>
      <c r="BP4917" s="41">
        <f t="shared" si="4467"/>
        <v>0.96324438053429917</v>
      </c>
      <c r="BQ4917" s="41">
        <f t="shared" si="4468"/>
        <v>3.1994011596309138</v>
      </c>
      <c r="BR4917" s="41">
        <f t="shared" si="4469"/>
        <v>0.280402116032194</v>
      </c>
      <c r="BS4917" s="41">
        <f t="shared" si="4470"/>
        <v>0.55521714679918377</v>
      </c>
      <c r="BT4917" s="41">
        <f t="shared" si="4471"/>
        <v>5324.359626083904</v>
      </c>
      <c r="BU4917" s="41">
        <f t="shared" si="4472"/>
        <v>4947.2848802690833</v>
      </c>
      <c r="BV4917" s="41">
        <f t="shared" si="4473"/>
        <v>8286.7506406853099</v>
      </c>
      <c r="BW4917" s="41">
        <f t="shared" si="4474"/>
        <v>5497.8984132257974</v>
      </c>
      <c r="BX4917" s="41">
        <f t="shared" si="4475"/>
        <v>6182.3479065179117</v>
      </c>
      <c r="BY4917" s="41">
        <f t="shared" si="4476"/>
        <v>5263.2011888066372</v>
      </c>
      <c r="BZ4917" s="41">
        <f t="shared" si="4477"/>
        <v>5692.3553362399152</v>
      </c>
      <c r="CA4917" s="41">
        <f t="shared" si="4478"/>
        <v>5543.7369425528686</v>
      </c>
      <c r="CB4917" s="41">
        <f t="shared" si="4479"/>
        <v>4512.7569981097904</v>
      </c>
      <c r="CC4917" s="41">
        <f t="shared" si="4480"/>
        <v>5474.5730717141032</v>
      </c>
      <c r="CD4917" s="43">
        <f t="shared" si="4481"/>
        <v>4512.7569981097904</v>
      </c>
      <c r="CE4917" s="43">
        <f t="shared" si="4485"/>
        <v>2634.3719165456873</v>
      </c>
      <c r="CF4917" s="43">
        <f t="shared" si="4486"/>
        <v>1875.3825072799107</v>
      </c>
      <c r="CG4917" s="43">
        <f t="shared" si="4487"/>
        <v>2035.8107082208901</v>
      </c>
      <c r="CH4917" s="43">
        <f t="shared" si="4488"/>
        <v>5809.3510933714988</v>
      </c>
      <c r="CI4917" s="43">
        <f t="shared" si="4489"/>
        <v>4118.3660238403982</v>
      </c>
      <c r="CJ4917" s="43">
        <f t="shared" si="4490"/>
        <v>1654.8132384347959</v>
      </c>
      <c r="CK4917" s="43">
        <f t="shared" si="4491"/>
        <v>2194.4877253486461</v>
      </c>
      <c r="CL4917" s="43">
        <f t="shared" si="4492"/>
        <v>3887.3068580523291</v>
      </c>
      <c r="CM4917" s="43">
        <f t="shared" si="4493"/>
        <v>940.56909638891807</v>
      </c>
      <c r="CN4917" s="43">
        <f t="shared" si="4494"/>
        <v>1603.7984742776225</v>
      </c>
      <c r="CO4917" s="43">
        <f t="shared" si="4495"/>
        <v>940.56909638891807</v>
      </c>
      <c r="CQ4917" s="61">
        <v>0.37792779314799751</v>
      </c>
      <c r="CR4917" s="61">
        <v>0.22409991165280985</v>
      </c>
      <c r="CS4917" s="61">
        <v>0.98342209468058628</v>
      </c>
      <c r="CT4917" s="61">
        <v>0.43908233874134184</v>
      </c>
      <c r="CU4917" s="61">
        <v>0.69105126356846069</v>
      </c>
      <c r="CV4917" s="61">
        <v>0.36496784304629304</v>
      </c>
      <c r="CW4917" s="61">
        <v>0.53078748182768831</v>
      </c>
      <c r="CX4917" s="61">
        <v>0.47215780432195098</v>
      </c>
      <c r="CY4917" s="61">
        <v>9.5302223787817941E-2</v>
      </c>
      <c r="CZ4917" s="61">
        <v>0.44354341920033824</v>
      </c>
      <c r="DA4917" s="61">
        <v>0.61825692573064839</v>
      </c>
      <c r="DB4917" s="61">
        <v>0.41011710708618832</v>
      </c>
      <c r="DC4917" s="61">
        <v>0.13847054769952871</v>
      </c>
      <c r="DD4917" s="61">
        <v>0.96448482856225193</v>
      </c>
      <c r="DE4917" s="61">
        <v>0.81342111035929532</v>
      </c>
      <c r="DF4917" s="61">
        <v>0.27490033603149844</v>
      </c>
      <c r="DG4917" s="61">
        <v>0.42315309016443303</v>
      </c>
      <c r="DH4917" s="61">
        <v>0.8394660201237153</v>
      </c>
      <c r="DI4917" s="61">
        <v>7.8798163575514391E-2</v>
      </c>
      <c r="DJ4917" s="61">
        <v>0.23019266901993041</v>
      </c>
      <c r="DU4917" s="41">
        <f t="shared" si="4482"/>
        <v>0.437678770724786</v>
      </c>
      <c r="DV4917" s="41">
        <f t="shared" si="4483"/>
        <v>1.2749999999999999</v>
      </c>
      <c r="DW4917" s="43">
        <f t="shared" si="4439"/>
        <v>1175.1080543789708</v>
      </c>
    </row>
    <row r="4918" spans="40:127" x14ac:dyDescent="0.25">
      <c r="AN4918" s="41">
        <f t="shared" si="4440"/>
        <v>1.68</v>
      </c>
      <c r="AO4918" s="41">
        <f t="shared" si="4441"/>
        <v>2.2050000000000001</v>
      </c>
      <c r="AP4918" s="41">
        <f t="shared" si="4442"/>
        <v>1.905</v>
      </c>
      <c r="AQ4918" s="41">
        <f t="shared" si="4443"/>
        <v>1.4850000000000001</v>
      </c>
      <c r="AR4918" s="41">
        <f t="shared" si="4444"/>
        <v>1.2150000000000001</v>
      </c>
      <c r="AS4918" s="41">
        <f t="shared" si="4445"/>
        <v>1.845</v>
      </c>
      <c r="AT4918" s="41">
        <f t="shared" si="4446"/>
        <v>1.29</v>
      </c>
      <c r="AU4918" s="41">
        <f t="shared" si="4447"/>
        <v>1.59</v>
      </c>
      <c r="AV4918" s="41">
        <f t="shared" si="4448"/>
        <v>1.395</v>
      </c>
      <c r="AW4918" s="41">
        <f t="shared" si="4449"/>
        <v>1.44</v>
      </c>
      <c r="AX4918" s="41">
        <f t="shared" si="4484"/>
        <v>1.2150000000000001</v>
      </c>
      <c r="AY4918" s="41">
        <f t="shared" si="4450"/>
        <v>5.9683940943535267</v>
      </c>
      <c r="AZ4918" s="41">
        <f t="shared" si="4451"/>
        <v>6.0127610699709537</v>
      </c>
      <c r="BA4918" s="41">
        <f t="shared" si="4452"/>
        <v>5.9861681449712396</v>
      </c>
      <c r="BB4918" s="41">
        <f t="shared" si="4453"/>
        <v>5.9837213563392799</v>
      </c>
      <c r="BC4918" s="41">
        <f t="shared" si="4454"/>
        <v>6.0293431385666425</v>
      </c>
      <c r="BD4918" s="41">
        <f t="shared" si="4455"/>
        <v>6.0087760645200641</v>
      </c>
      <c r="BE4918" s="41">
        <f t="shared" si="4456"/>
        <v>5.9797233676743771</v>
      </c>
      <c r="BF4918" s="41">
        <f t="shared" si="4457"/>
        <v>5.9784892553645124</v>
      </c>
      <c r="BG4918" s="41">
        <f t="shared" si="4458"/>
        <v>5.9962056165412285</v>
      </c>
      <c r="BH4918" s="41">
        <f t="shared" si="4459"/>
        <v>5.9844347043269552</v>
      </c>
      <c r="BI4918" s="41">
        <f t="shared" si="4460"/>
        <v>5.9683940943535267</v>
      </c>
      <c r="BJ4918" s="41">
        <f t="shared" si="4461"/>
        <v>0.2563162388455969</v>
      </c>
      <c r="BK4918" s="41">
        <f t="shared" si="4462"/>
        <v>2.4126525724372274</v>
      </c>
      <c r="BL4918" s="41">
        <f t="shared" si="4463"/>
        <v>0.63056246598208587</v>
      </c>
      <c r="BM4918" s="41">
        <f t="shared" si="4464"/>
        <v>0.55715795448447614</v>
      </c>
      <c r="BN4918" s="41">
        <f t="shared" si="4465"/>
        <v>5.553628470797757</v>
      </c>
      <c r="BO4918" s="41">
        <f t="shared" si="4466"/>
        <v>1.9739236646950258</v>
      </c>
      <c r="BP4918" s="41">
        <f t="shared" si="4467"/>
        <v>0.45509837459274499</v>
      </c>
      <c r="BQ4918" s="41">
        <f t="shared" si="4468"/>
        <v>0.42753185042878689</v>
      </c>
      <c r="BR4918" s="41">
        <f t="shared" si="4469"/>
        <v>1.0471198395475663</v>
      </c>
      <c r="BS4918" s="41">
        <f t="shared" si="4470"/>
        <v>0.57763175788890453</v>
      </c>
      <c r="BT4918" s="41">
        <f t="shared" si="4471"/>
        <v>5945.3390020091656</v>
      </c>
      <c r="BU4918" s="41">
        <f t="shared" si="4472"/>
        <v>7832.2070965969315</v>
      </c>
      <c r="BV4918" s="41">
        <f t="shared" si="4473"/>
        <v>6751.6206235718946</v>
      </c>
      <c r="BW4918" s="41">
        <f t="shared" si="4474"/>
        <v>5261.9986189256661</v>
      </c>
      <c r="BX4918" s="41">
        <f t="shared" si="4475"/>
        <v>4321.6528081824554</v>
      </c>
      <c r="BY4918" s="41">
        <f t="shared" si="4476"/>
        <v>6551.3073619867528</v>
      </c>
      <c r="BZ4918" s="41">
        <f t="shared" si="4477"/>
        <v>4569.5017948798004</v>
      </c>
      <c r="CA4918" s="41">
        <f t="shared" si="4478"/>
        <v>5631.5954085951325</v>
      </c>
      <c r="CB4918" s="41">
        <f t="shared" si="4479"/>
        <v>4948.2434832694798</v>
      </c>
      <c r="CC4918" s="41">
        <f t="shared" si="4480"/>
        <v>5102.8482555787532</v>
      </c>
      <c r="CD4918" s="43">
        <f t="shared" si="4481"/>
        <v>4321.6528081824554</v>
      </c>
      <c r="CE4918" s="43">
        <f t="shared" si="4485"/>
        <v>1184.915061348549</v>
      </c>
      <c r="CF4918" s="43">
        <f t="shared" si="4486"/>
        <v>4771.4004209047789</v>
      </c>
      <c r="CG4918" s="43">
        <f t="shared" si="4487"/>
        <v>2107.4094113932206</v>
      </c>
      <c r="CH4918" s="43">
        <f t="shared" si="4488"/>
        <v>1544.2069349707995</v>
      </c>
      <c r="CI4918" s="43">
        <f t="shared" si="4489"/>
        <v>3988.9130210188227</v>
      </c>
      <c r="CJ4918" s="43">
        <f t="shared" si="4490"/>
        <v>3611.1990257493208</v>
      </c>
      <c r="CK4918" s="43">
        <f t="shared" si="4491"/>
        <v>1212.3617606272928</v>
      </c>
      <c r="CL4918" s="43">
        <f t="shared" si="4492"/>
        <v>1448.3423801015617</v>
      </c>
      <c r="CM4918" s="43">
        <f t="shared" si="4493"/>
        <v>1988.6679699160663</v>
      </c>
      <c r="CN4918" s="43">
        <f t="shared" si="4494"/>
        <v>1524.6771812614209</v>
      </c>
      <c r="CO4918" s="43">
        <f t="shared" si="4495"/>
        <v>1184.915061348549</v>
      </c>
      <c r="CQ4918" s="61">
        <v>0.63407839497606977</v>
      </c>
      <c r="CR4918" s="61">
        <v>0.9545930882182162</v>
      </c>
      <c r="CS4918" s="61">
        <v>0.8367533940403945</v>
      </c>
      <c r="CT4918" s="61">
        <v>0.35587324150913702</v>
      </c>
      <c r="CU4918" s="61">
        <v>4.0383370049556611E-2</v>
      </c>
      <c r="CV4918" s="61">
        <v>0.79636342532117277</v>
      </c>
      <c r="CW4918" s="61">
        <v>0.10269573505016316</v>
      </c>
      <c r="CX4918" s="61">
        <v>0.50987664426275348</v>
      </c>
      <c r="CY4918" s="61">
        <v>0.24099047208581847</v>
      </c>
      <c r="CZ4918" s="61">
        <v>0.28667444217931581</v>
      </c>
      <c r="DA4918" s="61">
        <v>6.6555797480341017E-2</v>
      </c>
      <c r="DB4918" s="61">
        <v>0.76219897645479251</v>
      </c>
      <c r="DC4918" s="61">
        <v>0.2701111738480555</v>
      </c>
      <c r="DD4918" s="61">
        <v>0.23124143459130109</v>
      </c>
      <c r="DE4918" s="61">
        <v>0.93787514559605423</v>
      </c>
      <c r="DF4918" s="61">
        <v>0.69675261816334311</v>
      </c>
      <c r="DG4918" s="61">
        <v>0.17497472931232705</v>
      </c>
      <c r="DH4918" s="61">
        <v>0.15952132711480194</v>
      </c>
      <c r="DI4918" s="61">
        <v>0.45567433874601571</v>
      </c>
      <c r="DJ4918" s="61">
        <v>0.24224255433660047</v>
      </c>
      <c r="DU4918" s="41">
        <f t="shared" si="4482"/>
        <v>0.15589050787288625</v>
      </c>
      <c r="DV4918" s="41">
        <f t="shared" si="4483"/>
        <v>1.2150000000000001</v>
      </c>
      <c r="DW4918" s="43">
        <f t="shared" si="4439"/>
        <v>668.30697089129171</v>
      </c>
    </row>
    <row r="4919" spans="40:127" x14ac:dyDescent="0.25">
      <c r="AN4919" s="41">
        <f t="shared" si="4440"/>
        <v>1.425</v>
      </c>
      <c r="AO4919" s="41">
        <f t="shared" si="4441"/>
        <v>1.5149999999999999</v>
      </c>
      <c r="AP4919" s="41">
        <f t="shared" si="4442"/>
        <v>1.2</v>
      </c>
      <c r="AQ4919" s="41">
        <f t="shared" si="4443"/>
        <v>1.26</v>
      </c>
      <c r="AR4919" s="41">
        <f t="shared" si="4444"/>
        <v>1.6950000000000001</v>
      </c>
      <c r="AS4919" s="41">
        <f t="shared" si="4445"/>
        <v>1.425</v>
      </c>
      <c r="AT4919" s="41">
        <f t="shared" si="4446"/>
        <v>1.77</v>
      </c>
      <c r="AU4919" s="41">
        <f t="shared" si="4447"/>
        <v>1.35</v>
      </c>
      <c r="AV4919" s="41">
        <f t="shared" si="4448"/>
        <v>2.31</v>
      </c>
      <c r="AW4919" s="41">
        <f t="shared" si="4449"/>
        <v>1.38</v>
      </c>
      <c r="AX4919" s="41">
        <f t="shared" si="4484"/>
        <v>1.2</v>
      </c>
      <c r="AY4919" s="41">
        <f t="shared" si="4450"/>
        <v>6.0078223497656982</v>
      </c>
      <c r="AZ4919" s="41">
        <f t="shared" si="4451"/>
        <v>5.9945903979411579</v>
      </c>
      <c r="BA4919" s="41">
        <f t="shared" si="4452"/>
        <v>6.0191009412728249</v>
      </c>
      <c r="BB4919" s="41">
        <f t="shared" si="4453"/>
        <v>5.9700607524973366</v>
      </c>
      <c r="BC4919" s="41">
        <f t="shared" si="4454"/>
        <v>6.0103971441836626</v>
      </c>
      <c r="BD4919" s="41">
        <f t="shared" si="4455"/>
        <v>6.0366228543137428</v>
      </c>
      <c r="BE4919" s="41">
        <f t="shared" si="4456"/>
        <v>5.9997335050080434</v>
      </c>
      <c r="BF4919" s="41">
        <f t="shared" si="4457"/>
        <v>6.0163441598852527</v>
      </c>
      <c r="BG4919" s="41">
        <f t="shared" si="4458"/>
        <v>5.999620423682928</v>
      </c>
      <c r="BH4919" s="41">
        <f t="shared" si="4459"/>
        <v>5.999080769200086</v>
      </c>
      <c r="BI4919" s="41">
        <f t="shared" si="4460"/>
        <v>5.9700607524973366</v>
      </c>
      <c r="BJ4919" s="41">
        <f t="shared" si="4461"/>
        <v>1.8813131022033829</v>
      </c>
      <c r="BK4919" s="41">
        <f t="shared" si="4462"/>
        <v>0.96510812295539461</v>
      </c>
      <c r="BL4919" s="41">
        <f t="shared" si="4463"/>
        <v>3.3193148713722707</v>
      </c>
      <c r="BM4919" s="41">
        <f t="shared" si="4464"/>
        <v>0.27892330549648509</v>
      </c>
      <c r="BN4919" s="41">
        <f t="shared" si="4465"/>
        <v>2.14188114802191</v>
      </c>
      <c r="BO4919" s="41">
        <f t="shared" si="4466"/>
        <v>8.002404412696551</v>
      </c>
      <c r="BP4919" s="41">
        <f t="shared" si="4467"/>
        <v>1.251200524026709</v>
      </c>
      <c r="BQ4919" s="41">
        <f t="shared" si="4468"/>
        <v>2.8894738706574468</v>
      </c>
      <c r="BR4919" s="41">
        <f t="shared" si="4469"/>
        <v>1.2440817108966356</v>
      </c>
      <c r="BS4919" s="41">
        <f t="shared" si="4470"/>
        <v>1.2106609179065955</v>
      </c>
      <c r="BT4919" s="41">
        <f t="shared" si="4471"/>
        <v>5059.5512660010945</v>
      </c>
      <c r="BU4919" s="41">
        <f t="shared" si="4472"/>
        <v>5373.1749950822095</v>
      </c>
      <c r="BV4919" s="41">
        <f t="shared" si="4473"/>
        <v>4264.6721952354455</v>
      </c>
      <c r="BW4919" s="41">
        <f t="shared" si="4474"/>
        <v>4459.6267905758341</v>
      </c>
      <c r="BX4919" s="41">
        <f t="shared" si="4475"/>
        <v>6019.4925683412803</v>
      </c>
      <c r="BY4919" s="41">
        <f t="shared" si="4476"/>
        <v>5071.6640917117347</v>
      </c>
      <c r="BZ4919" s="41">
        <f t="shared" si="4477"/>
        <v>6280.263155156651</v>
      </c>
      <c r="CA4919" s="41">
        <f t="shared" si="4478"/>
        <v>4796.6573944198481</v>
      </c>
      <c r="CB4919" s="41">
        <f t="shared" si="4479"/>
        <v>8196.1984022333236</v>
      </c>
      <c r="CC4919" s="41">
        <f t="shared" si="4480"/>
        <v>4896.2099970615764</v>
      </c>
      <c r="CD4919" s="43">
        <f t="shared" si="4481"/>
        <v>4264.6721952354455</v>
      </c>
      <c r="CE4919" s="43">
        <f t="shared" si="4485"/>
        <v>2722.9225064548896</v>
      </c>
      <c r="CF4919" s="43">
        <f t="shared" si="4486"/>
        <v>2073.435335610814</v>
      </c>
      <c r="CG4919" s="43">
        <f t="shared" si="4487"/>
        <v>3045.7576880617835</v>
      </c>
      <c r="CH4919" s="43">
        <f t="shared" si="4488"/>
        <v>927.04928657447169</v>
      </c>
      <c r="CI4919" s="43">
        <f t="shared" si="4489"/>
        <v>3455.8689397772073</v>
      </c>
      <c r="CJ4919" s="43">
        <f t="shared" si="4490"/>
        <v>5615.8434051162067</v>
      </c>
      <c r="CK4919" s="43">
        <f t="shared" si="4491"/>
        <v>2758.2053873112845</v>
      </c>
      <c r="CL4919" s="43">
        <f t="shared" si="4492"/>
        <v>3196.9292964569595</v>
      </c>
      <c r="CM4919" s="43">
        <f t="shared" si="4493"/>
        <v>3589.4367910197388</v>
      </c>
      <c r="CN4919" s="43">
        <f t="shared" si="4494"/>
        <v>2115.3402110294514</v>
      </c>
      <c r="CO4919" s="43">
        <f t="shared" si="4495"/>
        <v>927.04928657447169</v>
      </c>
      <c r="CQ4919" s="61">
        <v>0.27362330917156297</v>
      </c>
      <c r="CR4919" s="61">
        <v>0.40264986273260028</v>
      </c>
      <c r="CS4919" s="61">
        <v>3.8582232342597167E-2</v>
      </c>
      <c r="CT4919" s="61">
        <v>7.7034865878334635E-2</v>
      </c>
      <c r="CU4919" s="61">
        <v>0.64242389970749236</v>
      </c>
      <c r="CV4919" s="61">
        <v>0.28298023853269094</v>
      </c>
      <c r="CW4919" s="61">
        <v>0.73023135677748707</v>
      </c>
      <c r="CX4919" s="61">
        <v>0.16873073208111988</v>
      </c>
      <c r="CY4919" s="61">
        <v>0.9724089669689151</v>
      </c>
      <c r="CZ4919" s="61">
        <v>0.21119757277679152</v>
      </c>
      <c r="DA4919" s="61">
        <v>0.67996575174278895</v>
      </c>
      <c r="DB4919" s="61">
        <v>0.42390100479069592</v>
      </c>
      <c r="DC4919" s="61">
        <v>0.84817125648141711</v>
      </c>
      <c r="DD4919" s="61">
        <v>7.8033092030680984E-2</v>
      </c>
      <c r="DE4919" s="61">
        <v>0.72433586818981688</v>
      </c>
      <c r="DF4919" s="61">
        <v>0.97115941781695603</v>
      </c>
      <c r="DG4919" s="61">
        <v>0.5257535803886485</v>
      </c>
      <c r="DH4919" s="61">
        <v>0.81369396851000952</v>
      </c>
      <c r="DI4919" s="61">
        <v>0.52350871376648755</v>
      </c>
      <c r="DJ4919" s="61">
        <v>0.51278597637789347</v>
      </c>
      <c r="DU4919" s="41">
        <f t="shared" si="4482"/>
        <v>0.48151517282022688</v>
      </c>
      <c r="DV4919" s="41">
        <f t="shared" si="4483"/>
        <v>1.2</v>
      </c>
      <c r="DW4919" s="43">
        <f t="shared" si="4439"/>
        <v>1160.0484057153278</v>
      </c>
    </row>
    <row r="4920" spans="40:127" x14ac:dyDescent="0.25">
      <c r="AN4920" s="41">
        <f t="shared" si="4440"/>
        <v>1.38</v>
      </c>
      <c r="AO4920" s="41">
        <f t="shared" si="4441"/>
        <v>1.41</v>
      </c>
      <c r="AP4920" s="41">
        <f t="shared" si="4442"/>
        <v>1.59</v>
      </c>
      <c r="AQ4920" s="41">
        <f t="shared" si="4443"/>
        <v>1.56</v>
      </c>
      <c r="AR4920" s="41">
        <f t="shared" si="4444"/>
        <v>1.62</v>
      </c>
      <c r="AS4920" s="41">
        <f t="shared" si="4445"/>
        <v>1.7250000000000001</v>
      </c>
      <c r="AT4920" s="41">
        <f t="shared" si="4446"/>
        <v>2.34</v>
      </c>
      <c r="AU4920" s="41">
        <f t="shared" si="4447"/>
        <v>1.41</v>
      </c>
      <c r="AV4920" s="41">
        <f t="shared" si="4448"/>
        <v>1.29</v>
      </c>
      <c r="AW4920" s="41">
        <f t="shared" si="4449"/>
        <v>1.4550000000000001</v>
      </c>
      <c r="AX4920" s="41">
        <f t="shared" si="4484"/>
        <v>1.29</v>
      </c>
      <c r="AY4920" s="41">
        <f t="shared" si="4450"/>
        <v>5.9844170154498029</v>
      </c>
      <c r="AZ4920" s="41">
        <f t="shared" si="4451"/>
        <v>6.0026174262785137</v>
      </c>
      <c r="BA4920" s="41">
        <f t="shared" si="4452"/>
        <v>5.9768387384201205</v>
      </c>
      <c r="BB4920" s="41">
        <f t="shared" si="4453"/>
        <v>5.9877119760519646</v>
      </c>
      <c r="BC4920" s="41">
        <f t="shared" si="4454"/>
        <v>5.9564804621932224</v>
      </c>
      <c r="BD4920" s="41">
        <f t="shared" si="4455"/>
        <v>6.0183814360395242</v>
      </c>
      <c r="BE4920" s="41">
        <f t="shared" si="4456"/>
        <v>5.9754144196490353</v>
      </c>
      <c r="BF4920" s="41">
        <f t="shared" si="4457"/>
        <v>5.9758241164271535</v>
      </c>
      <c r="BG4920" s="41">
        <f t="shared" si="4458"/>
        <v>5.9782194481047375</v>
      </c>
      <c r="BH4920" s="41">
        <f t="shared" si="4459"/>
        <v>5.9821362150209065</v>
      </c>
      <c r="BI4920" s="41">
        <f t="shared" si="4460"/>
        <v>5.9564804621932224</v>
      </c>
      <c r="BJ4920" s="41">
        <f t="shared" si="4461"/>
        <v>0.57711511481022948</v>
      </c>
      <c r="BK4920" s="41">
        <f t="shared" si="4462"/>
        <v>1.4471317056679904</v>
      </c>
      <c r="BL4920" s="41">
        <f t="shared" si="4463"/>
        <v>0.39324808367834047</v>
      </c>
      <c r="BM4920" s="41">
        <f t="shared" si="4464"/>
        <v>0.68175901828117391</v>
      </c>
      <c r="BN4920" s="41">
        <f t="shared" si="4465"/>
        <v>0.1399831065979662</v>
      </c>
      <c r="BO4920" s="41">
        <f t="shared" si="4466"/>
        <v>3.2013376866364807</v>
      </c>
      <c r="BP4920" s="41">
        <f t="shared" si="4467"/>
        <v>0.36587417181673615</v>
      </c>
      <c r="BQ4920" s="41">
        <f t="shared" si="4468"/>
        <v>0.37354747351186895</v>
      </c>
      <c r="BR4920" s="41">
        <f t="shared" si="4469"/>
        <v>0.42173044601069498</v>
      </c>
      <c r="BS4920" s="41">
        <f t="shared" si="4470"/>
        <v>0.51421535609348412</v>
      </c>
      <c r="BT4920" s="41">
        <f t="shared" si="4471"/>
        <v>4890.2223509525857</v>
      </c>
      <c r="BU4920" s="41">
        <f t="shared" si="4472"/>
        <v>5004.1237414074812</v>
      </c>
      <c r="BV4920" s="41">
        <f t="shared" si="4473"/>
        <v>5630.8179809815829</v>
      </c>
      <c r="BW4920" s="41">
        <f t="shared" si="4474"/>
        <v>5529.5990830667597</v>
      </c>
      <c r="BX4920" s="41">
        <f t="shared" si="4475"/>
        <v>5727.2807238980549</v>
      </c>
      <c r="BY4920" s="41">
        <f t="shared" si="4476"/>
        <v>6130.0998609448443</v>
      </c>
      <c r="BZ4920" s="41">
        <f t="shared" si="4477"/>
        <v>8285.8767333106116</v>
      </c>
      <c r="CA4920" s="41">
        <f t="shared" si="4478"/>
        <v>4992.9430363940646</v>
      </c>
      <c r="CB4920" s="41">
        <f t="shared" si="4479"/>
        <v>4568.9271365806326</v>
      </c>
      <c r="CC4920" s="41">
        <f t="shared" si="4480"/>
        <v>5155.0126763447524</v>
      </c>
      <c r="CD4920" s="43">
        <f t="shared" si="4481"/>
        <v>4568.9271365806326</v>
      </c>
      <c r="CE4920" s="43">
        <f t="shared" si="4485"/>
        <v>1460.4953817021308</v>
      </c>
      <c r="CF4920" s="43">
        <f t="shared" si="4486"/>
        <v>2362.9961783221502</v>
      </c>
      <c r="CG4920" s="43">
        <f t="shared" si="4487"/>
        <v>1389.0577728622486</v>
      </c>
      <c r="CH4920" s="43">
        <f t="shared" si="4488"/>
        <v>1794.4440481938889</v>
      </c>
      <c r="CI4920" s="43">
        <f t="shared" si="4489"/>
        <v>844.38926918077948</v>
      </c>
      <c r="CJ4920" s="43">
        <f t="shared" si="4490"/>
        <v>4299.7650002576693</v>
      </c>
      <c r="CK4920" s="43">
        <f t="shared" si="4491"/>
        <v>1971.8397209202424</v>
      </c>
      <c r="CL4920" s="43">
        <f t="shared" si="4492"/>
        <v>1200.5545322067494</v>
      </c>
      <c r="CM4920" s="43">
        <f t="shared" si="4493"/>
        <v>1167.0704289893388</v>
      </c>
      <c r="CN4920" s="43">
        <f t="shared" si="4494"/>
        <v>1453.5346579391826</v>
      </c>
      <c r="CO4920" s="43">
        <f t="shared" si="4495"/>
        <v>844.38926918077948</v>
      </c>
      <c r="CQ4920" s="61">
        <v>0.21397491192471618</v>
      </c>
      <c r="CR4920" s="61">
        <v>0.25180759469320901</v>
      </c>
      <c r="CS4920" s="61">
        <v>0.51124904770016777</v>
      </c>
      <c r="CT4920" s="61">
        <v>0.47951874211947487</v>
      </c>
      <c r="CU4920" s="61">
        <v>0.56425055337330432</v>
      </c>
      <c r="CV4920" s="61">
        <v>0.69049396230862237</v>
      </c>
      <c r="CW4920" s="61">
        <v>0.98707275827673568</v>
      </c>
      <c r="CX4920" s="61">
        <v>0.26014281790322114</v>
      </c>
      <c r="CY4920" s="61">
        <v>0.1072488987935829</v>
      </c>
      <c r="CZ4920" s="61">
        <v>0.31526441202022393</v>
      </c>
      <c r="DA4920" s="61">
        <v>0.24196638875905363</v>
      </c>
      <c r="DB4920" s="61">
        <v>0.58252018026278074</v>
      </c>
      <c r="DC4920" s="61">
        <v>0.14028971098123755</v>
      </c>
      <c r="DD4920" s="61">
        <v>0.29620616641092468</v>
      </c>
      <c r="DE4920" s="61">
        <v>1.7881051772357548E-2</v>
      </c>
      <c r="DF4920" s="61">
        <v>0.83961176530877235</v>
      </c>
      <c r="DG4920" s="61">
        <v>0.12500819772299987</v>
      </c>
      <c r="DH4920" s="61">
        <v>0.12927995727080166</v>
      </c>
      <c r="DI4920" s="61">
        <v>0.15626521186906661</v>
      </c>
      <c r="DJ4920" s="61">
        <v>0.20781820270667484</v>
      </c>
      <c r="DU4920" s="41">
        <f t="shared" si="4482"/>
        <v>0.24674629235850037</v>
      </c>
      <c r="DV4920" s="41">
        <f t="shared" si="4483"/>
        <v>1.29</v>
      </c>
      <c r="DW4920" s="43">
        <f t="shared" si="4439"/>
        <v>892.69870619557435</v>
      </c>
    </row>
    <row r="4921" spans="40:127" x14ac:dyDescent="0.25">
      <c r="AN4921" s="41">
        <f t="shared" si="4440"/>
        <v>1.56</v>
      </c>
      <c r="AO4921" s="41">
        <f t="shared" si="4441"/>
        <v>1.8149999999999999</v>
      </c>
      <c r="AP4921" s="41">
        <f t="shared" si="4442"/>
        <v>1.71</v>
      </c>
      <c r="AQ4921" s="41">
        <f t="shared" si="4443"/>
        <v>1.905</v>
      </c>
      <c r="AR4921" s="41">
        <f t="shared" si="4444"/>
        <v>1.845</v>
      </c>
      <c r="AS4921" s="41">
        <f t="shared" si="4445"/>
        <v>1.2450000000000001</v>
      </c>
      <c r="AT4921" s="41">
        <f t="shared" si="4446"/>
        <v>1.425</v>
      </c>
      <c r="AU4921" s="41">
        <f t="shared" si="4447"/>
        <v>1.6950000000000001</v>
      </c>
      <c r="AV4921" s="41">
        <f t="shared" si="4448"/>
        <v>2.13</v>
      </c>
      <c r="AW4921" s="41">
        <f t="shared" si="4449"/>
        <v>1.74</v>
      </c>
      <c r="AX4921" s="41">
        <f t="shared" si="4484"/>
        <v>1.2450000000000001</v>
      </c>
      <c r="AY4921" s="41">
        <f t="shared" si="4450"/>
        <v>6.0233984976406427</v>
      </c>
      <c r="AZ4921" s="41">
        <f t="shared" si="4451"/>
        <v>5.9771381085076456</v>
      </c>
      <c r="BA4921" s="41">
        <f t="shared" si="4452"/>
        <v>6.0016298364708822</v>
      </c>
      <c r="BB4921" s="41">
        <f t="shared" si="4453"/>
        <v>5.9895636576816065</v>
      </c>
      <c r="BC4921" s="41">
        <f t="shared" si="4454"/>
        <v>5.9821863342944672</v>
      </c>
      <c r="BD4921" s="41">
        <f t="shared" si="4455"/>
        <v>6.0022637285241425</v>
      </c>
      <c r="BE4921" s="41">
        <f t="shared" si="4456"/>
        <v>6.0198308065158255</v>
      </c>
      <c r="BF4921" s="41">
        <f t="shared" si="4457"/>
        <v>5.9863510708660428</v>
      </c>
      <c r="BG4921" s="41">
        <f t="shared" si="4458"/>
        <v>5.9989382392032571</v>
      </c>
      <c r="BH4921" s="41">
        <f t="shared" si="4459"/>
        <v>6.0126894084395381</v>
      </c>
      <c r="BI4921" s="41">
        <f t="shared" si="4460"/>
        <v>5.9771381085076456</v>
      </c>
      <c r="BJ4921" s="41">
        <f t="shared" si="4461"/>
        <v>4.1198909148303198</v>
      </c>
      <c r="BK4921" s="41">
        <f t="shared" si="4462"/>
        <v>0.39925629799867779</v>
      </c>
      <c r="BL4921" s="41">
        <f t="shared" si="4463"/>
        <v>1.376814062319607</v>
      </c>
      <c r="BM4921" s="41">
        <f t="shared" si="4464"/>
        <v>0.74865647685411607</v>
      </c>
      <c r="BN4921" s="41">
        <f t="shared" si="4465"/>
        <v>0.51552122214795737</v>
      </c>
      <c r="BO4921" s="41">
        <f t="shared" si="4466"/>
        <v>1.4215458043506091</v>
      </c>
      <c r="BP4921" s="41">
        <f t="shared" si="4467"/>
        <v>3.4434184499974743</v>
      </c>
      <c r="BQ4921" s="41">
        <f t="shared" si="4468"/>
        <v>0.6364226890192175</v>
      </c>
      <c r="BR4921" s="41">
        <f t="shared" si="4469"/>
        <v>1.2019844210620201</v>
      </c>
      <c r="BS4921" s="41">
        <f t="shared" si="4470"/>
        <v>2.403963321395898</v>
      </c>
      <c r="BT4921" s="41">
        <f t="shared" si="4471"/>
        <v>5546.0526973899705</v>
      </c>
      <c r="BU4921" s="41">
        <f t="shared" si="4472"/>
        <v>6427.7928189880313</v>
      </c>
      <c r="BV4921" s="41">
        <f t="shared" si="4473"/>
        <v>6068.3316580520423</v>
      </c>
      <c r="BW4921" s="41">
        <f t="shared" si="4474"/>
        <v>6753.5352008993923</v>
      </c>
      <c r="BX4921" s="41">
        <f t="shared" si="4475"/>
        <v>6536.7960344255771</v>
      </c>
      <c r="BY4921" s="41">
        <f t="shared" si="4476"/>
        <v>4418.4046123298886</v>
      </c>
      <c r="BZ4921" s="41">
        <f t="shared" si="4477"/>
        <v>5064.6052663354621</v>
      </c>
      <c r="CA4921" s="41">
        <f t="shared" si="4478"/>
        <v>6007.4392698118781</v>
      </c>
      <c r="CB4921" s="41">
        <f t="shared" si="4479"/>
        <v>7557.1039162635907</v>
      </c>
      <c r="CC4921" s="41">
        <f t="shared" si="4480"/>
        <v>6180.4803341073512</v>
      </c>
      <c r="CD4921" s="43">
        <f t="shared" si="4481"/>
        <v>4418.4046123298886</v>
      </c>
      <c r="CE4921" s="43">
        <f t="shared" si="4485"/>
        <v>4411.205945607453</v>
      </c>
      <c r="CF4921" s="43">
        <f t="shared" si="4486"/>
        <v>1597.6895491610439</v>
      </c>
      <c r="CG4921" s="43">
        <f t="shared" si="4487"/>
        <v>2795.2691674883431</v>
      </c>
      <c r="CH4921" s="43">
        <f t="shared" si="4488"/>
        <v>2296.2869110392226</v>
      </c>
      <c r="CI4921" s="43">
        <f t="shared" si="4489"/>
        <v>1845.4807602378462</v>
      </c>
      <c r="CJ4921" s="43">
        <f t="shared" si="4490"/>
        <v>2067.948207988708</v>
      </c>
      <c r="CK4921" s="43">
        <f t="shared" si="4491"/>
        <v>3683.8305284515236</v>
      </c>
      <c r="CL4921" s="43">
        <f t="shared" si="4492"/>
        <v>1883.7896518842217</v>
      </c>
      <c r="CM4921" s="43">
        <f t="shared" si="4493"/>
        <v>3253.2609488061203</v>
      </c>
      <c r="CN4921" s="43">
        <f t="shared" si="4494"/>
        <v>3758.4003862710388</v>
      </c>
      <c r="CO4921" s="43">
        <f t="shared" si="4495"/>
        <v>1597.6895491610439</v>
      </c>
      <c r="CQ4921" s="61">
        <v>0.46383500951003986</v>
      </c>
      <c r="CR4921" s="61">
        <v>0.77465508959164386</v>
      </c>
      <c r="CS4921" s="61">
        <v>0.66309135993341928</v>
      </c>
      <c r="CT4921" s="61">
        <v>0.83945858129652795</v>
      </c>
      <c r="CU4921" s="61">
        <v>0.79807184910572815</v>
      </c>
      <c r="CV4921" s="61">
        <v>6.7573275073593897E-2</v>
      </c>
      <c r="CW4921" s="61">
        <v>0.26726306379647602</v>
      </c>
      <c r="CX4921" s="61">
        <v>0.65118764916529948</v>
      </c>
      <c r="CY4921" s="61">
        <v>0.93494662599460188</v>
      </c>
      <c r="CZ4921" s="61">
        <v>0.69203216550696278</v>
      </c>
      <c r="DA4921" s="61">
        <v>0.89290270704749564</v>
      </c>
      <c r="DB4921" s="61">
        <v>0.14365607644508926</v>
      </c>
      <c r="DC4921" s="61">
        <v>0.5632158140713609</v>
      </c>
      <c r="DD4921" s="61">
        <v>0.32893509772584895</v>
      </c>
      <c r="DE4921" s="61">
        <v>0.20853675766866453</v>
      </c>
      <c r="DF4921" s="61">
        <v>0.57562714245004554</v>
      </c>
      <c r="DG4921" s="61">
        <v>0.85653722231430018</v>
      </c>
      <c r="DH4921" s="61">
        <v>0.27314247265574831</v>
      </c>
      <c r="DI4921" s="61">
        <v>0.50995193409862427</v>
      </c>
      <c r="DJ4921" s="61">
        <v>0.76109487198924497</v>
      </c>
      <c r="DU4921" s="41">
        <f t="shared" si="4482"/>
        <v>0.75026836430714305</v>
      </c>
      <c r="DV4921" s="41">
        <f t="shared" si="4483"/>
        <v>1.2450000000000001</v>
      </c>
      <c r="DW4921" s="43">
        <f t="shared" si="4439"/>
        <v>1502.3376315783701</v>
      </c>
    </row>
    <row r="4922" spans="40:127" x14ac:dyDescent="0.25">
      <c r="AN4922" s="41">
        <f t="shared" si="4440"/>
        <v>1.83</v>
      </c>
      <c r="AO4922" s="41">
        <f t="shared" si="4441"/>
        <v>1.83</v>
      </c>
      <c r="AP4922" s="41">
        <f t="shared" si="4442"/>
        <v>1.47</v>
      </c>
      <c r="AQ4922" s="41">
        <f t="shared" si="4443"/>
        <v>1.5449999999999999</v>
      </c>
      <c r="AR4922" s="41">
        <f t="shared" si="4444"/>
        <v>1.59</v>
      </c>
      <c r="AS4922" s="41">
        <f t="shared" si="4445"/>
        <v>1.5</v>
      </c>
      <c r="AT4922" s="41">
        <f t="shared" si="4446"/>
        <v>1.83</v>
      </c>
      <c r="AU4922" s="41">
        <f t="shared" si="4447"/>
        <v>1.17</v>
      </c>
      <c r="AV4922" s="41">
        <f t="shared" si="4448"/>
        <v>1.41</v>
      </c>
      <c r="AW4922" s="41">
        <f t="shared" si="4449"/>
        <v>2.0099999999999998</v>
      </c>
      <c r="AX4922" s="41">
        <f t="shared" si="4484"/>
        <v>1.17</v>
      </c>
      <c r="AY4922" s="41">
        <f t="shared" si="4450"/>
        <v>5.9856588956565835</v>
      </c>
      <c r="AZ4922" s="41">
        <f t="shared" si="4451"/>
        <v>5.9889579904287231</v>
      </c>
      <c r="BA4922" s="41">
        <f t="shared" si="4452"/>
        <v>6.0100782225499723</v>
      </c>
      <c r="BB4922" s="41">
        <f t="shared" si="4453"/>
        <v>5.998325342925158</v>
      </c>
      <c r="BC4922" s="41">
        <f t="shared" si="4454"/>
        <v>5.995544107716805</v>
      </c>
      <c r="BD4922" s="41">
        <f t="shared" si="4455"/>
        <v>5.971756020427911</v>
      </c>
      <c r="BE4922" s="41">
        <f t="shared" si="4456"/>
        <v>6.0252670354443243</v>
      </c>
      <c r="BF4922" s="41">
        <f t="shared" si="4457"/>
        <v>5.9965715895809231</v>
      </c>
      <c r="BG4922" s="41">
        <f t="shared" si="4458"/>
        <v>6.0112615690366606</v>
      </c>
      <c r="BH4922" s="41">
        <f t="shared" si="4459"/>
        <v>5.9987497503361933</v>
      </c>
      <c r="BI4922" s="41">
        <f t="shared" si="4460"/>
        <v>5.971756020427911</v>
      </c>
      <c r="BJ4922" s="41">
        <f t="shared" si="4461"/>
        <v>0.61452987740808718</v>
      </c>
      <c r="BK4922" s="41">
        <f t="shared" si="4462"/>
        <v>0.7260845421502955</v>
      </c>
      <c r="BL4922" s="41">
        <f t="shared" si="4463"/>
        <v>2.1077492663907025</v>
      </c>
      <c r="BM4922" s="41">
        <f t="shared" si="4464"/>
        <v>1.1653752017210282</v>
      </c>
      <c r="BN4922" s="41">
        <f t="shared" si="4465"/>
        <v>1.0127242204271718</v>
      </c>
      <c r="BO4922" s="41">
        <f t="shared" si="4466"/>
        <v>0.3039576743537809</v>
      </c>
      <c r="BP4922" s="41">
        <f t="shared" si="4467"/>
        <v>4.5254775196278043</v>
      </c>
      <c r="BQ4922" s="41">
        <f t="shared" si="4468"/>
        <v>1.0666465929003563</v>
      </c>
      <c r="BR4922" s="41">
        <f t="shared" si="4469"/>
        <v>2.2371897971792691</v>
      </c>
      <c r="BS4922" s="41">
        <f t="shared" si="4470"/>
        <v>1.1906052882281719</v>
      </c>
      <c r="BT4922" s="41">
        <f t="shared" si="4471"/>
        <v>6485.5329050085793</v>
      </c>
      <c r="BU4922" s="41">
        <f t="shared" si="4472"/>
        <v>6487.3199630955396</v>
      </c>
      <c r="BV4922" s="41">
        <f t="shared" si="4473"/>
        <v>5220.3063777122024</v>
      </c>
      <c r="BW4922" s="41">
        <f t="shared" si="4474"/>
        <v>5481.2812656268006</v>
      </c>
      <c r="BX4922" s="41">
        <f t="shared" si="4475"/>
        <v>5639.6223217448542</v>
      </c>
      <c r="BY4922" s="41">
        <f t="shared" si="4476"/>
        <v>5309.8332464103041</v>
      </c>
      <c r="BZ4922" s="41">
        <f t="shared" si="4477"/>
        <v>6506.9554705033534</v>
      </c>
      <c r="CA4922" s="41">
        <f t="shared" si="4478"/>
        <v>4150.2663437426963</v>
      </c>
      <c r="CB4922" s="41">
        <f t="shared" si="4479"/>
        <v>5007.7255700073702</v>
      </c>
      <c r="CC4922" s="41">
        <f t="shared" si="4480"/>
        <v>7131.239547215494</v>
      </c>
      <c r="CD4922" s="43">
        <f t="shared" si="4481"/>
        <v>4150.2663437426963</v>
      </c>
      <c r="CE4922" s="43">
        <f t="shared" si="4485"/>
        <v>1998.5382662451427</v>
      </c>
      <c r="CF4922" s="43">
        <f t="shared" si="4486"/>
        <v>2172.3738307369968</v>
      </c>
      <c r="CG4922" s="43">
        <f t="shared" si="4487"/>
        <v>2973.1490744553371</v>
      </c>
      <c r="CH4922" s="43">
        <f t="shared" si="4488"/>
        <v>2323.545852462888</v>
      </c>
      <c r="CI4922" s="43">
        <f t="shared" si="4489"/>
        <v>2229.1156447696126</v>
      </c>
      <c r="CJ4922" s="43">
        <f t="shared" si="4490"/>
        <v>1152.0934108324318</v>
      </c>
      <c r="CK4922" s="43">
        <f t="shared" si="4491"/>
        <v>5423.4191828678504</v>
      </c>
      <c r="CL4922" s="43">
        <f t="shared" si="4492"/>
        <v>1683.3949275382963</v>
      </c>
      <c r="CM4922" s="43">
        <f t="shared" si="4493"/>
        <v>2938.0582705334373</v>
      </c>
      <c r="CN4922" s="43">
        <f t="shared" si="4494"/>
        <v>3055.4124100352424</v>
      </c>
      <c r="CO4922" s="43">
        <f t="shared" si="4495"/>
        <v>1152.0934108324318</v>
      </c>
      <c r="CQ4922" s="61">
        <v>0.77812840401066807</v>
      </c>
      <c r="CR4922" s="61">
        <v>0.7829597239489362</v>
      </c>
      <c r="CS4922" s="61">
        <v>0.32802641343443695</v>
      </c>
      <c r="CT4922" s="61">
        <v>0.45737031194814204</v>
      </c>
      <c r="CU4922" s="61">
        <v>0.50846326437083844</v>
      </c>
      <c r="CV4922" s="61">
        <v>0.38591595462056183</v>
      </c>
      <c r="CW4922" s="61">
        <v>0.77845664977808715</v>
      </c>
      <c r="CX4922" s="61">
        <v>2.1113588709287368E-2</v>
      </c>
      <c r="CY4922" s="61">
        <v>0.24209378828972761</v>
      </c>
      <c r="CZ4922" s="61">
        <v>0.89462553486619756</v>
      </c>
      <c r="DA4922" s="61">
        <v>0.26176144846371441</v>
      </c>
      <c r="DB4922" s="61">
        <v>0.31806936531687113</v>
      </c>
      <c r="DC4922" s="61">
        <v>0.71900851993881731</v>
      </c>
      <c r="DD4922" s="61">
        <v>0.49776050835459118</v>
      </c>
      <c r="DE4922" s="61">
        <v>0.44261648319366453</v>
      </c>
      <c r="DF4922" s="61">
        <v>9.1183882053139653E-2</v>
      </c>
      <c r="DG4922" s="61">
        <v>0.90904393282705209</v>
      </c>
      <c r="DH4922" s="61">
        <v>0.46291939523859482</v>
      </c>
      <c r="DI4922" s="61">
        <v>0.7385195369001113</v>
      </c>
      <c r="DJ4922" s="61">
        <v>0.50620320191086221</v>
      </c>
      <c r="DU4922" s="41">
        <f t="shared" si="4482"/>
        <v>0.25567338655175903</v>
      </c>
      <c r="DV4922" s="41">
        <f t="shared" si="4483"/>
        <v>1.17</v>
      </c>
      <c r="DW4922" s="43">
        <f t="shared" si="4439"/>
        <v>824.17322408487348</v>
      </c>
    </row>
    <row r="4923" spans="40:127" x14ac:dyDescent="0.25">
      <c r="AN4923" s="41">
        <f t="shared" si="4440"/>
        <v>1.3049999999999999</v>
      </c>
      <c r="AO4923" s="41">
        <f t="shared" si="4441"/>
        <v>2.04</v>
      </c>
      <c r="AP4923" s="41">
        <f t="shared" si="4442"/>
        <v>1.425</v>
      </c>
      <c r="AQ4923" s="41">
        <f t="shared" si="4443"/>
        <v>1.3049999999999999</v>
      </c>
      <c r="AR4923" s="41">
        <f t="shared" si="4444"/>
        <v>1.41</v>
      </c>
      <c r="AS4923" s="41">
        <f t="shared" si="4445"/>
        <v>1.26</v>
      </c>
      <c r="AT4923" s="41">
        <f t="shared" si="4446"/>
        <v>1.59</v>
      </c>
      <c r="AU4923" s="41">
        <f t="shared" si="4447"/>
        <v>1.2749999999999999</v>
      </c>
      <c r="AV4923" s="41">
        <f t="shared" si="4448"/>
        <v>1.56</v>
      </c>
      <c r="AW4923" s="41">
        <f t="shared" si="4449"/>
        <v>1.56</v>
      </c>
      <c r="AX4923" s="41">
        <f t="shared" si="4484"/>
        <v>1.26</v>
      </c>
      <c r="AY4923" s="41">
        <f t="shared" si="4450"/>
        <v>6.008858682235152</v>
      </c>
      <c r="AZ4923" s="41">
        <f t="shared" si="4451"/>
        <v>6.0037691829750637</v>
      </c>
      <c r="BA4923" s="41">
        <f t="shared" si="4452"/>
        <v>6.0065611642122771</v>
      </c>
      <c r="BB4923" s="41">
        <f t="shared" si="4453"/>
        <v>6.0134621197094251</v>
      </c>
      <c r="BC4923" s="41">
        <f t="shared" si="4454"/>
        <v>5.9952423606422878</v>
      </c>
      <c r="BD4923" s="41">
        <f t="shared" si="4455"/>
        <v>6.0018069422426708</v>
      </c>
      <c r="BE4923" s="41">
        <f t="shared" si="4456"/>
        <v>5.9914532920481172</v>
      </c>
      <c r="BF4923" s="41">
        <f t="shared" si="4457"/>
        <v>6.024198440252353</v>
      </c>
      <c r="BG4923" s="41">
        <f t="shared" si="4458"/>
        <v>6.0251992672683903</v>
      </c>
      <c r="BH4923" s="41">
        <f t="shared" si="4459"/>
        <v>5.9606834887340527</v>
      </c>
      <c r="BI4923" s="41">
        <f t="shared" si="4460"/>
        <v>5.9606834887340527</v>
      </c>
      <c r="BJ4923" s="41">
        <f t="shared" si="4461"/>
        <v>1.9821569802209345</v>
      </c>
      <c r="BK4923" s="41">
        <f t="shared" si="4462"/>
        <v>1.5336714746581532</v>
      </c>
      <c r="BL4923" s="41">
        <f t="shared" si="4463"/>
        <v>1.7654629773278745</v>
      </c>
      <c r="BM4923" s="41">
        <f t="shared" si="4464"/>
        <v>2.4993262144649631</v>
      </c>
      <c r="BN4923" s="41">
        <f t="shared" si="4465"/>
        <v>0.99741093675454717</v>
      </c>
      <c r="BO4923" s="41">
        <f t="shared" si="4466"/>
        <v>1.389168692674998</v>
      </c>
      <c r="BP4923" s="41">
        <f t="shared" si="4467"/>
        <v>0.82367244645000182</v>
      </c>
      <c r="BQ4923" s="41">
        <f t="shared" si="4468"/>
        <v>4.2888918550550246</v>
      </c>
      <c r="BR4923" s="41">
        <f t="shared" si="4469"/>
        <v>4.5100947951731492</v>
      </c>
      <c r="BS4923" s="41">
        <f t="shared" si="4470"/>
        <v>0.1733061724054826</v>
      </c>
      <c r="BT4923" s="41">
        <f t="shared" si="4471"/>
        <v>4633.8834052025049</v>
      </c>
      <c r="BU4923" s="41">
        <f t="shared" si="4472"/>
        <v>7240.7033750863038</v>
      </c>
      <c r="BV4923" s="41">
        <f t="shared" si="4473"/>
        <v>5059.0201777373304</v>
      </c>
      <c r="BW4923" s="41">
        <f t="shared" si="4474"/>
        <v>4635.6580940073491</v>
      </c>
      <c r="BX4923" s="41">
        <f t="shared" si="4475"/>
        <v>5001.0486592079424</v>
      </c>
      <c r="BY4923" s="41">
        <f t="shared" si="4476"/>
        <v>4471.4682485419989</v>
      </c>
      <c r="BZ4923" s="41">
        <f t="shared" si="4477"/>
        <v>5637.6980099877665</v>
      </c>
      <c r="CA4923" s="41">
        <f t="shared" si="4478"/>
        <v>4533.132514820566</v>
      </c>
      <c r="CB4923" s="41">
        <f t="shared" si="4479"/>
        <v>5546.8816660295406</v>
      </c>
      <c r="CC4923" s="41">
        <f t="shared" si="4480"/>
        <v>5517.1046826479733</v>
      </c>
      <c r="CD4923" s="43">
        <f t="shared" si="4481"/>
        <v>4471.4682485419989</v>
      </c>
      <c r="CE4923" s="43">
        <f t="shared" si="4485"/>
        <v>2559.5841489588151</v>
      </c>
      <c r="CF4923" s="43">
        <f t="shared" si="4486"/>
        <v>3519.5425065863747</v>
      </c>
      <c r="CG4923" s="43">
        <f t="shared" si="4487"/>
        <v>2637.7525337698621</v>
      </c>
      <c r="CH4923" s="43">
        <f t="shared" si="4488"/>
        <v>2874.1660893496323</v>
      </c>
      <c r="CI4923" s="43">
        <f t="shared" si="4489"/>
        <v>1961.7608031638058</v>
      </c>
      <c r="CJ4923" s="43">
        <f t="shared" si="4490"/>
        <v>2068.8924556755601</v>
      </c>
      <c r="CK4923" s="43">
        <f t="shared" si="4491"/>
        <v>2010.3157289460914</v>
      </c>
      <c r="CL4923" s="43">
        <f t="shared" si="4492"/>
        <v>3678.5156646995156</v>
      </c>
      <c r="CM4923" s="43">
        <f t="shared" si="4493"/>
        <v>4615.3783728274148</v>
      </c>
      <c r="CN4923" s="43">
        <f t="shared" si="4494"/>
        <v>904.73520713943981</v>
      </c>
      <c r="CO4923" s="43">
        <f t="shared" si="4495"/>
        <v>904.73520713943981</v>
      </c>
      <c r="CQ4923" s="61">
        <v>0.11293121697604769</v>
      </c>
      <c r="CR4923" s="61">
        <v>0.90916641904846052</v>
      </c>
      <c r="CS4923" s="61">
        <v>0.2720885619451151</v>
      </c>
      <c r="CT4923" s="61">
        <v>0.12098138361953104</v>
      </c>
      <c r="CU4923" s="61">
        <v>0.24155129082702453</v>
      </c>
      <c r="CV4923" s="61">
        <v>7.5722249845376122E-2</v>
      </c>
      <c r="CW4923" s="61">
        <v>0.51238670715794876</v>
      </c>
      <c r="CX4923" s="61">
        <v>9.2232642513547125E-2</v>
      </c>
      <c r="CY4923" s="61">
        <v>0.46813594593802921</v>
      </c>
      <c r="CZ4923" s="61">
        <v>0.4654204730963557</v>
      </c>
      <c r="DA4923" s="61">
        <v>0.69818800320102214</v>
      </c>
      <c r="DB4923" s="61">
        <v>0.60477776860084465</v>
      </c>
      <c r="DC4923" s="61">
        <v>0.65718913179347371</v>
      </c>
      <c r="DD4923" s="61">
        <v>0.77285057910955934</v>
      </c>
      <c r="DE4923" s="61">
        <v>0.4366794405988963</v>
      </c>
      <c r="DF4923" s="61">
        <v>0.56669041472957016</v>
      </c>
      <c r="DG4923" s="61">
        <v>0.36373181312966207</v>
      </c>
      <c r="DH4923" s="61">
        <v>0.9000499360539076</v>
      </c>
      <c r="DI4923" s="61">
        <v>0.90849205651168263</v>
      </c>
      <c r="DJ4923" s="61">
        <v>2.9470713227440881E-2</v>
      </c>
      <c r="DU4923" s="41">
        <f t="shared" si="4482"/>
        <v>0.49595266787864462</v>
      </c>
      <c r="DV4923" s="41">
        <f t="shared" si="4483"/>
        <v>1.26</v>
      </c>
      <c r="DW4923" s="43">
        <f t="shared" si="4439"/>
        <v>1236.1766550007444</v>
      </c>
    </row>
    <row r="4924" spans="40:127" x14ac:dyDescent="0.25">
      <c r="AN4924" s="41">
        <f t="shared" si="4440"/>
        <v>1.53</v>
      </c>
      <c r="AO4924" s="41">
        <f t="shared" si="4441"/>
        <v>1.23</v>
      </c>
      <c r="AP4924" s="41">
        <f t="shared" si="4442"/>
        <v>1.875</v>
      </c>
      <c r="AQ4924" s="41">
        <f t="shared" si="4443"/>
        <v>1.4550000000000001</v>
      </c>
      <c r="AR4924" s="41">
        <f t="shared" si="4444"/>
        <v>1.35</v>
      </c>
      <c r="AS4924" s="41">
        <f t="shared" si="4445"/>
        <v>1.3049999999999999</v>
      </c>
      <c r="AT4924" s="41">
        <f t="shared" si="4446"/>
        <v>1.8149999999999999</v>
      </c>
      <c r="AU4924" s="41">
        <f t="shared" si="4447"/>
        <v>1.71</v>
      </c>
      <c r="AV4924" s="41">
        <f t="shared" si="4448"/>
        <v>1.41</v>
      </c>
      <c r="AW4924" s="41">
        <f t="shared" si="4449"/>
        <v>1.365</v>
      </c>
      <c r="AX4924" s="41">
        <f t="shared" si="4484"/>
        <v>1.23</v>
      </c>
      <c r="AY4924" s="41">
        <f t="shared" si="4450"/>
        <v>5.9942018331420606</v>
      </c>
      <c r="AZ4924" s="41">
        <f t="shared" si="4451"/>
        <v>6.0214888334952681</v>
      </c>
      <c r="BA4924" s="41">
        <f t="shared" si="4452"/>
        <v>6.0077424477484449</v>
      </c>
      <c r="BB4924" s="41">
        <f t="shared" si="4453"/>
        <v>5.9710225867315589</v>
      </c>
      <c r="BC4924" s="41">
        <f t="shared" si="4454"/>
        <v>5.9649466356647807</v>
      </c>
      <c r="BD4924" s="41">
        <f t="shared" si="4455"/>
        <v>5.9955206507806524</v>
      </c>
      <c r="BE4924" s="41">
        <f t="shared" si="4456"/>
        <v>6.0164496064254287</v>
      </c>
      <c r="BF4924" s="41">
        <f t="shared" si="4457"/>
        <v>5.9569551735798258</v>
      </c>
      <c r="BG4924" s="41">
        <f t="shared" si="4458"/>
        <v>6.0169093524318011</v>
      </c>
      <c r="BH4924" s="41">
        <f t="shared" si="4459"/>
        <v>6.0112006224719288</v>
      </c>
      <c r="BI4924" s="41">
        <f t="shared" si="4460"/>
        <v>5.9569551735798258</v>
      </c>
      <c r="BJ4924" s="41">
        <f t="shared" si="4461"/>
        <v>0.94635403879213997</v>
      </c>
      <c r="BK4924" s="41">
        <f t="shared" si="4462"/>
        <v>3.7427982189970188</v>
      </c>
      <c r="BL4924" s="41">
        <f t="shared" si="4463"/>
        <v>1.8737537129828712</v>
      </c>
      <c r="BM4924" s="41">
        <f t="shared" si="4464"/>
        <v>0.29286323033824291</v>
      </c>
      <c r="BN4924" s="41">
        <f t="shared" si="4465"/>
        <v>0.21518509818640941</v>
      </c>
      <c r="BO4924" s="41">
        <f t="shared" si="4466"/>
        <v>1.011525456582635</v>
      </c>
      <c r="BP4924" s="41">
        <f t="shared" si="4467"/>
        <v>2.9048456220233208</v>
      </c>
      <c r="BQ4924" s="41">
        <f t="shared" si="4468"/>
        <v>0.14340135537389007</v>
      </c>
      <c r="BR4924" s="41">
        <f t="shared" si="4469"/>
        <v>2.9728243440148101</v>
      </c>
      <c r="BS4924" s="41">
        <f t="shared" si="4470"/>
        <v>2.2303336775863278</v>
      </c>
      <c r="BT4924" s="41">
        <f t="shared" si="4471"/>
        <v>5426.1988779128023</v>
      </c>
      <c r="BU4924" s="41">
        <f t="shared" si="4472"/>
        <v>4372.156001023739</v>
      </c>
      <c r="BV4924" s="41">
        <f t="shared" si="4473"/>
        <v>6657.2600272682739</v>
      </c>
      <c r="BW4924" s="41">
        <f t="shared" si="4474"/>
        <v>5150.2219522463101</v>
      </c>
      <c r="BX4924" s="41">
        <f t="shared" si="4475"/>
        <v>4776.1245668340543</v>
      </c>
      <c r="BY4924" s="41">
        <f t="shared" si="4476"/>
        <v>4628.7375678129911</v>
      </c>
      <c r="BZ4924" s="41">
        <f t="shared" si="4477"/>
        <v>6448.8958989563553</v>
      </c>
      <c r="CA4924" s="41">
        <f t="shared" si="4478"/>
        <v>6045.7038830339752</v>
      </c>
      <c r="CB4924" s="41">
        <f t="shared" si="4479"/>
        <v>5010.0774814167407</v>
      </c>
      <c r="CC4924" s="41">
        <f t="shared" si="4480"/>
        <v>4847.8799653147398</v>
      </c>
      <c r="CD4924" s="43">
        <f t="shared" si="4481"/>
        <v>4372.156001023739</v>
      </c>
      <c r="CE4924" s="43">
        <f t="shared" si="4485"/>
        <v>2073.5195193576542</v>
      </c>
      <c r="CF4924" s="43">
        <f t="shared" si="4486"/>
        <v>3315.07375919588</v>
      </c>
      <c r="CG4924" s="43">
        <f t="shared" si="4487"/>
        <v>3575.587435546232</v>
      </c>
      <c r="CH4924" s="43">
        <f t="shared" si="4488"/>
        <v>1096.9461160086075</v>
      </c>
      <c r="CI4924" s="43">
        <f t="shared" si="4489"/>
        <v>872.42829434559508</v>
      </c>
      <c r="CJ4924" s="43">
        <f t="shared" si="4490"/>
        <v>1828.4740341250399</v>
      </c>
      <c r="CK4924" s="43">
        <f t="shared" si="4491"/>
        <v>4309.5114108456492</v>
      </c>
      <c r="CL4924" s="43">
        <f t="shared" si="4492"/>
        <v>902.11647800692788</v>
      </c>
      <c r="CM4924" s="43">
        <f t="shared" si="4493"/>
        <v>3386.8316860990635</v>
      </c>
      <c r="CN4924" s="43">
        <f t="shared" si="4494"/>
        <v>2839.9287852230623</v>
      </c>
      <c r="CO4924" s="43">
        <f t="shared" si="4495"/>
        <v>872.42829434559508</v>
      </c>
      <c r="CQ4924" s="61">
        <v>0.43754429350057344</v>
      </c>
      <c r="CR4924" s="61">
        <v>4.9093510138634056E-2</v>
      </c>
      <c r="CS4924" s="61">
        <v>0.81319117126234886</v>
      </c>
      <c r="CT4924" s="61">
        <v>0.312417350968892</v>
      </c>
      <c r="CU4924" s="61">
        <v>0.16457770611426892</v>
      </c>
      <c r="CV4924" s="61">
        <v>0.12204421651130315</v>
      </c>
      <c r="CW4924" s="61">
        <v>0.76374110307578291</v>
      </c>
      <c r="CX4924" s="61">
        <v>0.65992774514412833</v>
      </c>
      <c r="CY4924" s="61">
        <v>0.24269439692605566</v>
      </c>
      <c r="CZ4924" s="61">
        <v>0.1908310616848502</v>
      </c>
      <c r="DA4924" s="61">
        <v>0.41632149052325995</v>
      </c>
      <c r="DB4924" s="61">
        <v>0.87436397154957957</v>
      </c>
      <c r="DC4924" s="61">
        <v>0.67854170739019859</v>
      </c>
      <c r="DD4924" s="61">
        <v>8.530608260445971E-2</v>
      </c>
      <c r="DE4924" s="61">
        <v>4.6989504632343637E-2</v>
      </c>
      <c r="DF4924" s="61">
        <v>0.44215448562403536</v>
      </c>
      <c r="DG4924" s="61">
        <v>0.81509619527851906</v>
      </c>
      <c r="DH4924" s="61">
        <v>1.8956964280032351E-2</v>
      </c>
      <c r="DI4924" s="61">
        <v>0.82113266367419924</v>
      </c>
      <c r="DJ4924" s="61">
        <v>0.73753199423345828</v>
      </c>
      <c r="DU4924" s="41">
        <f t="shared" si="4482"/>
        <v>0.32641939626623828</v>
      </c>
      <c r="DV4924" s="41">
        <f t="shared" si="4483"/>
        <v>1.23</v>
      </c>
      <c r="DW4924" s="43">
        <f t="shared" si="4439"/>
        <v>979.00062095964029</v>
      </c>
    </row>
    <row r="4925" spans="40:127" x14ac:dyDescent="0.25">
      <c r="AN4925" s="41">
        <f t="shared" si="4440"/>
        <v>1.905</v>
      </c>
      <c r="AO4925" s="41">
        <f t="shared" si="4441"/>
        <v>1.5149999999999999</v>
      </c>
      <c r="AP4925" s="41">
        <f t="shared" si="4442"/>
        <v>1.92</v>
      </c>
      <c r="AQ4925" s="41">
        <f t="shared" si="4443"/>
        <v>2.2200000000000002</v>
      </c>
      <c r="AR4925" s="41">
        <f t="shared" si="4444"/>
        <v>1.2749999999999999</v>
      </c>
      <c r="AS4925" s="41">
        <f t="shared" si="4445"/>
        <v>1.65</v>
      </c>
      <c r="AT4925" s="41">
        <f t="shared" si="4446"/>
        <v>1.41</v>
      </c>
      <c r="AU4925" s="41">
        <f t="shared" si="4447"/>
        <v>1.9950000000000001</v>
      </c>
      <c r="AV4925" s="41">
        <f t="shared" si="4448"/>
        <v>1.2450000000000001</v>
      </c>
      <c r="AW4925" s="41">
        <f t="shared" si="4449"/>
        <v>1.7250000000000001</v>
      </c>
      <c r="AX4925" s="41">
        <f t="shared" si="4484"/>
        <v>1.2450000000000001</v>
      </c>
      <c r="AY4925" s="41">
        <f t="shared" si="4450"/>
        <v>5.9550001248698896</v>
      </c>
      <c r="AZ4925" s="41">
        <f t="shared" si="4451"/>
        <v>5.9845367550453448</v>
      </c>
      <c r="BA4925" s="41">
        <f t="shared" si="4452"/>
        <v>5.969497323462881</v>
      </c>
      <c r="BB4925" s="41">
        <f t="shared" si="4453"/>
        <v>5.9960949569545736</v>
      </c>
      <c r="BC4925" s="41">
        <f t="shared" si="4454"/>
        <v>6.0020601669038811</v>
      </c>
      <c r="BD4925" s="41">
        <f t="shared" si="4455"/>
        <v>5.9914810585747622</v>
      </c>
      <c r="BE4925" s="41">
        <f t="shared" si="4456"/>
        <v>5.9791794539197358</v>
      </c>
      <c r="BF4925" s="41">
        <f t="shared" si="4457"/>
        <v>6.0182379747407557</v>
      </c>
      <c r="BG4925" s="41">
        <f t="shared" si="4458"/>
        <v>5.9923682689723039</v>
      </c>
      <c r="BH4925" s="41">
        <f t="shared" si="4459"/>
        <v>6.0320560912398742</v>
      </c>
      <c r="BI4925" s="41">
        <f t="shared" si="4460"/>
        <v>5.9550001248698896</v>
      </c>
      <c r="BJ4925" s="41">
        <f t="shared" si="4461"/>
        <v>0.12983652580846961</v>
      </c>
      <c r="BK4925" s="41">
        <f t="shared" si="4462"/>
        <v>0.58062139055746798</v>
      </c>
      <c r="BL4925" s="41">
        <f t="shared" si="4463"/>
        <v>0.27106674727001251</v>
      </c>
      <c r="BM4925" s="41">
        <f t="shared" si="4464"/>
        <v>1.0412859745713354</v>
      </c>
      <c r="BN4925" s="41">
        <f t="shared" si="4465"/>
        <v>1.4070254380743541</v>
      </c>
      <c r="BO4925" s="41">
        <f t="shared" si="4466"/>
        <v>0.82482883468636636</v>
      </c>
      <c r="BP4925" s="41">
        <f t="shared" si="4467"/>
        <v>0.44273707642850268</v>
      </c>
      <c r="BQ4925" s="41">
        <f t="shared" si="4468"/>
        <v>3.1783189375130183</v>
      </c>
      <c r="BR4925" s="41">
        <f t="shared" si="4469"/>
        <v>0.86264261346875459</v>
      </c>
      <c r="BS4925" s="41">
        <f t="shared" si="4470"/>
        <v>6.3638714305559905</v>
      </c>
      <c r="BT4925" s="41">
        <f t="shared" si="4471"/>
        <v>6734.0209443001449</v>
      </c>
      <c r="BU4925" s="41">
        <f t="shared" si="4472"/>
        <v>5368.6673767521261</v>
      </c>
      <c r="BV4925" s="41">
        <f t="shared" si="4473"/>
        <v>6795.3010975566176</v>
      </c>
      <c r="BW4925" s="41">
        <f t="shared" si="4474"/>
        <v>7874.55137471743</v>
      </c>
      <c r="BX4925" s="41">
        <f t="shared" si="4475"/>
        <v>4524.7954641218439</v>
      </c>
      <c r="BY4925" s="41">
        <f t="shared" si="4476"/>
        <v>5850.4548876171939</v>
      </c>
      <c r="BZ4925" s="41">
        <f t="shared" si="4477"/>
        <v>4994.3445717856539</v>
      </c>
      <c r="CA4925" s="41">
        <f t="shared" si="4478"/>
        <v>7089.5092537247401</v>
      </c>
      <c r="CB4925" s="41">
        <f t="shared" si="4479"/>
        <v>4414.7609720895598</v>
      </c>
      <c r="CC4925" s="41">
        <f t="shared" si="4480"/>
        <v>6137.060157496906</v>
      </c>
      <c r="CD4925" s="43">
        <f t="shared" si="4481"/>
        <v>4414.7609720895598</v>
      </c>
      <c r="CE4925" s="43">
        <f t="shared" si="4485"/>
        <v>956.27609686468531</v>
      </c>
      <c r="CF4925" s="43">
        <f t="shared" si="4486"/>
        <v>1608.2332092360048</v>
      </c>
      <c r="CG4925" s="43">
        <f t="shared" si="4487"/>
        <v>1392.6090980220124</v>
      </c>
      <c r="CH4925" s="43">
        <f t="shared" si="4488"/>
        <v>3155.9336281569213</v>
      </c>
      <c r="CI4925" s="43">
        <f t="shared" si="4489"/>
        <v>2106.9345100949831</v>
      </c>
      <c r="CJ4925" s="43">
        <f t="shared" si="4490"/>
        <v>2087.6406216252931</v>
      </c>
      <c r="CK4925" s="43">
        <f t="shared" si="4491"/>
        <v>1307.0191066105247</v>
      </c>
      <c r="CL4925" s="43">
        <f t="shared" si="4492"/>
        <v>4954.8614498345514</v>
      </c>
      <c r="CM4925" s="43">
        <f t="shared" si="4493"/>
        <v>1610.9226306483913</v>
      </c>
      <c r="CN4925" s="43">
        <f t="shared" si="4494"/>
        <v>6062.3314218145388</v>
      </c>
      <c r="CO4925" s="43">
        <f t="shared" si="4495"/>
        <v>956.27609686468531</v>
      </c>
      <c r="CQ4925" s="61">
        <v>0.83676129507209285</v>
      </c>
      <c r="CR4925" s="61">
        <v>0.41307572470497833</v>
      </c>
      <c r="CS4925" s="61">
        <v>0.84686645766930457</v>
      </c>
      <c r="CT4925" s="61">
        <v>0.95817100422696977</v>
      </c>
      <c r="CU4925" s="61">
        <v>8.6660845071350967E-2</v>
      </c>
      <c r="CV4925" s="61">
        <v>0.59415185929454961</v>
      </c>
      <c r="CW4925" s="61">
        <v>0.24923117770453729</v>
      </c>
      <c r="CX4925" s="61">
        <v>0.89068501232369424</v>
      </c>
      <c r="CY4925" s="61">
        <v>6.154088960863946E-2</v>
      </c>
      <c r="CZ4925" s="61">
        <v>0.68408913834554563</v>
      </c>
      <c r="DA4925" s="61">
        <v>1.4853677081385186E-2</v>
      </c>
      <c r="DB4925" s="61">
        <v>0.24383912432689048</v>
      </c>
      <c r="DC4925" s="61">
        <v>7.3996374811395427E-2</v>
      </c>
      <c r="DD4925" s="61">
        <v>0.45348634529648268</v>
      </c>
      <c r="DE4925" s="61">
        <v>0.5716491918396992</v>
      </c>
      <c r="DF4925" s="61">
        <v>0.36425238034608254</v>
      </c>
      <c r="DG4925" s="61">
        <v>0.16805079461571548</v>
      </c>
      <c r="DH4925" s="61">
        <v>0.83786798140504015</v>
      </c>
      <c r="DI4925" s="61">
        <v>0.38101158796144641</v>
      </c>
      <c r="DJ4925" s="61">
        <v>0.95271217323462254</v>
      </c>
      <c r="DU4925" s="41">
        <f t="shared" si="4482"/>
        <v>0.10609598786280647</v>
      </c>
      <c r="DV4925" s="41">
        <f t="shared" si="4483"/>
        <v>1.2450000000000001</v>
      </c>
      <c r="DW4925" s="43">
        <f t="shared" si="4439"/>
        <v>564.94830386515162</v>
      </c>
    </row>
    <row r="4926" spans="40:127" x14ac:dyDescent="0.25">
      <c r="AN4926" s="41">
        <f t="shared" si="4440"/>
        <v>1.5149999999999999</v>
      </c>
      <c r="AO4926" s="41">
        <f t="shared" si="4441"/>
        <v>1.8</v>
      </c>
      <c r="AP4926" s="41">
        <f t="shared" si="4442"/>
        <v>1.71</v>
      </c>
      <c r="AQ4926" s="41">
        <f t="shared" si="4443"/>
        <v>1.335</v>
      </c>
      <c r="AR4926" s="41">
        <f t="shared" si="4444"/>
        <v>1.53</v>
      </c>
      <c r="AS4926" s="41">
        <f t="shared" si="4445"/>
        <v>1.77</v>
      </c>
      <c r="AT4926" s="41">
        <f t="shared" si="4446"/>
        <v>1.56</v>
      </c>
      <c r="AU4926" s="41">
        <f t="shared" si="4447"/>
        <v>1.875</v>
      </c>
      <c r="AV4926" s="41">
        <f t="shared" si="4448"/>
        <v>1.4850000000000001</v>
      </c>
      <c r="AW4926" s="41">
        <f t="shared" si="4449"/>
        <v>1.41</v>
      </c>
      <c r="AX4926" s="41">
        <f t="shared" si="4484"/>
        <v>1.335</v>
      </c>
      <c r="AY4926" s="41">
        <f t="shared" si="4450"/>
        <v>6.0137828727051712</v>
      </c>
      <c r="AZ4926" s="41">
        <f t="shared" si="4451"/>
        <v>6.0595906281254512</v>
      </c>
      <c r="BA4926" s="41">
        <f t="shared" si="4452"/>
        <v>5.9916545277703435</v>
      </c>
      <c r="BB4926" s="41">
        <f t="shared" si="4453"/>
        <v>6.0311166233624309</v>
      </c>
      <c r="BC4926" s="41">
        <f t="shared" si="4454"/>
        <v>6.0168308121417811</v>
      </c>
      <c r="BD4926" s="41">
        <f t="shared" si="4455"/>
        <v>5.9947402544993107</v>
      </c>
      <c r="BE4926" s="41">
        <f t="shared" si="4456"/>
        <v>6.0126933729627918</v>
      </c>
      <c r="BF4926" s="41">
        <f t="shared" si="4457"/>
        <v>6.015218195514441</v>
      </c>
      <c r="BG4926" s="41">
        <f t="shared" si="4458"/>
        <v>6.0023392950423355</v>
      </c>
      <c r="BH4926" s="41">
        <f t="shared" si="4459"/>
        <v>6.0102270743338444</v>
      </c>
      <c r="BI4926" s="41">
        <f t="shared" si="4460"/>
        <v>5.9916545277703435</v>
      </c>
      <c r="BJ4926" s="41">
        <f t="shared" si="4461"/>
        <v>2.5400103000413892</v>
      </c>
      <c r="BK4926" s="41">
        <f t="shared" si="4462"/>
        <v>25.263651085498008</v>
      </c>
      <c r="BL4926" s="41">
        <f t="shared" si="4463"/>
        <v>0.83209000154707535</v>
      </c>
      <c r="BM4926" s="41">
        <f t="shared" si="4464"/>
        <v>6.0707625276277604</v>
      </c>
      <c r="BN4926" s="41">
        <f t="shared" si="4465"/>
        <v>2.9610999776863447</v>
      </c>
      <c r="BO4926" s="41">
        <f t="shared" si="4466"/>
        <v>0.97243952786499788</v>
      </c>
      <c r="BP4926" s="41">
        <f t="shared" si="4467"/>
        <v>2.4044432198032974</v>
      </c>
      <c r="BQ4926" s="41">
        <f t="shared" si="4468"/>
        <v>2.7303037116407318</v>
      </c>
      <c r="BR4926" s="41">
        <f t="shared" si="4469"/>
        <v>1.4269740113282847</v>
      </c>
      <c r="BS4926" s="41">
        <f t="shared" si="4470"/>
        <v>2.1236118041112593</v>
      </c>
      <c r="BT4926" s="41">
        <f t="shared" si="4471"/>
        <v>5381.7695869409163</v>
      </c>
      <c r="BU4926" s="41">
        <f t="shared" si="4472"/>
        <v>6418.4881399108144</v>
      </c>
      <c r="BV4926" s="41">
        <f t="shared" si="4473"/>
        <v>6063.286473882411</v>
      </c>
      <c r="BW4926" s="41">
        <f t="shared" si="4474"/>
        <v>4749.1810286054069</v>
      </c>
      <c r="BX4926" s="41">
        <f t="shared" si="4475"/>
        <v>5436.4315723749669</v>
      </c>
      <c r="BY4926" s="41">
        <f t="shared" si="4476"/>
        <v>6277.6492511836404</v>
      </c>
      <c r="BZ4926" s="41">
        <f t="shared" si="4477"/>
        <v>5541.1221263390853</v>
      </c>
      <c r="CA4926" s="41">
        <f t="shared" si="4478"/>
        <v>6661.4007277564242</v>
      </c>
      <c r="CB4926" s="41">
        <f t="shared" si="4479"/>
        <v>5270.1784350796779</v>
      </c>
      <c r="CC4926" s="41">
        <f t="shared" si="4480"/>
        <v>5007.2946547647707</v>
      </c>
      <c r="CD4926" s="43">
        <f t="shared" si="4481"/>
        <v>4749.1810286054069</v>
      </c>
      <c r="CE4926" s="43">
        <f t="shared" si="4485"/>
        <v>3363.7231871014883</v>
      </c>
      <c r="CF4926" s="43">
        <f t="shared" si="4486"/>
        <v>12604.05935491303</v>
      </c>
      <c r="CG4926" s="43">
        <f t="shared" si="4487"/>
        <v>2173.0571062285026</v>
      </c>
      <c r="CH4926" s="43">
        <f t="shared" si="4488"/>
        <v>4582.3975627386617</v>
      </c>
      <c r="CI4926" s="43">
        <f t="shared" si="4489"/>
        <v>3667.8185579127694</v>
      </c>
      <c r="CJ4926" s="43">
        <f t="shared" si="4490"/>
        <v>2431.6129380052839</v>
      </c>
      <c r="CK4926" s="43">
        <f t="shared" si="4491"/>
        <v>3369.9366628294688</v>
      </c>
      <c r="CL4926" s="43">
        <f t="shared" si="4492"/>
        <v>4316.1509902541684</v>
      </c>
      <c r="CM4926" s="43">
        <f t="shared" si="4493"/>
        <v>2471.2937037488691</v>
      </c>
      <c r="CN4926" s="43">
        <f t="shared" si="4494"/>
        <v>2862.5069859090672</v>
      </c>
      <c r="CO4926" s="43">
        <f t="shared" si="4495"/>
        <v>2173.0571062285026</v>
      </c>
      <c r="CQ4926" s="61">
        <v>0.41565681867592952</v>
      </c>
      <c r="CR4926" s="61">
        <v>0.75038485000677813</v>
      </c>
      <c r="CS4926" s="61">
        <v>0.67254393206829932</v>
      </c>
      <c r="CT4926" s="61">
        <v>0.15468505234960161</v>
      </c>
      <c r="CU4926" s="61">
        <v>0.41743159166569888</v>
      </c>
      <c r="CV4926" s="61">
        <v>0.72929674963029578</v>
      </c>
      <c r="CW4926" s="61">
        <v>0.47625752885109995</v>
      </c>
      <c r="CX4926" s="61">
        <v>0.82030110272809487</v>
      </c>
      <c r="CY4926" s="61">
        <v>0.35602493133854562</v>
      </c>
      <c r="CZ4926" s="61">
        <v>0.25487332756058489</v>
      </c>
      <c r="DA4926" s="61">
        <v>0.77763249226255238</v>
      </c>
      <c r="DB4926" s="61">
        <v>0.99879345121031371</v>
      </c>
      <c r="DC4926" s="61">
        <v>0.36751016555080485</v>
      </c>
      <c r="DD4926" s="61">
        <v>0.9479346203338116</v>
      </c>
      <c r="DE4926" s="61">
        <v>0.8201103409659718</v>
      </c>
      <c r="DF4926" s="61">
        <v>0.42683174142293245</v>
      </c>
      <c r="DG4926" s="61">
        <v>0.76115602775366431</v>
      </c>
      <c r="DH4926" s="61">
        <v>0.79831149132363133</v>
      </c>
      <c r="DI4926" s="61">
        <v>0.57710187437525917</v>
      </c>
      <c r="DJ4926" s="61">
        <v>0.72150119770971854</v>
      </c>
      <c r="DU4926" s="41">
        <f t="shared" si="4482"/>
        <v>0.57065505067576061</v>
      </c>
      <c r="DV4926" s="41">
        <f t="shared" si="4483"/>
        <v>1.335</v>
      </c>
      <c r="DW4926" s="43">
        <f t="shared" si="4439"/>
        <v>1404.9406411014038</v>
      </c>
    </row>
    <row r="4927" spans="40:127" x14ac:dyDescent="0.25">
      <c r="AN4927" s="41">
        <f t="shared" si="4440"/>
        <v>1.62</v>
      </c>
      <c r="AO4927" s="41">
        <f t="shared" si="4441"/>
        <v>1.6950000000000001</v>
      </c>
      <c r="AP4927" s="41">
        <f t="shared" si="4442"/>
        <v>1.8</v>
      </c>
      <c r="AQ4927" s="41">
        <f t="shared" si="4443"/>
        <v>2.0249999999999999</v>
      </c>
      <c r="AR4927" s="41">
        <f t="shared" si="4444"/>
        <v>1.365</v>
      </c>
      <c r="AS4927" s="41">
        <f t="shared" si="4445"/>
        <v>1.23</v>
      </c>
      <c r="AT4927" s="41">
        <f t="shared" si="4446"/>
        <v>1.74</v>
      </c>
      <c r="AU4927" s="41">
        <f t="shared" si="4447"/>
        <v>1.86</v>
      </c>
      <c r="AV4927" s="41">
        <f t="shared" si="4448"/>
        <v>1.5</v>
      </c>
      <c r="AW4927" s="41">
        <f t="shared" si="4449"/>
        <v>1.635</v>
      </c>
      <c r="AX4927" s="41">
        <f t="shared" si="4484"/>
        <v>1.23</v>
      </c>
      <c r="AY4927" s="41">
        <f t="shared" si="4450"/>
        <v>6.0348328902243891</v>
      </c>
      <c r="AZ4927" s="41">
        <f t="shared" si="4451"/>
        <v>5.974242805962259</v>
      </c>
      <c r="BA4927" s="41">
        <f t="shared" si="4452"/>
        <v>6.004588951983993</v>
      </c>
      <c r="BB4927" s="41">
        <f t="shared" si="4453"/>
        <v>6.002860316008781</v>
      </c>
      <c r="BC4927" s="41">
        <f t="shared" si="4454"/>
        <v>5.9815813285866204</v>
      </c>
      <c r="BD4927" s="41">
        <f t="shared" si="4455"/>
        <v>6.0067249706293113</v>
      </c>
      <c r="BE4927" s="41">
        <f t="shared" si="4456"/>
        <v>6.0251860757784952</v>
      </c>
      <c r="BF4927" s="41">
        <f t="shared" si="4457"/>
        <v>5.98461302603787</v>
      </c>
      <c r="BG4927" s="41">
        <f t="shared" si="4458"/>
        <v>6.0320505308033949</v>
      </c>
      <c r="BH4927" s="41">
        <f t="shared" si="4459"/>
        <v>5.9738088545653687</v>
      </c>
      <c r="BI4927" s="41">
        <f t="shared" si="4460"/>
        <v>5.9738088545653687</v>
      </c>
      <c r="BJ4927" s="41">
        <f t="shared" si="4461"/>
        <v>7.3152695275920321</v>
      </c>
      <c r="BK4927" s="41">
        <f t="shared" si="4462"/>
        <v>0.34478691503154768</v>
      </c>
      <c r="BL4927" s="41">
        <f t="shared" si="4463"/>
        <v>1.5983905748011589</v>
      </c>
      <c r="BM4927" s="41">
        <f t="shared" si="4464"/>
        <v>1.4649672543917314</v>
      </c>
      <c r="BN4927" s="41">
        <f t="shared" si="4465"/>
        <v>0.49997616028312464</v>
      </c>
      <c r="BO4927" s="41">
        <f t="shared" si="4466"/>
        <v>1.7800984823033059</v>
      </c>
      <c r="BP4927" s="41">
        <f t="shared" si="4467"/>
        <v>4.5071065189815611</v>
      </c>
      <c r="BQ4927" s="41">
        <f t="shared" si="4468"/>
        <v>0.58286585772055211</v>
      </c>
      <c r="BR4927" s="41">
        <f t="shared" si="4469"/>
        <v>6.3620957673961875</v>
      </c>
      <c r="BS4927" s="41">
        <f t="shared" si="4470"/>
        <v>0.33728772307121857</v>
      </c>
      <c r="BT4927" s="41">
        <f t="shared" si="4471"/>
        <v>5764.8264072418833</v>
      </c>
      <c r="BU4927" s="41">
        <f t="shared" si="4472"/>
        <v>6001.3607351509454</v>
      </c>
      <c r="BV4927" s="41">
        <f t="shared" si="4473"/>
        <v>6389.2920791423521</v>
      </c>
      <c r="BW4927" s="41">
        <f t="shared" si="4474"/>
        <v>7186.9188596255945</v>
      </c>
      <c r="BX4927" s="41">
        <f t="shared" si="4475"/>
        <v>4835.9216138886659</v>
      </c>
      <c r="BY4927" s="41">
        <f t="shared" si="4476"/>
        <v>4366.7927487723518</v>
      </c>
      <c r="BZ4927" s="41">
        <f t="shared" si="4477"/>
        <v>6186.8997008798915</v>
      </c>
      <c r="CA4927" s="41">
        <f t="shared" si="4478"/>
        <v>6591.2771966709315</v>
      </c>
      <c r="CB4927" s="41">
        <f t="shared" si="4479"/>
        <v>5336.5715903312002</v>
      </c>
      <c r="CC4927" s="41">
        <f t="shared" si="4480"/>
        <v>5788.7129380231072</v>
      </c>
      <c r="CD4927" s="43">
        <f t="shared" si="4481"/>
        <v>4366.7927487723518</v>
      </c>
      <c r="CE4927" s="43">
        <f t="shared" si="4485"/>
        <v>6104.0777651623875</v>
      </c>
      <c r="CF4927" s="43">
        <f t="shared" si="4486"/>
        <v>1386.5481878611231</v>
      </c>
      <c r="CG4927" s="43">
        <f t="shared" si="4487"/>
        <v>3170.3253791323245</v>
      </c>
      <c r="CH4927" s="43">
        <f t="shared" si="4488"/>
        <v>3414.5137301697941</v>
      </c>
      <c r="CI4927" s="43">
        <f t="shared" si="4489"/>
        <v>1344.6126014801882</v>
      </c>
      <c r="CJ4927" s="43">
        <f t="shared" si="4490"/>
        <v>2286.2146513527823</v>
      </c>
      <c r="CK4927" s="43">
        <f t="shared" si="4491"/>
        <v>5146.2163063454391</v>
      </c>
      <c r="CL4927" s="43">
        <f t="shared" si="4492"/>
        <v>1978.2771273007386</v>
      </c>
      <c r="CM4927" s="43">
        <f t="shared" si="4493"/>
        <v>5270.8570429995616</v>
      </c>
      <c r="CN4927" s="43">
        <f t="shared" si="4494"/>
        <v>1322.8417739728723</v>
      </c>
      <c r="CO4927" s="43">
        <f t="shared" si="4495"/>
        <v>1322.8417739728723</v>
      </c>
      <c r="CQ4927" s="61">
        <v>0.55355732886414333</v>
      </c>
      <c r="CR4927" s="61">
        <v>0.64799925956731619</v>
      </c>
      <c r="CS4927" s="61">
        <v>0.75954058837848248</v>
      </c>
      <c r="CT4927" s="61">
        <v>0.8979565605691725</v>
      </c>
      <c r="CU4927" s="61">
        <v>0.1922858075466769</v>
      </c>
      <c r="CV4927" s="61">
        <v>5.6867316338376939E-2</v>
      </c>
      <c r="CW4927" s="61">
        <v>0.70609774804674164</v>
      </c>
      <c r="CX4927" s="61">
        <v>0.80675753974819975</v>
      </c>
      <c r="CY4927" s="61">
        <v>0.38014864524001801</v>
      </c>
      <c r="CZ4927" s="61">
        <v>0.57962601378969492</v>
      </c>
      <c r="DA4927" s="61">
        <v>0.96480598650268479</v>
      </c>
      <c r="DB4927" s="61">
        <v>0.11333821035068858</v>
      </c>
      <c r="DC4927" s="61">
        <v>0.62041594915112885</v>
      </c>
      <c r="DD4927" s="61">
        <v>0.58723899267260948</v>
      </c>
      <c r="DE4927" s="61">
        <v>0.19996063839850553</v>
      </c>
      <c r="DF4927" s="61">
        <v>0.66018243882318395</v>
      </c>
      <c r="DG4927" s="61">
        <v>0.90838434173832594</v>
      </c>
      <c r="DH4927" s="61">
        <v>0.24503605431341136</v>
      </c>
      <c r="DI4927" s="61">
        <v>0.95268496901108646</v>
      </c>
      <c r="DJ4927" s="61">
        <v>0.10921890598992279</v>
      </c>
      <c r="DU4927" s="41">
        <f t="shared" si="4482"/>
        <v>1.038225555535901</v>
      </c>
      <c r="DV4927" s="41">
        <f t="shared" si="4483"/>
        <v>1.23</v>
      </c>
      <c r="DW4927" s="43">
        <f t="shared" si="4439"/>
        <v>1745.9863576692289</v>
      </c>
    </row>
    <row r="4928" spans="40:127" x14ac:dyDescent="0.25">
      <c r="AN4928" s="41">
        <f t="shared" si="4440"/>
        <v>1.605</v>
      </c>
      <c r="AO4928" s="41">
        <f t="shared" si="4441"/>
        <v>1.155</v>
      </c>
      <c r="AP4928" s="41">
        <f t="shared" si="4442"/>
        <v>1.56</v>
      </c>
      <c r="AQ4928" s="41">
        <f t="shared" si="4443"/>
        <v>1.2450000000000001</v>
      </c>
      <c r="AR4928" s="41">
        <f t="shared" si="4444"/>
        <v>1.56</v>
      </c>
      <c r="AS4928" s="41">
        <f t="shared" si="4445"/>
        <v>1.875</v>
      </c>
      <c r="AT4928" s="41">
        <f t="shared" si="4446"/>
        <v>1.9650000000000001</v>
      </c>
      <c r="AU4928" s="41">
        <f t="shared" si="4447"/>
        <v>1.605</v>
      </c>
      <c r="AV4928" s="41">
        <f t="shared" si="4448"/>
        <v>1.395</v>
      </c>
      <c r="AW4928" s="41">
        <f t="shared" si="4449"/>
        <v>1.335</v>
      </c>
      <c r="AX4928" s="41">
        <f t="shared" si="4484"/>
        <v>1.155</v>
      </c>
      <c r="AY4928" s="41">
        <f t="shared" si="4450"/>
        <v>5.9986653457660539</v>
      </c>
      <c r="AZ4928" s="41">
        <f t="shared" si="4451"/>
        <v>5.9997426353542105</v>
      </c>
      <c r="BA4928" s="41">
        <f t="shared" si="4452"/>
        <v>5.9990155034098871</v>
      </c>
      <c r="BB4928" s="41">
        <f t="shared" si="4453"/>
        <v>5.972273105648565</v>
      </c>
      <c r="BC4928" s="41">
        <f t="shared" si="4454"/>
        <v>5.9811497408439678</v>
      </c>
      <c r="BD4928" s="41">
        <f t="shared" si="4455"/>
        <v>5.970273086954502</v>
      </c>
      <c r="BE4928" s="41">
        <f t="shared" si="4456"/>
        <v>5.9987803101207282</v>
      </c>
      <c r="BF4928" s="41">
        <f t="shared" si="4457"/>
        <v>6.0128892443194584</v>
      </c>
      <c r="BG4928" s="41">
        <f t="shared" si="4458"/>
        <v>5.973284568129686</v>
      </c>
      <c r="BH4928" s="41">
        <f t="shared" si="4459"/>
        <v>5.9862677482964308</v>
      </c>
      <c r="BI4928" s="41">
        <f t="shared" si="4460"/>
        <v>5.970273086954502</v>
      </c>
      <c r="BJ4928" s="41">
        <f t="shared" si="4461"/>
        <v>1.1855446239401517</v>
      </c>
      <c r="BK4928" s="41">
        <f t="shared" si="4462"/>
        <v>1.2517770753629804</v>
      </c>
      <c r="BL4928" s="41">
        <f t="shared" si="4463"/>
        <v>1.2066801499158097</v>
      </c>
      <c r="BM4928" s="41">
        <f t="shared" si="4464"/>
        <v>0.31203029807853938</v>
      </c>
      <c r="BN4928" s="41">
        <f t="shared" si="4465"/>
        <v>0.48917328217583</v>
      </c>
      <c r="BO4928" s="41">
        <f t="shared" si="4466"/>
        <v>0.28194266602760826</v>
      </c>
      <c r="BP4928" s="41">
        <f t="shared" si="4467"/>
        <v>1.1924428724157539</v>
      </c>
      <c r="BQ4928" s="41">
        <f t="shared" si="4468"/>
        <v>2.4282723721320933</v>
      </c>
      <c r="BR4928" s="41">
        <f t="shared" si="4469"/>
        <v>0.32844397987070967</v>
      </c>
      <c r="BS4928" s="41">
        <f t="shared" si="4470"/>
        <v>0.63374666161790794</v>
      </c>
      <c r="BT4928" s="41">
        <f t="shared" si="4471"/>
        <v>5694.3079357523311</v>
      </c>
      <c r="BU4928" s="41">
        <f t="shared" si="4472"/>
        <v>4098.1409398406649</v>
      </c>
      <c r="BV4928" s="41">
        <f t="shared" si="4473"/>
        <v>5534.8159759316895</v>
      </c>
      <c r="BW4928" s="41">
        <f t="shared" si="4474"/>
        <v>4407.352395081457</v>
      </c>
      <c r="BX4928" s="41">
        <f t="shared" si="4475"/>
        <v>5526.568169301624</v>
      </c>
      <c r="BY4928" s="41">
        <f t="shared" si="4476"/>
        <v>6636.4674057107804</v>
      </c>
      <c r="BZ4928" s="41">
        <f t="shared" si="4477"/>
        <v>6971.6026883422501</v>
      </c>
      <c r="CA4928" s="41">
        <f t="shared" si="4478"/>
        <v>5701.0550450721976</v>
      </c>
      <c r="CB4928" s="41">
        <f t="shared" si="4479"/>
        <v>4938.7768695534887</v>
      </c>
      <c r="CC4928" s="41">
        <f t="shared" si="4480"/>
        <v>4731.4900361438367</v>
      </c>
      <c r="CD4928" s="43">
        <f t="shared" si="4481"/>
        <v>4098.1409398406649</v>
      </c>
      <c r="CE4928" s="43">
        <f t="shared" si="4485"/>
        <v>2434.5789726360358</v>
      </c>
      <c r="CF4928" s="43">
        <f t="shared" si="4486"/>
        <v>1800.2605237210346</v>
      </c>
      <c r="CG4928" s="43">
        <f t="shared" si="4487"/>
        <v>2387.3195793324853</v>
      </c>
      <c r="CH4928" s="43">
        <f t="shared" si="4488"/>
        <v>968.8523826726107</v>
      </c>
      <c r="CI4928" s="43">
        <f t="shared" si="4489"/>
        <v>1520.0078816121738</v>
      </c>
      <c r="CJ4928" s="43">
        <f t="shared" si="4490"/>
        <v>1386.9843167352824</v>
      </c>
      <c r="CK4928" s="43">
        <f t="shared" si="4491"/>
        <v>2989.3118446625822</v>
      </c>
      <c r="CL4928" s="43">
        <f t="shared" si="4492"/>
        <v>3484.2845349593404</v>
      </c>
      <c r="CM4928" s="43">
        <f t="shared" si="4493"/>
        <v>1113.768004990226</v>
      </c>
      <c r="CN4928" s="43">
        <f t="shared" si="4494"/>
        <v>1480.5701363069306</v>
      </c>
      <c r="CO4928" s="43">
        <f t="shared" si="4495"/>
        <v>968.8523826726107</v>
      </c>
      <c r="CQ4928" s="61">
        <v>0.54107503143120461</v>
      </c>
      <c r="CR4928" s="61">
        <v>1.6941862582593004E-2</v>
      </c>
      <c r="CS4928" s="61">
        <v>0.46393226019516021</v>
      </c>
      <c r="CT4928" s="61">
        <v>6.3262457650216986E-2</v>
      </c>
      <c r="CU4928" s="61">
        <v>0.48230809642260575</v>
      </c>
      <c r="CV4928" s="61">
        <v>0.81522427832412592</v>
      </c>
      <c r="CW4928" s="61">
        <v>0.87442258714976617</v>
      </c>
      <c r="CX4928" s="61">
        <v>0.52925688965113371</v>
      </c>
      <c r="CY4928" s="61">
        <v>0.22441055288999057</v>
      </c>
      <c r="CZ4928" s="61">
        <v>0.14430550631908023</v>
      </c>
      <c r="DA4928" s="61">
        <v>0.50452429889381045</v>
      </c>
      <c r="DB4928" s="61">
        <v>0.52593479753504213</v>
      </c>
      <c r="DC4928" s="61">
        <v>0.51148832233085095</v>
      </c>
      <c r="DD4928" s="61">
        <v>9.5504384672319809E-2</v>
      </c>
      <c r="DE4928" s="61">
        <v>0.19397389739310833</v>
      </c>
      <c r="DF4928" s="61">
        <v>7.9596878619352274E-2</v>
      </c>
      <c r="DG4928" s="61">
        <v>0.50681103946808781</v>
      </c>
      <c r="DH4928" s="61">
        <v>0.76416675488481844</v>
      </c>
      <c r="DI4928" s="61">
        <v>0.10438659904413294</v>
      </c>
      <c r="DJ4928" s="61">
        <v>0.27175964198683411</v>
      </c>
      <c r="DU4928" s="41">
        <f t="shared" si="4482"/>
        <v>0.37080531306867065</v>
      </c>
      <c r="DV4928" s="41">
        <f t="shared" si="4483"/>
        <v>1.155</v>
      </c>
      <c r="DW4928" s="43">
        <f t="shared" si="4439"/>
        <v>979.81669617092484</v>
      </c>
    </row>
    <row r="4929" spans="40:127" x14ac:dyDescent="0.25">
      <c r="AN4929" s="41">
        <f t="shared" si="4440"/>
        <v>1.335</v>
      </c>
      <c r="AO4929" s="41">
        <f t="shared" si="4441"/>
        <v>1.56</v>
      </c>
      <c r="AP4929" s="41">
        <f t="shared" si="4442"/>
        <v>1.35</v>
      </c>
      <c r="AQ4929" s="41">
        <f t="shared" si="4443"/>
        <v>1.155</v>
      </c>
      <c r="AR4929" s="41">
        <f t="shared" si="4444"/>
        <v>1.425</v>
      </c>
      <c r="AS4929" s="41">
        <f t="shared" si="4445"/>
        <v>1.9650000000000001</v>
      </c>
      <c r="AT4929" s="41">
        <f t="shared" si="4446"/>
        <v>1.59</v>
      </c>
      <c r="AU4929" s="41">
        <f t="shared" si="4447"/>
        <v>1.5449999999999999</v>
      </c>
      <c r="AV4929" s="41">
        <f t="shared" si="4448"/>
        <v>1.95</v>
      </c>
      <c r="AW4929" s="41">
        <f t="shared" si="4449"/>
        <v>1.665</v>
      </c>
      <c r="AX4929" s="41">
        <f t="shared" si="4484"/>
        <v>1.155</v>
      </c>
      <c r="AY4929" s="41">
        <f t="shared" si="4450"/>
        <v>6.0193297468985891</v>
      </c>
      <c r="AZ4929" s="41">
        <f t="shared" si="4451"/>
        <v>6.0323043969689492</v>
      </c>
      <c r="BA4929" s="41">
        <f t="shared" si="4452"/>
        <v>6.0217417951789702</v>
      </c>
      <c r="BB4929" s="41">
        <f t="shared" si="4453"/>
        <v>6.0207491854199038</v>
      </c>
      <c r="BC4929" s="41">
        <f t="shared" si="4454"/>
        <v>6.0140039234900939</v>
      </c>
      <c r="BD4929" s="41">
        <f t="shared" si="4455"/>
        <v>5.9951197865154757</v>
      </c>
      <c r="BE4929" s="41">
        <f t="shared" si="4456"/>
        <v>5.9935800841216693</v>
      </c>
      <c r="BF4929" s="41">
        <f t="shared" si="4457"/>
        <v>6.0141357861305726</v>
      </c>
      <c r="BG4929" s="41">
        <f t="shared" si="4458"/>
        <v>5.9748017616390205</v>
      </c>
      <c r="BH4929" s="41">
        <f t="shared" si="4459"/>
        <v>6.0233127154250061</v>
      </c>
      <c r="BI4929" s="41">
        <f t="shared" si="4460"/>
        <v>5.9748017616390205</v>
      </c>
      <c r="BJ4929" s="41">
        <f t="shared" si="4461"/>
        <v>3.3577326782485311</v>
      </c>
      <c r="BK4929" s="41">
        <f t="shared" si="4462"/>
        <v>6.4436706561510206</v>
      </c>
      <c r="BL4929" s="41">
        <f t="shared" si="4463"/>
        <v>3.7907007755427737</v>
      </c>
      <c r="BM4929" s="41">
        <f t="shared" si="4464"/>
        <v>3.6061669388589301</v>
      </c>
      <c r="BN4929" s="41">
        <f t="shared" si="4465"/>
        <v>2.568431761228366</v>
      </c>
      <c r="BO4929" s="41">
        <f t="shared" si="4466"/>
        <v>0.99125657005181633</v>
      </c>
      <c r="BP4929" s="41">
        <f t="shared" si="4467"/>
        <v>0.91709804264776862</v>
      </c>
      <c r="BQ4929" s="41">
        <f t="shared" si="4468"/>
        <v>2.5855366214814213</v>
      </c>
      <c r="BR4929" s="41">
        <f t="shared" si="4469"/>
        <v>0.35469171437676716</v>
      </c>
      <c r="BS4929" s="41">
        <f t="shared" si="4470"/>
        <v>4.1021667949612848</v>
      </c>
      <c r="BT4929" s="41">
        <f t="shared" si="4471"/>
        <v>4744.5379922975189</v>
      </c>
      <c r="BU4929" s="41">
        <f t="shared" si="4472"/>
        <v>5550.1512426827167</v>
      </c>
      <c r="BV4929" s="41">
        <f t="shared" si="4473"/>
        <v>4798.8086013772945</v>
      </c>
      <c r="BW4929" s="41">
        <f t="shared" si="4474"/>
        <v>4105.3089623817496</v>
      </c>
      <c r="BX4929" s="41">
        <f t="shared" si="4475"/>
        <v>5062.1535357046259</v>
      </c>
      <c r="BY4929" s="41">
        <f t="shared" si="4476"/>
        <v>6969.4752883391866</v>
      </c>
      <c r="BZ4929" s="41">
        <f t="shared" si="4477"/>
        <v>5638.698530813087</v>
      </c>
      <c r="CA4929" s="41">
        <f t="shared" si="4478"/>
        <v>5488.5003184903089</v>
      </c>
      <c r="CB4929" s="41">
        <f t="shared" si="4479"/>
        <v>6904.5432898370027</v>
      </c>
      <c r="CC4929" s="41">
        <f t="shared" si="4480"/>
        <v>5919.3025555511686</v>
      </c>
      <c r="CD4929" s="43">
        <f t="shared" si="4481"/>
        <v>4105.3089623817496</v>
      </c>
      <c r="CE4929" s="43">
        <f t="shared" si="4485"/>
        <v>3407.9577470864833</v>
      </c>
      <c r="CF4929" s="43">
        <f t="shared" si="4486"/>
        <v>5516.7225544407911</v>
      </c>
      <c r="CG4929" s="43">
        <f t="shared" si="4487"/>
        <v>3661.7053770478615</v>
      </c>
      <c r="CH4929" s="43">
        <f t="shared" si="4488"/>
        <v>3055.5878551500182</v>
      </c>
      <c r="CI4929" s="43">
        <f t="shared" si="4489"/>
        <v>3181.5500339090772</v>
      </c>
      <c r="CJ4929" s="43">
        <f t="shared" si="4490"/>
        <v>2725.4955128759934</v>
      </c>
      <c r="CK4929" s="43">
        <f t="shared" si="4491"/>
        <v>2121.2647971883644</v>
      </c>
      <c r="CL4929" s="43">
        <f t="shared" si="4492"/>
        <v>3460.9371107987281</v>
      </c>
      <c r="CM4929" s="43">
        <f t="shared" si="4493"/>
        <v>1617.8937984414997</v>
      </c>
      <c r="CN4929" s="43">
        <f t="shared" si="4494"/>
        <v>4697.9757696269207</v>
      </c>
      <c r="CO4929" s="43">
        <f t="shared" si="4495"/>
        <v>1617.8937984414997</v>
      </c>
      <c r="CQ4929" s="61">
        <v>0.14779119317834455</v>
      </c>
      <c r="CR4929" s="61">
        <v>0.46988474265000402</v>
      </c>
      <c r="CS4929" s="61">
        <v>0.17762840000048019</v>
      </c>
      <c r="CT4929" s="61">
        <v>1.5369440234883402E-2</v>
      </c>
      <c r="CU4929" s="61">
        <v>0.26249156287234632</v>
      </c>
      <c r="CV4929" s="61">
        <v>0.86886030914002221</v>
      </c>
      <c r="CW4929" s="61">
        <v>0.50885310389149407</v>
      </c>
      <c r="CX4929" s="61">
        <v>0.45861877425891473</v>
      </c>
      <c r="CY4929" s="61">
        <v>0.8656587573130079</v>
      </c>
      <c r="CZ4929" s="61">
        <v>0.60443917761678256</v>
      </c>
      <c r="DA4929" s="61">
        <v>0.85082819682132949</v>
      </c>
      <c r="DB4929" s="61">
        <v>0.95391424935132829</v>
      </c>
      <c r="DC4929" s="61">
        <v>0.87694116854576154</v>
      </c>
      <c r="DD4929" s="61">
        <v>0.86661258623555681</v>
      </c>
      <c r="DE4929" s="61">
        <v>0.78089415930145845</v>
      </c>
      <c r="DF4929" s="61">
        <v>0.43427163095896781</v>
      </c>
      <c r="DG4929" s="61">
        <v>0.40425796288784421</v>
      </c>
      <c r="DH4929" s="61">
        <v>0.78282660177733954</v>
      </c>
      <c r="DI4929" s="61">
        <v>0.11880534598251646</v>
      </c>
      <c r="DJ4929" s="61">
        <v>0.89211486533223727</v>
      </c>
      <c r="DU4929" s="41">
        <f t="shared" si="4482"/>
        <v>0.66827105494699901</v>
      </c>
      <c r="DV4929" s="41">
        <f t="shared" si="4483"/>
        <v>1.155</v>
      </c>
      <c r="DW4929" s="43">
        <f t="shared" si="4439"/>
        <v>1315.3707701748413</v>
      </c>
    </row>
    <row r="4930" spans="40:127" x14ac:dyDescent="0.25">
      <c r="AN4930" s="41">
        <f t="shared" si="4440"/>
        <v>1.125</v>
      </c>
      <c r="AO4930" s="41">
        <f t="shared" si="4441"/>
        <v>1.4850000000000001</v>
      </c>
      <c r="AP4930" s="41">
        <f t="shared" si="4442"/>
        <v>2.13</v>
      </c>
      <c r="AQ4930" s="41">
        <f t="shared" si="4443"/>
        <v>1.47</v>
      </c>
      <c r="AR4930" s="41">
        <f t="shared" si="4444"/>
        <v>1.23</v>
      </c>
      <c r="AS4930" s="41">
        <f t="shared" si="4445"/>
        <v>1.68</v>
      </c>
      <c r="AT4930" s="41">
        <f t="shared" si="4446"/>
        <v>1.8149999999999999</v>
      </c>
      <c r="AU4930" s="41">
        <f t="shared" si="4447"/>
        <v>1.23</v>
      </c>
      <c r="AV4930" s="41">
        <f t="shared" si="4448"/>
        <v>1.68</v>
      </c>
      <c r="AW4930" s="41">
        <f t="shared" si="4449"/>
        <v>1.53</v>
      </c>
      <c r="AX4930" s="41">
        <f t="shared" si="4484"/>
        <v>1.125</v>
      </c>
      <c r="AY4930" s="41">
        <f t="shared" si="4450"/>
        <v>6.007353003524881</v>
      </c>
      <c r="AZ4930" s="41">
        <f t="shared" si="4451"/>
        <v>6.0033846147072225</v>
      </c>
      <c r="BA4930" s="41">
        <f t="shared" si="4452"/>
        <v>5.9969848617637203</v>
      </c>
      <c r="BB4930" s="41">
        <f t="shared" si="4453"/>
        <v>5.9636500332029918</v>
      </c>
      <c r="BC4930" s="41">
        <f t="shared" si="4454"/>
        <v>5.9924749743728016</v>
      </c>
      <c r="BD4930" s="41">
        <f t="shared" si="4455"/>
        <v>6.0157236253292101</v>
      </c>
      <c r="BE4930" s="41">
        <f t="shared" si="4456"/>
        <v>5.9873069832590264</v>
      </c>
      <c r="BF4930" s="41">
        <f t="shared" si="4457"/>
        <v>6.0319833187366747</v>
      </c>
      <c r="BG4930" s="41">
        <f t="shared" si="4458"/>
        <v>6.0193523250203231</v>
      </c>
      <c r="BH4930" s="41">
        <f t="shared" si="4459"/>
        <v>5.9777647500376796</v>
      </c>
      <c r="BI4930" s="41">
        <f t="shared" si="4460"/>
        <v>5.9636500332029918</v>
      </c>
      <c r="BJ4930" s="41">
        <f t="shared" si="4461"/>
        <v>1.8373402382448873</v>
      </c>
      <c r="BK4930" s="41">
        <f t="shared" si="4462"/>
        <v>1.5042172432003906</v>
      </c>
      <c r="BL4930" s="41">
        <f t="shared" si="4463"/>
        <v>1.089133669562627</v>
      </c>
      <c r="BM4930" s="41">
        <f t="shared" si="4464"/>
        <v>0.20147933331567422</v>
      </c>
      <c r="BN4930" s="41">
        <f t="shared" si="4465"/>
        <v>0.8673053631847365</v>
      </c>
      <c r="BO4930" s="41">
        <f t="shared" si="4466"/>
        <v>2.8006422439053535</v>
      </c>
      <c r="BP4930" s="41">
        <f t="shared" si="4467"/>
        <v>0.6679408906322768</v>
      </c>
      <c r="BQ4930" s="41">
        <f t="shared" si="4468"/>
        <v>6.3406713659074914</v>
      </c>
      <c r="BR4930" s="41">
        <f t="shared" si="4469"/>
        <v>3.3615476176786525</v>
      </c>
      <c r="BS4930" s="41">
        <f t="shared" si="4470"/>
        <v>0.41213051089072628</v>
      </c>
      <c r="BT4930" s="41">
        <f t="shared" si="4471"/>
        <v>3994.2265497517196</v>
      </c>
      <c r="BU4930" s="41">
        <f t="shared" si="4472"/>
        <v>5270.6373212783683</v>
      </c>
      <c r="BV4930" s="41">
        <f t="shared" si="4473"/>
        <v>7555.8734420031651</v>
      </c>
      <c r="BW4930" s="41">
        <f t="shared" si="4474"/>
        <v>5200.1037064709253</v>
      </c>
      <c r="BX4930" s="41">
        <f t="shared" si="4475"/>
        <v>4361.609913679601</v>
      </c>
      <c r="BY4930" s="41">
        <f t="shared" si="4476"/>
        <v>5968.8658037910382</v>
      </c>
      <c r="BZ4930" s="41">
        <f t="shared" si="4477"/>
        <v>6433.2582810476042</v>
      </c>
      <c r="CA4930" s="41">
        <f t="shared" si="4478"/>
        <v>4375.9643242970333</v>
      </c>
      <c r="CB4930" s="41">
        <f t="shared" si="4479"/>
        <v>5970.6657498663335</v>
      </c>
      <c r="CC4930" s="41">
        <f t="shared" si="4480"/>
        <v>5418.7540076564883</v>
      </c>
      <c r="CD4930" s="43">
        <f t="shared" si="4481"/>
        <v>3994.2265497517196</v>
      </c>
      <c r="CE4930" s="43">
        <f t="shared" si="4485"/>
        <v>2124.4044028679632</v>
      </c>
      <c r="CF4930" s="43">
        <f t="shared" si="4486"/>
        <v>2537.2987895524047</v>
      </c>
      <c r="CG4930" s="43">
        <f t="shared" si="4487"/>
        <v>3096.777997692087</v>
      </c>
      <c r="CH4930" s="43">
        <f t="shared" si="4488"/>
        <v>919.22634885038065</v>
      </c>
      <c r="CI4930" s="43">
        <f t="shared" si="4489"/>
        <v>1595.8093475488204</v>
      </c>
      <c r="CJ4930" s="43">
        <f t="shared" si="4490"/>
        <v>3916.7691601204206</v>
      </c>
      <c r="CK4930" s="43">
        <f t="shared" si="4491"/>
        <v>2066.5005360144078</v>
      </c>
      <c r="CL4930" s="43">
        <f t="shared" si="4492"/>
        <v>4314.8192827950306</v>
      </c>
      <c r="CM4930" s="43">
        <f t="shared" si="4493"/>
        <v>4291.1015540494036</v>
      </c>
      <c r="CN4930" s="43">
        <f t="shared" si="4494"/>
        <v>1368.354711147847</v>
      </c>
      <c r="CO4930" s="43">
        <f t="shared" si="4495"/>
        <v>919.22634885038065</v>
      </c>
      <c r="CQ4930" s="61">
        <v>1.0005730542168578E-2</v>
      </c>
      <c r="CR4930" s="61">
        <v>0.36664216146703599</v>
      </c>
      <c r="CS4930" s="61">
        <v>0.93577449238362564</v>
      </c>
      <c r="CT4930" s="61">
        <v>0.33755524980088192</v>
      </c>
      <c r="CU4930" s="61">
        <v>5.4680535282499609E-2</v>
      </c>
      <c r="CV4930" s="61">
        <v>0.63224550485271125</v>
      </c>
      <c r="CW4930" s="61">
        <v>0.7749504540281863</v>
      </c>
      <c r="CX4930" s="61">
        <v>5.7155104571307458E-2</v>
      </c>
      <c r="CY4930" s="61">
        <v>0.62710540236126622</v>
      </c>
      <c r="CZ4930" s="61">
        <v>0.42452457686815981</v>
      </c>
      <c r="DA4930" s="61">
        <v>0.67156330605020398</v>
      </c>
      <c r="DB4930" s="61">
        <v>0.59738059046974967</v>
      </c>
      <c r="DC4930" s="61">
        <v>0.47111497447182471</v>
      </c>
      <c r="DD4930" s="61">
        <v>4.0947166542331326E-2</v>
      </c>
      <c r="DE4930" s="61">
        <v>0.38304289762050281</v>
      </c>
      <c r="DF4930" s="61">
        <v>0.80530878806176487</v>
      </c>
      <c r="DG4930" s="61">
        <v>0.28925038751092336</v>
      </c>
      <c r="DH4930" s="61">
        <v>0.9523551415043271</v>
      </c>
      <c r="DI4930" s="61">
        <v>0.8510886798751206</v>
      </c>
      <c r="DJ4930" s="61">
        <v>0.15087721010178645</v>
      </c>
      <c r="DU4930" s="41">
        <f t="shared" si="4482"/>
        <v>0.4751147729898943</v>
      </c>
      <c r="DV4930" s="41">
        <f t="shared" si="4483"/>
        <v>1.125</v>
      </c>
      <c r="DW4930" s="43">
        <f t="shared" si="4439"/>
        <v>1080.2932608680765</v>
      </c>
    </row>
    <row r="4931" spans="40:127" x14ac:dyDescent="0.25">
      <c r="AN4931" s="41">
        <f t="shared" si="4440"/>
        <v>1.5149999999999999</v>
      </c>
      <c r="AO4931" s="41">
        <f t="shared" si="4441"/>
        <v>2.0699999999999998</v>
      </c>
      <c r="AP4931" s="41">
        <f t="shared" si="4442"/>
        <v>1.7849999999999999</v>
      </c>
      <c r="AQ4931" s="41">
        <f t="shared" si="4443"/>
        <v>1.665</v>
      </c>
      <c r="AR4931" s="41">
        <f t="shared" si="4444"/>
        <v>1.7849999999999999</v>
      </c>
      <c r="AS4931" s="41">
        <f t="shared" si="4445"/>
        <v>1.605</v>
      </c>
      <c r="AT4931" s="41">
        <f t="shared" si="4446"/>
        <v>2.0699999999999998</v>
      </c>
      <c r="AU4931" s="41">
        <f t="shared" si="4447"/>
        <v>1.845</v>
      </c>
      <c r="AV4931" s="41">
        <f t="shared" si="4448"/>
        <v>1.44</v>
      </c>
      <c r="AW4931" s="41">
        <f t="shared" si="4449"/>
        <v>1.7250000000000001</v>
      </c>
      <c r="AX4931" s="41">
        <f t="shared" si="4484"/>
        <v>1.44</v>
      </c>
      <c r="AY4931" s="41">
        <f t="shared" si="4450"/>
        <v>6.016150271972478</v>
      </c>
      <c r="AZ4931" s="41">
        <f t="shared" si="4451"/>
        <v>5.9813608063437718</v>
      </c>
      <c r="BA4931" s="41">
        <f t="shared" si="4452"/>
        <v>6.0008554725437593</v>
      </c>
      <c r="BB4931" s="41">
        <f t="shared" si="4453"/>
        <v>6.0344529101446787</v>
      </c>
      <c r="BC4931" s="41">
        <f t="shared" si="4454"/>
        <v>6.0208562761350874</v>
      </c>
      <c r="BD4931" s="41">
        <f t="shared" si="4455"/>
        <v>5.9968826892790839</v>
      </c>
      <c r="BE4931" s="41">
        <f t="shared" si="4456"/>
        <v>6.0130198614380266</v>
      </c>
      <c r="BF4931" s="41">
        <f t="shared" si="4457"/>
        <v>6.0128561103823257</v>
      </c>
      <c r="BG4931" s="41">
        <f t="shared" si="4458"/>
        <v>6.0186391226647524</v>
      </c>
      <c r="BH4931" s="41">
        <f t="shared" si="4459"/>
        <v>5.9922816912564958</v>
      </c>
      <c r="BI4931" s="41">
        <f t="shared" si="4460"/>
        <v>5.9813608063437718</v>
      </c>
      <c r="BJ4931" s="41">
        <f t="shared" si="4461"/>
        <v>2.8614206264508173</v>
      </c>
      <c r="BK4931" s="41">
        <f t="shared" si="4462"/>
        <v>0.49442698490490528</v>
      </c>
      <c r="BL4931" s="41">
        <f t="shared" si="4463"/>
        <v>1.3240691483171998</v>
      </c>
      <c r="BM4931" s="41">
        <f t="shared" si="4464"/>
        <v>7.1771474822176868</v>
      </c>
      <c r="BN4931" s="41">
        <f t="shared" si="4465"/>
        <v>3.6256370797834765</v>
      </c>
      <c r="BO4931" s="41">
        <f t="shared" si="4466"/>
        <v>1.0835306460431371</v>
      </c>
      <c r="BP4931" s="41">
        <f t="shared" si="4467"/>
        <v>2.4442935488526389</v>
      </c>
      <c r="BQ4931" s="41">
        <f t="shared" si="4468"/>
        <v>2.4242249144973274</v>
      </c>
      <c r="BR4931" s="41">
        <f t="shared" si="4469"/>
        <v>3.2431022597869847</v>
      </c>
      <c r="BS4931" s="41">
        <f t="shared" si="4470"/>
        <v>0.8588777579505722</v>
      </c>
      <c r="BT4931" s="41">
        <f t="shared" si="4471"/>
        <v>5382.8287824589961</v>
      </c>
      <c r="BU4931" s="41">
        <f t="shared" si="4472"/>
        <v>7333.4602298303962</v>
      </c>
      <c r="BV4931" s="41">
        <f t="shared" si="4473"/>
        <v>6334.0778866689152</v>
      </c>
      <c r="BW4931" s="41">
        <f t="shared" si="4474"/>
        <v>5924.7739401630115</v>
      </c>
      <c r="BX4931" s="41">
        <f t="shared" si="4475"/>
        <v>6344.6248213915687</v>
      </c>
      <c r="BY4931" s="41">
        <f t="shared" si="4476"/>
        <v>5693.4617684247505</v>
      </c>
      <c r="BZ4931" s="41">
        <f t="shared" si="4477"/>
        <v>7352.8424425573867</v>
      </c>
      <c r="CA4931" s="41">
        <f t="shared" si="4478"/>
        <v>6553.5312007765033</v>
      </c>
      <c r="CB4931" s="41">
        <f t="shared" si="4479"/>
        <v>5117.410305019187</v>
      </c>
      <c r="CC4931" s="41">
        <f t="shared" si="4480"/>
        <v>6116.7933032664314</v>
      </c>
      <c r="CD4931" s="43">
        <f t="shared" si="4481"/>
        <v>5117.410305019187</v>
      </c>
      <c r="CE4931" s="43">
        <f t="shared" si="4485"/>
        <v>3570.2067091447816</v>
      </c>
      <c r="CF4931" s="43">
        <f t="shared" si="4486"/>
        <v>2027.7355047998619</v>
      </c>
      <c r="CG4931" s="43">
        <f t="shared" si="4487"/>
        <v>2861.4320078694218</v>
      </c>
      <c r="CH4931" s="43">
        <f t="shared" si="4488"/>
        <v>6214.1259346785528</v>
      </c>
      <c r="CI4931" s="43">
        <f t="shared" si="4489"/>
        <v>4735.0030443895303</v>
      </c>
      <c r="CJ4931" s="43">
        <f t="shared" si="4490"/>
        <v>2327.4776193715516</v>
      </c>
      <c r="CK4931" s="43">
        <f t="shared" si="4491"/>
        <v>4508.5501358131551</v>
      </c>
      <c r="CL4931" s="43">
        <f t="shared" si="4492"/>
        <v>4001.9596255915567</v>
      </c>
      <c r="CM4931" s="43">
        <f t="shared" si="4493"/>
        <v>3612.706585458217</v>
      </c>
      <c r="CN4931" s="43">
        <f t="shared" si="4494"/>
        <v>2227.1253163805636</v>
      </c>
      <c r="CO4931" s="43">
        <f t="shared" si="4495"/>
        <v>2027.7355047998619</v>
      </c>
      <c r="CQ4931" s="61">
        <v>0.39971857941176581</v>
      </c>
      <c r="CR4931" s="61">
        <v>0.91774945855952406</v>
      </c>
      <c r="CS4931" s="61">
        <v>0.74186959933291974</v>
      </c>
      <c r="CT4931" s="61">
        <v>0.61367617707117217</v>
      </c>
      <c r="CU4931" s="61">
        <v>0.74765626602533553</v>
      </c>
      <c r="CV4931" s="61">
        <v>0.53884363240205657</v>
      </c>
      <c r="CW4931" s="61">
        <v>0.91940071561263303</v>
      </c>
      <c r="CX4931" s="61">
        <v>0.79070446704335695</v>
      </c>
      <c r="CY4931" s="61">
        <v>0.28498954616423777</v>
      </c>
      <c r="CZ4931" s="61">
        <v>0.6819548606504664</v>
      </c>
      <c r="DA4931" s="61">
        <v>0.81109844489937799</v>
      </c>
      <c r="DB4931" s="61">
        <v>0.196887968936868</v>
      </c>
      <c r="DC4931" s="61">
        <v>0.54796866300452418</v>
      </c>
      <c r="DD4931" s="61">
        <v>0.96331891212206688</v>
      </c>
      <c r="DE4931" s="61">
        <v>0.86775486437424199</v>
      </c>
      <c r="DF4931" s="61">
        <v>0.46908757565878501</v>
      </c>
      <c r="DG4931" s="61">
        <v>0.76616272292220067</v>
      </c>
      <c r="DH4931" s="61">
        <v>0.76365893685766506</v>
      </c>
      <c r="DI4931" s="61">
        <v>0.8427129721689971</v>
      </c>
      <c r="DJ4931" s="61">
        <v>0.37936581807308545</v>
      </c>
      <c r="DU4931" s="41">
        <f t="shared" si="4482"/>
        <v>0.61045102659121109</v>
      </c>
      <c r="DV4931" s="41">
        <f t="shared" si="4483"/>
        <v>1.44</v>
      </c>
      <c r="DW4931" s="43">
        <f t="shared" si="4439"/>
        <v>1567.3925693181704</v>
      </c>
    </row>
    <row r="4932" spans="40:127" x14ac:dyDescent="0.25">
      <c r="AN4932" s="41">
        <f t="shared" si="4440"/>
        <v>1.8</v>
      </c>
      <c r="AO4932" s="41">
        <f t="shared" si="4441"/>
        <v>1.86</v>
      </c>
      <c r="AP4932" s="41">
        <f t="shared" si="4442"/>
        <v>1.77</v>
      </c>
      <c r="AQ4932" s="41">
        <f t="shared" si="4443"/>
        <v>1.5</v>
      </c>
      <c r="AR4932" s="41">
        <f t="shared" si="4444"/>
        <v>1.335</v>
      </c>
      <c r="AS4932" s="41">
        <f t="shared" si="4445"/>
        <v>1.5149999999999999</v>
      </c>
      <c r="AT4932" s="41">
        <f t="shared" si="4446"/>
        <v>1.5149999999999999</v>
      </c>
      <c r="AU4932" s="41">
        <f t="shared" si="4447"/>
        <v>1.86</v>
      </c>
      <c r="AV4932" s="41">
        <f t="shared" si="4448"/>
        <v>1.53</v>
      </c>
      <c r="AW4932" s="41">
        <f t="shared" si="4449"/>
        <v>1.845</v>
      </c>
      <c r="AX4932" s="41">
        <f t="shared" si="4484"/>
        <v>1.335</v>
      </c>
      <c r="AY4932" s="41">
        <f t="shared" si="4450"/>
        <v>6.003795378608312</v>
      </c>
      <c r="AZ4932" s="41">
        <f t="shared" si="4451"/>
        <v>6.0103347812181953</v>
      </c>
      <c r="BA4932" s="41">
        <f t="shared" si="4452"/>
        <v>5.9960367092104132</v>
      </c>
      <c r="BB4932" s="41">
        <f t="shared" si="4453"/>
        <v>6.0100030685300965</v>
      </c>
      <c r="BC4932" s="41">
        <f t="shared" si="4454"/>
        <v>5.9712832918500869</v>
      </c>
      <c r="BD4932" s="41">
        <f t="shared" si="4455"/>
        <v>5.9924064310580203</v>
      </c>
      <c r="BE4932" s="41">
        <f t="shared" si="4456"/>
        <v>5.962093903442927</v>
      </c>
      <c r="BF4932" s="41">
        <f t="shared" si="4457"/>
        <v>5.9716605094802748</v>
      </c>
      <c r="BG4932" s="41">
        <f t="shared" si="4458"/>
        <v>5.9935373620713843</v>
      </c>
      <c r="BH4932" s="41">
        <f t="shared" si="4459"/>
        <v>6.0077358708937387</v>
      </c>
      <c r="BI4932" s="41">
        <f t="shared" si="4460"/>
        <v>5.962093903442927</v>
      </c>
      <c r="BJ4932" s="41">
        <f t="shared" si="4461"/>
        <v>1.5356985936020777</v>
      </c>
      <c r="BK4932" s="41">
        <f t="shared" si="4462"/>
        <v>2.1351638382225477</v>
      </c>
      <c r="BL4932" s="41">
        <f t="shared" si="4463"/>
        <v>1.0382282358529167</v>
      </c>
      <c r="BM4932" s="41">
        <f t="shared" si="4464"/>
        <v>2.0997853249553162</v>
      </c>
      <c r="BN4932" s="41">
        <f t="shared" si="4465"/>
        <v>0.2967598280816211</v>
      </c>
      <c r="BO4932" s="41">
        <f t="shared" si="4466"/>
        <v>0.86430732087546647</v>
      </c>
      <c r="BP4932" s="41">
        <f t="shared" si="4467"/>
        <v>0.18617429411165928</v>
      </c>
      <c r="BQ4932" s="41">
        <f t="shared" si="4468"/>
        <v>0.30248951638673965</v>
      </c>
      <c r="BR4932" s="41">
        <f t="shared" si="4469"/>
        <v>0.91512120651714035</v>
      </c>
      <c r="BS4932" s="41">
        <f t="shared" si="4470"/>
        <v>1.8731328385248895</v>
      </c>
      <c r="BT4932" s="41">
        <f t="shared" si="4471"/>
        <v>6388.8698571000423</v>
      </c>
      <c r="BU4932" s="41">
        <f t="shared" si="4472"/>
        <v>6605.426602737215</v>
      </c>
      <c r="BV4932" s="41">
        <f t="shared" si="4473"/>
        <v>6278.3280335511263</v>
      </c>
      <c r="BW4932" s="41">
        <f t="shared" si="4474"/>
        <v>5326.8099372619745</v>
      </c>
      <c r="BX4932" s="41">
        <f t="shared" si="4475"/>
        <v>4725.564538625832</v>
      </c>
      <c r="BY4932" s="41">
        <f t="shared" si="4476"/>
        <v>5372.1961204235768</v>
      </c>
      <c r="BZ4932" s="41">
        <f t="shared" si="4477"/>
        <v>5358.5912936400136</v>
      </c>
      <c r="CA4932" s="41">
        <f t="shared" si="4478"/>
        <v>6584.14057227169</v>
      </c>
      <c r="CB4932" s="41">
        <f t="shared" si="4479"/>
        <v>5425.898116259712</v>
      </c>
      <c r="CC4932" s="41">
        <f t="shared" si="4480"/>
        <v>6550.7402811837292</v>
      </c>
      <c r="CD4932" s="43">
        <f t="shared" si="4481"/>
        <v>4725.564538625832</v>
      </c>
      <c r="CE4932" s="43">
        <f t="shared" si="4485"/>
        <v>3107.5303263252349</v>
      </c>
      <c r="CF4932" s="43">
        <f t="shared" si="4486"/>
        <v>3786.3296661721824</v>
      </c>
      <c r="CG4932" s="43">
        <f t="shared" si="4487"/>
        <v>2512.5201969149703</v>
      </c>
      <c r="CH4932" s="43">
        <f t="shared" si="4488"/>
        <v>3028.0886430713354</v>
      </c>
      <c r="CI4932" s="43">
        <f t="shared" si="4489"/>
        <v>1013.149882361307</v>
      </c>
      <c r="CJ4932" s="43">
        <f t="shared" si="4490"/>
        <v>1962.1698845547983</v>
      </c>
      <c r="CK4932" s="43">
        <f t="shared" si="4491"/>
        <v>910.67280577688564</v>
      </c>
      <c r="CL4932" s="43">
        <f t="shared" si="4492"/>
        <v>1425.1414945858105</v>
      </c>
      <c r="CM4932" s="43">
        <f t="shared" si="4493"/>
        <v>2039.0159256642689</v>
      </c>
      <c r="CN4932" s="43">
        <f t="shared" si="4494"/>
        <v>3517.7950752125053</v>
      </c>
      <c r="CO4932" s="43">
        <f t="shared" si="4495"/>
        <v>910.67280577688564</v>
      </c>
      <c r="CQ4932" s="61">
        <v>0.75569515566584977</v>
      </c>
      <c r="CR4932" s="61">
        <v>0.80132327196173492</v>
      </c>
      <c r="CS4932" s="61">
        <v>0.72181021145411561</v>
      </c>
      <c r="CT4932" s="61">
        <v>0.37600540588249598</v>
      </c>
      <c r="CU4932" s="61">
        <v>0.15105335387513985</v>
      </c>
      <c r="CV4932" s="61">
        <v>0.39843845112498388</v>
      </c>
      <c r="CW4932" s="61">
        <v>0.3999810098983686</v>
      </c>
      <c r="CX4932" s="61">
        <v>0.80342632849111784</v>
      </c>
      <c r="CY4932" s="61">
        <v>0.42673510538480841</v>
      </c>
      <c r="CZ4932" s="61">
        <v>0.79597950547756635</v>
      </c>
      <c r="DA4932" s="61">
        <v>0.60528028674782852</v>
      </c>
      <c r="DB4932" s="61">
        <v>0.72329807995299777</v>
      </c>
      <c r="DC4932" s="61">
        <v>0.45233520044282882</v>
      </c>
      <c r="DD4932" s="61">
        <v>0.71774588154462848</v>
      </c>
      <c r="DE4932" s="61">
        <v>8.7362074528769207E-2</v>
      </c>
      <c r="DF4932" s="61">
        <v>0.38173769573305771</v>
      </c>
      <c r="DG4932" s="61">
        <v>3.4542731081927291E-2</v>
      </c>
      <c r="DH4932" s="61">
        <v>9.0401913704353576E-2</v>
      </c>
      <c r="DI4932" s="61">
        <v>0.40343219339980974</v>
      </c>
      <c r="DJ4932" s="61">
        <v>0.6784243739792134</v>
      </c>
      <c r="DU4932" s="41">
        <f t="shared" si="4482"/>
        <v>0.42927270514989047</v>
      </c>
      <c r="DV4932" s="41">
        <f t="shared" si="4483"/>
        <v>1.335</v>
      </c>
      <c r="DW4932" s="43">
        <f t="shared" si="4439"/>
        <v>1218.5343619266018</v>
      </c>
    </row>
    <row r="4933" spans="40:127" x14ac:dyDescent="0.25">
      <c r="AN4933" s="41">
        <f t="shared" si="4440"/>
        <v>2.0550000000000002</v>
      </c>
      <c r="AO4933" s="41">
        <f t="shared" si="4441"/>
        <v>2.2949999999999999</v>
      </c>
      <c r="AP4933" s="41">
        <f t="shared" si="4442"/>
        <v>1.7549999999999999</v>
      </c>
      <c r="AQ4933" s="41">
        <f t="shared" si="4443"/>
        <v>1.7250000000000001</v>
      </c>
      <c r="AR4933" s="41">
        <f t="shared" si="4444"/>
        <v>1.2</v>
      </c>
      <c r="AS4933" s="41">
        <f t="shared" si="4445"/>
        <v>2.04</v>
      </c>
      <c r="AT4933" s="41">
        <f t="shared" si="4446"/>
        <v>1.83</v>
      </c>
      <c r="AU4933" s="41">
        <f t="shared" si="4447"/>
        <v>1.95</v>
      </c>
      <c r="AV4933" s="41">
        <f t="shared" si="4448"/>
        <v>1.2</v>
      </c>
      <c r="AW4933" s="41">
        <f t="shared" si="4449"/>
        <v>1.6950000000000001</v>
      </c>
      <c r="AX4933" s="41">
        <f t="shared" si="4484"/>
        <v>1.2</v>
      </c>
      <c r="AY4933" s="41">
        <f t="shared" si="4450"/>
        <v>5.9916967929753184</v>
      </c>
      <c r="AZ4933" s="41">
        <f t="shared" si="4451"/>
        <v>6.0111383972955155</v>
      </c>
      <c r="BA4933" s="41">
        <f t="shared" si="4452"/>
        <v>6.0068304737308473</v>
      </c>
      <c r="BB4933" s="41">
        <f t="shared" si="4453"/>
        <v>6.0036061521728783</v>
      </c>
      <c r="BC4933" s="41">
        <f t="shared" si="4454"/>
        <v>5.9659099854336004</v>
      </c>
      <c r="BD4933" s="41">
        <f t="shared" si="4455"/>
        <v>5.9715655807105392</v>
      </c>
      <c r="BE4933" s="41">
        <f t="shared" si="4456"/>
        <v>5.9990054236118961</v>
      </c>
      <c r="BF4933" s="41">
        <f t="shared" si="4457"/>
        <v>5.9994478315487934</v>
      </c>
      <c r="BG4933" s="41">
        <f t="shared" si="4458"/>
        <v>5.971079458415125</v>
      </c>
      <c r="BH4933" s="41">
        <f t="shared" si="4459"/>
        <v>5.9773249008449829</v>
      </c>
      <c r="BI4933" s="41">
        <f t="shared" si="4460"/>
        <v>5.9659099854336004</v>
      </c>
      <c r="BJ4933" s="41">
        <f t="shared" si="4461"/>
        <v>0.83386879224037735</v>
      </c>
      <c r="BK4933" s="41">
        <f t="shared" si="4462"/>
        <v>2.223355327247722</v>
      </c>
      <c r="BL4933" s="41">
        <f t="shared" si="4463"/>
        <v>1.7895887592110471</v>
      </c>
      <c r="BM4933" s="41">
        <f t="shared" si="4464"/>
        <v>1.5211153357724494</v>
      </c>
      <c r="BN4933" s="41">
        <f t="shared" si="4465"/>
        <v>0.22596636214350799</v>
      </c>
      <c r="BO4933" s="41">
        <f t="shared" si="4466"/>
        <v>0.30103731110808601</v>
      </c>
      <c r="BP4933" s="41">
        <f t="shared" si="4467"/>
        <v>1.2060665150908254</v>
      </c>
      <c r="BQ4933" s="41">
        <f t="shared" si="4468"/>
        <v>1.233294262720565</v>
      </c>
      <c r="BR4933" s="41">
        <f t="shared" si="4469"/>
        <v>0.29370888391362632</v>
      </c>
      <c r="BS4933" s="41">
        <f t="shared" si="4470"/>
        <v>0.4030513940449022</v>
      </c>
      <c r="BT4933" s="41">
        <f t="shared" si="4471"/>
        <v>7286.6068131211387</v>
      </c>
      <c r="BU4933" s="41">
        <f t="shared" si="4472"/>
        <v>8150.7889635426473</v>
      </c>
      <c r="BV4933" s="41">
        <f t="shared" si="4473"/>
        <v>6230.7224205105658</v>
      </c>
      <c r="BW4933" s="41">
        <f t="shared" si="4474"/>
        <v>6122.5704591242693</v>
      </c>
      <c r="BX4933" s="41">
        <f t="shared" si="4475"/>
        <v>4245.7868690496789</v>
      </c>
      <c r="BY4933" s="41">
        <f t="shared" si="4476"/>
        <v>7221.2580691514258</v>
      </c>
      <c r="BZ4933" s="41">
        <f t="shared" si="4477"/>
        <v>6492.7594401324168</v>
      </c>
      <c r="CA4933" s="41">
        <f t="shared" si="4478"/>
        <v>6918.7692622338109</v>
      </c>
      <c r="CB4933" s="41">
        <f t="shared" si="4479"/>
        <v>4247.625962165117</v>
      </c>
      <c r="CC4933" s="41">
        <f t="shared" si="4480"/>
        <v>6002.9085780174091</v>
      </c>
      <c r="CD4933" s="43">
        <f t="shared" si="4481"/>
        <v>4245.7868690496789</v>
      </c>
      <c r="CE4933" s="43">
        <f t="shared" si="4485"/>
        <v>2614.2707495932914</v>
      </c>
      <c r="CF4933" s="43">
        <f t="shared" si="4486"/>
        <v>4767.3496432281499</v>
      </c>
      <c r="CG4933" s="43">
        <f t="shared" si="4487"/>
        <v>3270.7219055674586</v>
      </c>
      <c r="CH4933" s="43">
        <f t="shared" si="4488"/>
        <v>2963.8761297972728</v>
      </c>
      <c r="CI4933" s="43">
        <f t="shared" si="4489"/>
        <v>794.68134881192361</v>
      </c>
      <c r="CJ4933" s="43">
        <f t="shared" si="4490"/>
        <v>1559.3018988063313</v>
      </c>
      <c r="CK4933" s="43">
        <f t="shared" si="4491"/>
        <v>2799.7973423719609</v>
      </c>
      <c r="CL4933" s="43">
        <f t="shared" si="4492"/>
        <v>3016.8786679193527</v>
      </c>
      <c r="CM4933" s="43">
        <f t="shared" si="4493"/>
        <v>906.00306056342697</v>
      </c>
      <c r="CN4933" s="43">
        <f t="shared" si="4494"/>
        <v>1499.1317203791014</v>
      </c>
      <c r="CO4933" s="43">
        <f t="shared" si="4495"/>
        <v>794.68134881192361</v>
      </c>
      <c r="CQ4933" s="61">
        <v>0.91437267757152563</v>
      </c>
      <c r="CR4933" s="61">
        <v>0.96978665194476277</v>
      </c>
      <c r="CS4933" s="61">
        <v>0.71700505829032313</v>
      </c>
      <c r="CT4933" s="61">
        <v>0.68040443099922343</v>
      </c>
      <c r="CU4933" s="61">
        <v>3.8036347482372834E-2</v>
      </c>
      <c r="CV4933" s="61">
        <v>0.90460082863768421</v>
      </c>
      <c r="CW4933" s="61">
        <v>0.78344565390942122</v>
      </c>
      <c r="CX4933" s="61">
        <v>0.86653337612450076</v>
      </c>
      <c r="CY4933" s="61">
        <v>3.8216915103555626E-2</v>
      </c>
      <c r="CZ4933" s="61">
        <v>0.64903282491738368</v>
      </c>
      <c r="DA4933" s="61">
        <v>0.36830535709104184</v>
      </c>
      <c r="DB4933" s="61">
        <v>0.73652175708515277</v>
      </c>
      <c r="DC4933" s="61">
        <v>0.66210498126070227</v>
      </c>
      <c r="DD4933" s="61">
        <v>0.60164636678400873</v>
      </c>
      <c r="DE4933" s="61">
        <v>5.1925158812210381E-2</v>
      </c>
      <c r="DF4933" s="61">
        <v>8.9629644538278042E-2</v>
      </c>
      <c r="DG4933" s="61">
        <v>0.51128789722378187</v>
      </c>
      <c r="DH4933" s="61">
        <v>0.52008095467901938</v>
      </c>
      <c r="DI4933" s="61">
        <v>8.5751475681616673E-2</v>
      </c>
      <c r="DJ4933" s="61">
        <v>0.14578383701085473</v>
      </c>
      <c r="DU4933" s="41">
        <f t="shared" si="4482"/>
        <v>0.30386648511988412</v>
      </c>
      <c r="DV4933" s="41">
        <f t="shared" si="4483"/>
        <v>1.2</v>
      </c>
      <c r="DW4933" s="43">
        <f t="shared" si="4439"/>
        <v>921.53646415728008</v>
      </c>
    </row>
    <row r="4934" spans="40:127" x14ac:dyDescent="0.25">
      <c r="AN4934" s="41">
        <f t="shared" si="4440"/>
        <v>1.9350000000000001</v>
      </c>
      <c r="AO4934" s="41">
        <f t="shared" si="4441"/>
        <v>2.13</v>
      </c>
      <c r="AP4934" s="41">
        <f t="shared" si="4442"/>
        <v>1.59</v>
      </c>
      <c r="AQ4934" s="41">
        <f t="shared" si="4443"/>
        <v>1.68</v>
      </c>
      <c r="AR4934" s="41">
        <f t="shared" si="4444"/>
        <v>1.3049999999999999</v>
      </c>
      <c r="AS4934" s="41">
        <f t="shared" si="4445"/>
        <v>1.56</v>
      </c>
      <c r="AT4934" s="41">
        <f t="shared" si="4446"/>
        <v>1.5449999999999999</v>
      </c>
      <c r="AU4934" s="41">
        <f t="shared" si="4447"/>
        <v>1.335</v>
      </c>
      <c r="AV4934" s="41">
        <f t="shared" si="4448"/>
        <v>1.5449999999999999</v>
      </c>
      <c r="AW4934" s="41">
        <f t="shared" si="4449"/>
        <v>1.395</v>
      </c>
      <c r="AX4934" s="41">
        <f t="shared" si="4484"/>
        <v>1.3049999999999999</v>
      </c>
      <c r="AY4934" s="41">
        <f t="shared" si="4450"/>
        <v>6.0264765145613159</v>
      </c>
      <c r="AZ4934" s="41">
        <f t="shared" si="4451"/>
        <v>5.9735090802865427</v>
      </c>
      <c r="BA4934" s="41">
        <f t="shared" si="4452"/>
        <v>6.024768055426593</v>
      </c>
      <c r="BB4934" s="41">
        <f t="shared" si="4453"/>
        <v>6.0071196345662443</v>
      </c>
      <c r="BC4934" s="41">
        <f t="shared" si="4454"/>
        <v>5.996649801959161</v>
      </c>
      <c r="BD4934" s="41">
        <f t="shared" si="4455"/>
        <v>6.0054632563286656</v>
      </c>
      <c r="BE4934" s="41">
        <f t="shared" si="4456"/>
        <v>5.9867826552641921</v>
      </c>
      <c r="BF4934" s="41">
        <f t="shared" si="4457"/>
        <v>6.0333610021593334</v>
      </c>
      <c r="BG4934" s="41">
        <f t="shared" si="4458"/>
        <v>5.9801606778801002</v>
      </c>
      <c r="BH4934" s="41">
        <f t="shared" si="4459"/>
        <v>6.0039264840007078</v>
      </c>
      <c r="BI4934" s="41">
        <f t="shared" si="4460"/>
        <v>5.9735090802865427</v>
      </c>
      <c r="BJ4934" s="41">
        <f t="shared" si="4461"/>
        <v>4.8089821502252237</v>
      </c>
      <c r="BK4934" s="41">
        <f t="shared" si="4462"/>
        <v>0.33220243149955098</v>
      </c>
      <c r="BL4934" s="41">
        <f t="shared" si="4463"/>
        <v>4.4134273596318296</v>
      </c>
      <c r="BM4934" s="41">
        <f t="shared" si="4464"/>
        <v>1.8158588285132862</v>
      </c>
      <c r="BN4934" s="41">
        <f t="shared" si="4465"/>
        <v>1.0708665101354495</v>
      </c>
      <c r="BO4934" s="41">
        <f t="shared" si="4466"/>
        <v>1.6704171707459823</v>
      </c>
      <c r="BP4934" s="41">
        <f t="shared" si="4467"/>
        <v>0.65046496064408055</v>
      </c>
      <c r="BQ4934" s="41">
        <f t="shared" si="4468"/>
        <v>6.7945397279524515</v>
      </c>
      <c r="BR4934" s="41">
        <f t="shared" si="4469"/>
        <v>0.46528593468514345</v>
      </c>
      <c r="BS4934" s="41">
        <f t="shared" si="4470"/>
        <v>1.5458842323522295</v>
      </c>
      <c r="BT4934" s="41">
        <f t="shared" si="4471"/>
        <v>6880.9958973133962</v>
      </c>
      <c r="BU4934" s="41">
        <f t="shared" si="4472"/>
        <v>7541.0698389135423</v>
      </c>
      <c r="BV4934" s="41">
        <f t="shared" si="4473"/>
        <v>5653.3501567794619</v>
      </c>
      <c r="BW4934" s="41">
        <f t="shared" si="4474"/>
        <v>5964.5957902737709</v>
      </c>
      <c r="BX4934" s="41">
        <f t="shared" si="4475"/>
        <v>4629.1734180689818</v>
      </c>
      <c r="BY4934" s="41">
        <f t="shared" si="4476"/>
        <v>5537.7895923397509</v>
      </c>
      <c r="BZ4934" s="41">
        <f t="shared" si="4477"/>
        <v>5476.0048609119885</v>
      </c>
      <c r="CA4934" s="41">
        <f t="shared" si="4478"/>
        <v>4750.0646104041789</v>
      </c>
      <c r="CB4934" s="41">
        <f t="shared" si="4479"/>
        <v>5472.9755198349922</v>
      </c>
      <c r="CC4934" s="41">
        <f t="shared" si="4480"/>
        <v>4951.4282007473557</v>
      </c>
      <c r="CD4934" s="43">
        <f t="shared" si="4481"/>
        <v>4629.1734180689818</v>
      </c>
      <c r="CE4934" s="43">
        <f t="shared" si="4485"/>
        <v>5911.4963956877255</v>
      </c>
      <c r="CF4934" s="43">
        <f t="shared" si="4486"/>
        <v>1710.294440900946</v>
      </c>
      <c r="CG4934" s="43">
        <f t="shared" si="4487"/>
        <v>4653.4493691543348</v>
      </c>
      <c r="CH4934" s="43">
        <f t="shared" si="4488"/>
        <v>3153.8439423834866</v>
      </c>
      <c r="CI4934" s="43">
        <f t="shared" si="4489"/>
        <v>1881.3433269221514</v>
      </c>
      <c r="CJ4934" s="43">
        <f t="shared" si="4490"/>
        <v>2808.8396585177802</v>
      </c>
      <c r="CK4934" s="43">
        <f t="shared" si="4491"/>
        <v>1735.9224287340187</v>
      </c>
      <c r="CL4934" s="43">
        <f t="shared" si="4492"/>
        <v>4847.8722188662878</v>
      </c>
      <c r="CM4934" s="43">
        <f t="shared" si="4493"/>
        <v>1468.1766851283126</v>
      </c>
      <c r="CN4934" s="43">
        <f t="shared" si="4494"/>
        <v>2416.3095401387359</v>
      </c>
      <c r="CO4934" s="43">
        <f t="shared" si="4495"/>
        <v>1468.1766851283126</v>
      </c>
      <c r="CQ4934" s="61">
        <v>0.85754309573889664</v>
      </c>
      <c r="CR4934" s="61">
        <v>0.93863057402975947</v>
      </c>
      <c r="CS4934" s="61">
        <v>0.52435923354896419</v>
      </c>
      <c r="CT4934" s="61">
        <v>0.62935952359799641</v>
      </c>
      <c r="CU4934" s="61">
        <v>0.12714828530448252</v>
      </c>
      <c r="CV4934" s="61">
        <v>0.47390540512559609</v>
      </c>
      <c r="CW4934" s="61">
        <v>0.4464438246476452</v>
      </c>
      <c r="CX4934" s="61">
        <v>0.15544923102184705</v>
      </c>
      <c r="CY4934" s="61">
        <v>0.45963246352670939</v>
      </c>
      <c r="CZ4934" s="61">
        <v>0.23638268381876471</v>
      </c>
      <c r="DA4934" s="61">
        <v>0.91848130523660221</v>
      </c>
      <c r="DB4934" s="61">
        <v>0.10643664983868018</v>
      </c>
      <c r="DC4934" s="61">
        <v>0.90492204961298428</v>
      </c>
      <c r="DD4934" s="61">
        <v>0.66735231577397791</v>
      </c>
      <c r="DE4934" s="61">
        <v>0.46446936385594173</v>
      </c>
      <c r="DF4934" s="61">
        <v>0.6368771972196029</v>
      </c>
      <c r="DG4934" s="61">
        <v>0.28036010074796425</v>
      </c>
      <c r="DH4934" s="61">
        <v>0.95875709086738259</v>
      </c>
      <c r="DI4934" s="61">
        <v>0.18067051276338231</v>
      </c>
      <c r="DJ4934" s="61">
        <v>0.60779263802462846</v>
      </c>
      <c r="DU4934" s="41">
        <f t="shared" si="4482"/>
        <v>0.81887737359620016</v>
      </c>
      <c r="DV4934" s="41">
        <f t="shared" si="4483"/>
        <v>1.3049999999999999</v>
      </c>
      <c r="DW4934" s="43">
        <f t="shared" si="4439"/>
        <v>1645.166375073303</v>
      </c>
    </row>
    <row r="4935" spans="40:127" x14ac:dyDescent="0.25">
      <c r="AN4935" s="41">
        <f t="shared" si="4440"/>
        <v>1.7549999999999999</v>
      </c>
      <c r="AO4935" s="41">
        <f t="shared" si="4441"/>
        <v>1.32</v>
      </c>
      <c r="AP4935" s="41">
        <f t="shared" si="4442"/>
        <v>1.4850000000000001</v>
      </c>
      <c r="AQ4935" s="41">
        <f t="shared" si="4443"/>
        <v>1.8149999999999999</v>
      </c>
      <c r="AR4935" s="41">
        <f t="shared" si="4444"/>
        <v>2.04</v>
      </c>
      <c r="AS4935" s="41">
        <f t="shared" si="4445"/>
        <v>1.395</v>
      </c>
      <c r="AT4935" s="41">
        <f t="shared" si="4446"/>
        <v>1.71</v>
      </c>
      <c r="AU4935" s="41">
        <f t="shared" si="4447"/>
        <v>1.35</v>
      </c>
      <c r="AV4935" s="41">
        <f t="shared" si="4448"/>
        <v>1.59</v>
      </c>
      <c r="AW4935" s="41">
        <f t="shared" si="4449"/>
        <v>1.395</v>
      </c>
      <c r="AX4935" s="41">
        <f t="shared" si="4484"/>
        <v>1.32</v>
      </c>
      <c r="AY4935" s="41">
        <f t="shared" si="4450"/>
        <v>6.0166891982387245</v>
      </c>
      <c r="AZ4935" s="41">
        <f t="shared" si="4451"/>
        <v>5.9861545257402362</v>
      </c>
      <c r="BA4935" s="41">
        <f t="shared" si="4452"/>
        <v>6.0080960171601978</v>
      </c>
      <c r="BB4935" s="41">
        <f t="shared" si="4453"/>
        <v>6.0016194138159609</v>
      </c>
      <c r="BC4935" s="41">
        <f t="shared" si="4454"/>
        <v>5.9838380573708427</v>
      </c>
      <c r="BD4935" s="41">
        <f t="shared" si="4455"/>
        <v>5.9841460880762636</v>
      </c>
      <c r="BE4935" s="41">
        <f t="shared" si="4456"/>
        <v>6.0155984748426752</v>
      </c>
      <c r="BF4935" s="41">
        <f t="shared" si="4457"/>
        <v>6.0025809519930986</v>
      </c>
      <c r="BG4935" s="41">
        <f t="shared" si="4458"/>
        <v>5.9826475786053459</v>
      </c>
      <c r="BH4935" s="41">
        <f t="shared" si="4459"/>
        <v>6.0159726425470632</v>
      </c>
      <c r="BI4935" s="41">
        <f t="shared" si="4460"/>
        <v>5.9826475786053459</v>
      </c>
      <c r="BJ4935" s="41">
        <f t="shared" si="4461"/>
        <v>2.9400764283286138</v>
      </c>
      <c r="BK4935" s="41">
        <f t="shared" si="4462"/>
        <v>0.63012831698288874</v>
      </c>
      <c r="BL4935" s="41">
        <f t="shared" si="4463"/>
        <v>1.9074353805417086</v>
      </c>
      <c r="BM4935" s="41">
        <f t="shared" si="4464"/>
        <v>1.3760904153668834</v>
      </c>
      <c r="BN4935" s="41">
        <f t="shared" si="4465"/>
        <v>0.56045721187694075</v>
      </c>
      <c r="BO4935" s="41">
        <f t="shared" si="4466"/>
        <v>0.56925938276314836</v>
      </c>
      <c r="BP4935" s="41">
        <f t="shared" si="4467"/>
        <v>2.7830591212191975</v>
      </c>
      <c r="BQ4935" s="41">
        <f t="shared" si="4468"/>
        <v>1.444472130974942</v>
      </c>
      <c r="BR4935" s="41">
        <f t="shared" si="4469"/>
        <v>0.52769527405677674</v>
      </c>
      <c r="BS4935" s="41">
        <f t="shared" si="4470"/>
        <v>2.8359581334536843</v>
      </c>
      <c r="BT4935" s="41">
        <f t="shared" si="4471"/>
        <v>6235.8334181046957</v>
      </c>
      <c r="BU4935" s="41">
        <f t="shared" si="4472"/>
        <v>4678.2829842681513</v>
      </c>
      <c r="BV4935" s="41">
        <f t="shared" si="4473"/>
        <v>5272.7050901377106</v>
      </c>
      <c r="BW4935" s="41">
        <f t="shared" si="4474"/>
        <v>6440.9429214497059</v>
      </c>
      <c r="BX4935" s="41">
        <f t="shared" si="4475"/>
        <v>7228.6746530728788</v>
      </c>
      <c r="BY4935" s="41">
        <f t="shared" si="4476"/>
        <v>4943.2650418272688</v>
      </c>
      <c r="BZ4935" s="41">
        <f t="shared" si="4477"/>
        <v>6075.3894962738486</v>
      </c>
      <c r="CA4935" s="41">
        <f t="shared" si="4478"/>
        <v>4791.167749018342</v>
      </c>
      <c r="CB4935" s="41">
        <f t="shared" si="4479"/>
        <v>5633.5535891993113</v>
      </c>
      <c r="CC4935" s="41">
        <f t="shared" si="4480"/>
        <v>4956.3929351833167</v>
      </c>
      <c r="CD4935" s="43">
        <f t="shared" si="4481"/>
        <v>4678.2829842681513</v>
      </c>
      <c r="CE4935" s="43">
        <f t="shared" si="4485"/>
        <v>4192.2416475738528</v>
      </c>
      <c r="CF4935" s="43">
        <f t="shared" si="4486"/>
        <v>1459.7494043909521</v>
      </c>
      <c r="CG4935" s="43">
        <f t="shared" si="4487"/>
        <v>2857.2039896621545</v>
      </c>
      <c r="CH4935" s="43">
        <f t="shared" si="4488"/>
        <v>2966.1287033248836</v>
      </c>
      <c r="CI4935" s="43">
        <f t="shared" si="4489"/>
        <v>2127.6063392605383</v>
      </c>
      <c r="CJ4935" s="43">
        <f t="shared" si="4490"/>
        <v>1466.287673421713</v>
      </c>
      <c r="CK4935" s="43">
        <f t="shared" si="4491"/>
        <v>3974.1769830462886</v>
      </c>
      <c r="CL4935" s="43">
        <f t="shared" si="4492"/>
        <v>2260.3632061891226</v>
      </c>
      <c r="CM4935" s="43">
        <f t="shared" si="4493"/>
        <v>1609.0835831270649</v>
      </c>
      <c r="CN4935" s="43">
        <f t="shared" si="4494"/>
        <v>3272.758748279708</v>
      </c>
      <c r="CO4935" s="43">
        <f t="shared" si="4495"/>
        <v>1459.7494043909521</v>
      </c>
      <c r="CQ4935" s="61">
        <v>0.71364267409292326</v>
      </c>
      <c r="CR4935" s="61">
        <v>0.13479421921865065</v>
      </c>
      <c r="CS4935" s="61">
        <v>0.36085348334975775</v>
      </c>
      <c r="CT4935" s="61">
        <v>0.76438498888768935</v>
      </c>
      <c r="CU4935" s="61">
        <v>0.90411329321815048</v>
      </c>
      <c r="CV4935" s="61">
        <v>0.23979589984285876</v>
      </c>
      <c r="CW4935" s="61">
        <v>0.67056614460653352</v>
      </c>
      <c r="CX4935" s="61">
        <v>0.16218219702187275</v>
      </c>
      <c r="CY4935" s="61">
        <v>0.50590699793061422</v>
      </c>
      <c r="CZ4935" s="61">
        <v>0.22698234288260788</v>
      </c>
      <c r="DA4935" s="61">
        <v>0.81825773156384296</v>
      </c>
      <c r="DB4935" s="61">
        <v>0.26988615827835427</v>
      </c>
      <c r="DC4935" s="61">
        <v>0.6848228514852498</v>
      </c>
      <c r="DD4935" s="61">
        <v>0.56301117626974273</v>
      </c>
      <c r="DE4935" s="61">
        <v>0.23302197330590835</v>
      </c>
      <c r="DF4935" s="61">
        <v>0.23775787978346974</v>
      </c>
      <c r="DG4935" s="61">
        <v>0.80359013146773017</v>
      </c>
      <c r="DH4935" s="61">
        <v>0.58181050362452269</v>
      </c>
      <c r="DI4935" s="61">
        <v>0.21521775492241246</v>
      </c>
      <c r="DJ4935" s="61">
        <v>0.80870104220713235</v>
      </c>
      <c r="DU4935" s="41">
        <f t="shared" si="4482"/>
        <v>0.61988912036256361</v>
      </c>
      <c r="DV4935" s="41">
        <f t="shared" si="4483"/>
        <v>1.32</v>
      </c>
      <c r="DW4935" s="43">
        <f t="shared" si="4439"/>
        <v>1447.840815570702</v>
      </c>
    </row>
    <row r="4936" spans="40:127" x14ac:dyDescent="0.25">
      <c r="AN4936" s="41">
        <f t="shared" si="4440"/>
        <v>1.2150000000000001</v>
      </c>
      <c r="AO4936" s="41">
        <f t="shared" si="4441"/>
        <v>1.35</v>
      </c>
      <c r="AP4936" s="41">
        <f t="shared" si="4442"/>
        <v>1.5</v>
      </c>
      <c r="AQ4936" s="41">
        <f t="shared" si="4443"/>
        <v>1.2150000000000001</v>
      </c>
      <c r="AR4936" s="41">
        <f t="shared" si="4444"/>
        <v>1.365</v>
      </c>
      <c r="AS4936" s="41">
        <f t="shared" si="4445"/>
        <v>2.1150000000000002</v>
      </c>
      <c r="AT4936" s="41">
        <f t="shared" si="4446"/>
        <v>1.6950000000000001</v>
      </c>
      <c r="AU4936" s="41">
        <f t="shared" si="4447"/>
        <v>1.38</v>
      </c>
      <c r="AV4936" s="41">
        <f t="shared" si="4448"/>
        <v>1.7849999999999999</v>
      </c>
      <c r="AW4936" s="41">
        <f t="shared" si="4449"/>
        <v>1.56</v>
      </c>
      <c r="AX4936" s="41">
        <f t="shared" si="4484"/>
        <v>1.2150000000000001</v>
      </c>
      <c r="AY4936" s="41">
        <f t="shared" si="4450"/>
        <v>5.9795598439213107</v>
      </c>
      <c r="AZ4936" s="41">
        <f t="shared" si="4451"/>
        <v>6.0064385737599926</v>
      </c>
      <c r="BA4936" s="41">
        <f t="shared" si="4452"/>
        <v>5.9967542479957601</v>
      </c>
      <c r="BB4936" s="41">
        <f t="shared" si="4453"/>
        <v>5.9840128275031885</v>
      </c>
      <c r="BC4936" s="41">
        <f t="shared" si="4454"/>
        <v>5.990696404819948</v>
      </c>
      <c r="BD4936" s="41">
        <f t="shared" si="4455"/>
        <v>6.0021572676274699</v>
      </c>
      <c r="BE4936" s="41">
        <f t="shared" si="4456"/>
        <v>6.0278820370665605</v>
      </c>
      <c r="BF4936" s="41">
        <f t="shared" si="4457"/>
        <v>6.05856768515876</v>
      </c>
      <c r="BG4936" s="41">
        <f t="shared" si="4458"/>
        <v>6.0115115430032819</v>
      </c>
      <c r="BH4936" s="41">
        <f t="shared" si="4459"/>
        <v>5.9646499989690769</v>
      </c>
      <c r="BI4936" s="41">
        <f t="shared" si="4460"/>
        <v>5.9646499989690769</v>
      </c>
      <c r="BJ4936" s="41">
        <f t="shared" si="4461"/>
        <v>0.45134630753845612</v>
      </c>
      <c r="BK4936" s="41">
        <f t="shared" si="4462"/>
        <v>1.7545884877355582</v>
      </c>
      <c r="BL4936" s="41">
        <f t="shared" si="4463"/>
        <v>1.0765278126806521</v>
      </c>
      <c r="BM4936" s="41">
        <f t="shared" si="4464"/>
        <v>0.56543459356136616</v>
      </c>
      <c r="BN4936" s="41">
        <f t="shared" si="4465"/>
        <v>0.79276532465421445</v>
      </c>
      <c r="BO4936" s="41">
        <f t="shared" si="4466"/>
        <v>1.4139332505882938</v>
      </c>
      <c r="BP4936" s="41">
        <f t="shared" si="4467"/>
        <v>5.1607473141009113</v>
      </c>
      <c r="BQ4936" s="41">
        <f t="shared" si="4468"/>
        <v>24.004882252399817</v>
      </c>
      <c r="BR4936" s="41">
        <f t="shared" si="4469"/>
        <v>2.2655308165143455</v>
      </c>
      <c r="BS4936" s="41">
        <f t="shared" si="4470"/>
        <v>0.21196971829889399</v>
      </c>
      <c r="BT4936" s="41">
        <f t="shared" si="4471"/>
        <v>4303.7742383577242</v>
      </c>
      <c r="BU4936" s="41">
        <f t="shared" si="4472"/>
        <v>4792.7070489131474</v>
      </c>
      <c r="BV4936" s="41">
        <f t="shared" si="4473"/>
        <v>5320.9353241051576</v>
      </c>
      <c r="BW4936" s="41">
        <f t="shared" si="4474"/>
        <v>4305.376452389457</v>
      </c>
      <c r="BX4936" s="41">
        <f t="shared" si="4475"/>
        <v>4839.6048384159667</v>
      </c>
      <c r="BY4936" s="41">
        <f t="shared" si="4476"/>
        <v>7505.8978957535655</v>
      </c>
      <c r="BZ4936" s="41">
        <f t="shared" si="4477"/>
        <v>6028.2418860112839</v>
      </c>
      <c r="CA4936" s="41">
        <f t="shared" si="4478"/>
        <v>4920.4255366265397</v>
      </c>
      <c r="CB4936" s="41">
        <f t="shared" si="4479"/>
        <v>6339.6992887191418</v>
      </c>
      <c r="CC4936" s="41">
        <f t="shared" si="4480"/>
        <v>5518.9400437142758</v>
      </c>
      <c r="CD4936" s="43">
        <f t="shared" si="4481"/>
        <v>4303.7742383577242</v>
      </c>
      <c r="CE4936" s="43">
        <f t="shared" si="4485"/>
        <v>1137.158762183253</v>
      </c>
      <c r="CF4936" s="43">
        <f t="shared" si="4486"/>
        <v>2491.21542046989</v>
      </c>
      <c r="CG4936" s="43">
        <f t="shared" si="4487"/>
        <v>2168.1721595524441</v>
      </c>
      <c r="CH4936" s="43">
        <f t="shared" si="4488"/>
        <v>1272.7917241813821</v>
      </c>
      <c r="CI4936" s="43">
        <f t="shared" si="4489"/>
        <v>1693.14772571908</v>
      </c>
      <c r="CJ4936" s="43">
        <f t="shared" si="4490"/>
        <v>3503.6014931679047</v>
      </c>
      <c r="CK4936" s="43">
        <f t="shared" si="4491"/>
        <v>5364.3348255798155</v>
      </c>
      <c r="CL4936" s="43">
        <f t="shared" si="4492"/>
        <v>9419.3026995408181</v>
      </c>
      <c r="CM4936" s="43">
        <f t="shared" si="4493"/>
        <v>3742.9418901565359</v>
      </c>
      <c r="CN4936" s="43">
        <f t="shared" si="4494"/>
        <v>1000.5790073134827</v>
      </c>
      <c r="CO4936" s="43">
        <f t="shared" si="4495"/>
        <v>1000.5790073134827</v>
      </c>
      <c r="CQ4936" s="61">
        <v>3.9703381212355282E-2</v>
      </c>
      <c r="CR4936" s="61">
        <v>0.18004494913351377</v>
      </c>
      <c r="CS4936" s="61">
        <v>0.39370906835394404</v>
      </c>
      <c r="CT4936" s="61">
        <v>4.7262285001512083E-2</v>
      </c>
      <c r="CU4936" s="61">
        <v>0.1969523950248413</v>
      </c>
      <c r="CV4936" s="61">
        <v>0.93390238167652251</v>
      </c>
      <c r="CW4936" s="61">
        <v>0.6469196386948316</v>
      </c>
      <c r="CX4936" s="61">
        <v>0.20549384442730845</v>
      </c>
      <c r="CY4936" s="61">
        <v>0.74790994181175596</v>
      </c>
      <c r="CZ4936" s="61">
        <v>0.47624687891230233</v>
      </c>
      <c r="DA4936" s="61">
        <v>0.17287438751339557</v>
      </c>
      <c r="DB4936" s="61">
        <v>0.6549424422624236</v>
      </c>
      <c r="DC4936" s="61">
        <v>0.46654002170397968</v>
      </c>
      <c r="DD4936" s="61">
        <v>0.23570260359510253</v>
      </c>
      <c r="DE4936" s="61">
        <v>0.34964053297292874</v>
      </c>
      <c r="DF4936" s="61">
        <v>0.573547660990955</v>
      </c>
      <c r="DG4936" s="61">
        <v>0.92849625598985897</v>
      </c>
      <c r="DH4936" s="61">
        <v>0.99857528328110412</v>
      </c>
      <c r="DI4936" s="61">
        <v>0.74254981232445938</v>
      </c>
      <c r="DJ4936" s="61">
        <v>4.5547708933541653E-2</v>
      </c>
      <c r="DU4936" s="41">
        <f t="shared" si="4482"/>
        <v>0.21470976503896949</v>
      </c>
      <c r="DV4936" s="41">
        <f t="shared" si="4483"/>
        <v>1.2150000000000001</v>
      </c>
      <c r="DW4936" s="43">
        <f t="shared" si="4439"/>
        <v>784.31776770956048</v>
      </c>
    </row>
    <row r="4937" spans="40:127" x14ac:dyDescent="0.25">
      <c r="AN4937" s="41">
        <f t="shared" si="4440"/>
        <v>1.26</v>
      </c>
      <c r="AO4937" s="41">
        <f t="shared" si="4441"/>
        <v>1.575</v>
      </c>
      <c r="AP4937" s="41">
        <f t="shared" si="4442"/>
        <v>1.17</v>
      </c>
      <c r="AQ4937" s="41">
        <f t="shared" si="4443"/>
        <v>1.395</v>
      </c>
      <c r="AR4937" s="41">
        <f t="shared" si="4444"/>
        <v>1.7849999999999999</v>
      </c>
      <c r="AS4937" s="41">
        <f t="shared" si="4445"/>
        <v>1.53</v>
      </c>
      <c r="AT4937" s="41">
        <f t="shared" si="4446"/>
        <v>1.74</v>
      </c>
      <c r="AU4937" s="41">
        <f t="shared" si="4447"/>
        <v>1.5149999999999999</v>
      </c>
      <c r="AV4937" s="41">
        <f t="shared" si="4448"/>
        <v>1.59</v>
      </c>
      <c r="AW4937" s="41">
        <f t="shared" si="4449"/>
        <v>1.29</v>
      </c>
      <c r="AX4937" s="41">
        <f t="shared" si="4484"/>
        <v>1.17</v>
      </c>
      <c r="AY4937" s="41">
        <f t="shared" si="4450"/>
        <v>6.0223653252350475</v>
      </c>
      <c r="AZ4937" s="41">
        <f t="shared" si="4451"/>
        <v>5.9994822784900119</v>
      </c>
      <c r="BA4937" s="41">
        <f t="shared" si="4452"/>
        <v>6.006947926355843</v>
      </c>
      <c r="BB4937" s="41">
        <f t="shared" si="4453"/>
        <v>5.9672110426246467</v>
      </c>
      <c r="BC4937" s="41">
        <f t="shared" si="4454"/>
        <v>5.9939070624764179</v>
      </c>
      <c r="BD4937" s="41">
        <f t="shared" si="4455"/>
        <v>5.9928620071758285</v>
      </c>
      <c r="BE4937" s="41">
        <f t="shared" si="4456"/>
        <v>6.0045328888499494</v>
      </c>
      <c r="BF4937" s="41">
        <f t="shared" si="4457"/>
        <v>6.004680325918903</v>
      </c>
      <c r="BG4937" s="41">
        <f t="shared" si="4458"/>
        <v>5.994636282532853</v>
      </c>
      <c r="BH4937" s="41">
        <f t="shared" si="4459"/>
        <v>6.0149486099347547</v>
      </c>
      <c r="BI4937" s="41">
        <f t="shared" si="4460"/>
        <v>5.9672110426246467</v>
      </c>
      <c r="BJ4937" s="41">
        <f t="shared" si="4461"/>
        <v>3.9114022630484597</v>
      </c>
      <c r="BK4937" s="41">
        <f t="shared" si="4462"/>
        <v>1.2354398115998013</v>
      </c>
      <c r="BL4937" s="41">
        <f t="shared" si="4463"/>
        <v>1.8002132569958318</v>
      </c>
      <c r="BM4937" s="41">
        <f t="shared" si="4464"/>
        <v>0.24138640433957445</v>
      </c>
      <c r="BN4937" s="41">
        <f t="shared" si="4465"/>
        <v>0.93236961630361082</v>
      </c>
      <c r="BO4937" s="41">
        <f t="shared" si="4466"/>
        <v>0.88442947797471494</v>
      </c>
      <c r="BP4937" s="41">
        <f t="shared" si="4467"/>
        <v>1.5938790695137017</v>
      </c>
      <c r="BQ4937" s="41">
        <f t="shared" si="4468"/>
        <v>1.6057708990336688</v>
      </c>
      <c r="BR4937" s="41">
        <f t="shared" si="4469"/>
        <v>0.96734705548349997</v>
      </c>
      <c r="BS4937" s="41">
        <f t="shared" si="4470"/>
        <v>2.6935095303201555</v>
      </c>
      <c r="BT4937" s="41">
        <f t="shared" si="4471"/>
        <v>4479.1199084534856</v>
      </c>
      <c r="BU4937" s="41">
        <f t="shared" si="4472"/>
        <v>5588.2527547293985</v>
      </c>
      <c r="BV4937" s="41">
        <f t="shared" si="4473"/>
        <v>4153.8555569498867</v>
      </c>
      <c r="BW4937" s="41">
        <f t="shared" si="4474"/>
        <v>4936.265402402687</v>
      </c>
      <c r="BX4937" s="41">
        <f t="shared" si="4475"/>
        <v>6330.4096998178129</v>
      </c>
      <c r="BY4937" s="41">
        <f t="shared" si="4476"/>
        <v>5425.5924111421118</v>
      </c>
      <c r="BZ4937" s="41">
        <f t="shared" si="4477"/>
        <v>6176.2868431882325</v>
      </c>
      <c r="CA4937" s="41">
        <f t="shared" si="4478"/>
        <v>5377.6950832800776</v>
      </c>
      <c r="CB4937" s="41">
        <f t="shared" si="4479"/>
        <v>5639.1953392308624</v>
      </c>
      <c r="CC4937" s="41">
        <f t="shared" si="4480"/>
        <v>4582.9409998220608</v>
      </c>
      <c r="CD4937" s="43">
        <f t="shared" si="4481"/>
        <v>4153.8555569498867</v>
      </c>
      <c r="CE4937" s="43">
        <f t="shared" si="4485"/>
        <v>3471.5758912345068</v>
      </c>
      <c r="CF4937" s="43">
        <f t="shared" si="4486"/>
        <v>2438.8283312133485</v>
      </c>
      <c r="CG4937" s="43">
        <f t="shared" si="4487"/>
        <v>2186.9442736891042</v>
      </c>
      <c r="CH4937" s="43">
        <f t="shared" si="4488"/>
        <v>954.81775817265941</v>
      </c>
      <c r="CI4937" s="43">
        <f t="shared" si="4489"/>
        <v>2401.1658269444756</v>
      </c>
      <c r="CJ4937" s="43">
        <f t="shared" si="4490"/>
        <v>2004.531626053845</v>
      </c>
      <c r="CK4937" s="43">
        <f t="shared" si="4491"/>
        <v>3060.3197800858943</v>
      </c>
      <c r="CL4937" s="43">
        <f t="shared" si="4492"/>
        <v>2674.5104651350944</v>
      </c>
      <c r="CM4937" s="43">
        <f t="shared" si="4493"/>
        <v>2178.603307203316</v>
      </c>
      <c r="CN4937" s="43">
        <f t="shared" si="4494"/>
        <v>2949.4351101399784</v>
      </c>
      <c r="CO4937" s="43">
        <f t="shared" si="4495"/>
        <v>954.81775817265941</v>
      </c>
      <c r="CQ4937" s="61">
        <v>8.1731374184134453E-2</v>
      </c>
      <c r="CR4937" s="61">
        <v>0.49894409489945479</v>
      </c>
      <c r="CS4937" s="61">
        <v>2.0458079439641397E-2</v>
      </c>
      <c r="CT4937" s="61">
        <v>0.23955268460610979</v>
      </c>
      <c r="CU4937" s="61">
        <v>0.74460596451293171</v>
      </c>
      <c r="CV4937" s="61">
        <v>0.42178290279921393</v>
      </c>
      <c r="CW4937" s="61">
        <v>0.7029345146722209</v>
      </c>
      <c r="CX4937" s="61">
        <v>0.39690981329157771</v>
      </c>
      <c r="CY4937" s="61">
        <v>0.50901695272122782</v>
      </c>
      <c r="CZ4937" s="61">
        <v>0.10161324862351828</v>
      </c>
      <c r="DA4937" s="61">
        <v>0.88313437908949211</v>
      </c>
      <c r="DB4937" s="61">
        <v>0.52076522138971904</v>
      </c>
      <c r="DC4937" s="61">
        <v>0.66424027024171373</v>
      </c>
      <c r="DD4937" s="61">
        <v>5.9233404823917257E-2</v>
      </c>
      <c r="DE4937" s="61">
        <v>0.41059176638197692</v>
      </c>
      <c r="DF4937" s="61">
        <v>0.39043703060488977</v>
      </c>
      <c r="DG4937" s="61">
        <v>0.61935246914838393</v>
      </c>
      <c r="DH4937" s="61">
        <v>0.62214727613106069</v>
      </c>
      <c r="DI4937" s="61">
        <v>0.42479793592669524</v>
      </c>
      <c r="DJ4937" s="61">
        <v>0.79451822251700766</v>
      </c>
      <c r="DU4937" s="41">
        <f t="shared" si="4482"/>
        <v>0.72854500599161609</v>
      </c>
      <c r="DV4937" s="41">
        <f t="shared" si="4483"/>
        <v>1.17</v>
      </c>
      <c r="DW4937" s="43">
        <f t="shared" si="4439"/>
        <v>1391.2460097926223</v>
      </c>
    </row>
    <row r="4938" spans="40:127" x14ac:dyDescent="0.25">
      <c r="AN4938" s="41">
        <f t="shared" si="4440"/>
        <v>1.98</v>
      </c>
      <c r="AO4938" s="41">
        <f t="shared" si="4441"/>
        <v>1.8</v>
      </c>
      <c r="AP4938" s="41">
        <f t="shared" si="4442"/>
        <v>1.53</v>
      </c>
      <c r="AQ4938" s="41">
        <f t="shared" si="4443"/>
        <v>1.6950000000000001</v>
      </c>
      <c r="AR4938" s="41">
        <f t="shared" si="4444"/>
        <v>1.77</v>
      </c>
      <c r="AS4938" s="41">
        <f t="shared" si="4445"/>
        <v>1.38</v>
      </c>
      <c r="AT4938" s="41">
        <f t="shared" si="4446"/>
        <v>1.83</v>
      </c>
      <c r="AU4938" s="41">
        <f t="shared" si="4447"/>
        <v>1.2</v>
      </c>
      <c r="AV4938" s="41">
        <f t="shared" si="4448"/>
        <v>2.1150000000000002</v>
      </c>
      <c r="AW4938" s="41">
        <f t="shared" si="4449"/>
        <v>1.8</v>
      </c>
      <c r="AX4938" s="41">
        <f t="shared" si="4484"/>
        <v>1.2</v>
      </c>
      <c r="AY4938" s="41">
        <f t="shared" si="4450"/>
        <v>5.9992219209461162</v>
      </c>
      <c r="AZ4938" s="41">
        <f t="shared" si="4451"/>
        <v>6.0069020861725599</v>
      </c>
      <c r="BA4938" s="41">
        <f t="shared" si="4452"/>
        <v>5.9817010523219389</v>
      </c>
      <c r="BB4938" s="41">
        <f t="shared" si="4453"/>
        <v>5.9766672233806739</v>
      </c>
      <c r="BC4938" s="41">
        <f t="shared" si="4454"/>
        <v>6.0079322158607136</v>
      </c>
      <c r="BD4938" s="41">
        <f t="shared" si="4455"/>
        <v>5.9676887003283801</v>
      </c>
      <c r="BE4938" s="41">
        <f t="shared" si="4456"/>
        <v>6.0066517998903448</v>
      </c>
      <c r="BF4938" s="41">
        <f t="shared" si="4457"/>
        <v>6.0127075727027961</v>
      </c>
      <c r="BG4938" s="41">
        <f t="shared" si="4458"/>
        <v>6.0159560239029677</v>
      </c>
      <c r="BH4938" s="41">
        <f t="shared" si="4459"/>
        <v>6.023629253337262</v>
      </c>
      <c r="BI4938" s="41">
        <f t="shared" si="4460"/>
        <v>5.9676887003283801</v>
      </c>
      <c r="BJ4938" s="41">
        <f t="shared" si="4461"/>
        <v>1.2193150326800271</v>
      </c>
      <c r="BK4938" s="41">
        <f t="shared" si="4462"/>
        <v>1.7960591985369161</v>
      </c>
      <c r="BL4938" s="41">
        <f t="shared" si="4463"/>
        <v>0.5030148172291431</v>
      </c>
      <c r="BM4938" s="41">
        <f t="shared" si="4464"/>
        <v>0.38984655220702252</v>
      </c>
      <c r="BN4938" s="41">
        <f t="shared" si="4465"/>
        <v>1.8917569966816983</v>
      </c>
      <c r="BO4938" s="41">
        <f t="shared" si="4466"/>
        <v>0.24730705392311692</v>
      </c>
      <c r="BP4938" s="41">
        <f t="shared" si="4467"/>
        <v>1.7735460595995234</v>
      </c>
      <c r="BQ4938" s="41">
        <f t="shared" si="4468"/>
        <v>2.4061628563834292</v>
      </c>
      <c r="BR4938" s="41">
        <f t="shared" si="4469"/>
        <v>2.8335874987424825</v>
      </c>
      <c r="BS4938" s="41">
        <f t="shared" si="4470"/>
        <v>4.1679488457959772</v>
      </c>
      <c r="BT4938" s="41">
        <f t="shared" si="4471"/>
        <v>7025.0795970300842</v>
      </c>
      <c r="BU4938" s="41">
        <f t="shared" si="4472"/>
        <v>6390.5226268945116</v>
      </c>
      <c r="BV4938" s="41">
        <f t="shared" si="4473"/>
        <v>5420.5378135143792</v>
      </c>
      <c r="BW4938" s="41">
        <f t="shared" si="4474"/>
        <v>6002.5783227308657</v>
      </c>
      <c r="BX4938" s="41">
        <f t="shared" si="4475"/>
        <v>6284.5527192847985</v>
      </c>
      <c r="BY4938" s="41">
        <f t="shared" si="4476"/>
        <v>4883.3827182791838</v>
      </c>
      <c r="BZ4938" s="41">
        <f t="shared" si="4477"/>
        <v>6496.8959818188487</v>
      </c>
      <c r="CA4938" s="41">
        <f t="shared" si="4478"/>
        <v>4262.4066687442237</v>
      </c>
      <c r="CB4938" s="41">
        <f t="shared" si="4479"/>
        <v>7514.5208451567587</v>
      </c>
      <c r="CC4938" s="41">
        <f t="shared" si="4480"/>
        <v>6399.4141507958884</v>
      </c>
      <c r="CD4938" s="43">
        <f t="shared" si="4481"/>
        <v>4262.4066687442237</v>
      </c>
      <c r="CE4938" s="43">
        <f t="shared" si="4485"/>
        <v>3045.8816996583741</v>
      </c>
      <c r="CF4938" s="43">
        <f t="shared" si="4486"/>
        <v>3360.6455217361358</v>
      </c>
      <c r="CG4938" s="43">
        <f t="shared" si="4487"/>
        <v>1511.7211776810598</v>
      </c>
      <c r="CH4938" s="43">
        <f t="shared" si="4488"/>
        <v>1474.3698071516365</v>
      </c>
      <c r="CI4938" s="43">
        <f t="shared" si="4489"/>
        <v>3391.5312107305781</v>
      </c>
      <c r="CJ4938" s="43">
        <f t="shared" si="4490"/>
        <v>956.06455072381402</v>
      </c>
      <c r="CK4938" s="43">
        <f t="shared" si="4491"/>
        <v>3395.1753007781585</v>
      </c>
      <c r="CL4938" s="43">
        <f t="shared" si="4492"/>
        <v>2593.1857860989153</v>
      </c>
      <c r="CM4938" s="43">
        <f t="shared" si="4493"/>
        <v>4959.8502337601112</v>
      </c>
      <c r="CN4938" s="43">
        <f t="shared" si="4494"/>
        <v>5119.4531433306111</v>
      </c>
      <c r="CO4938" s="43">
        <f t="shared" si="4495"/>
        <v>956.06455072381402</v>
      </c>
      <c r="CQ4938" s="61">
        <v>0.88064425825796977</v>
      </c>
      <c r="CR4938" s="61">
        <v>0.76298013024596822</v>
      </c>
      <c r="CS4938" s="61">
        <v>0.4170811175792758</v>
      </c>
      <c r="CT4938" s="61">
        <v>0.64698161742288318</v>
      </c>
      <c r="CU4938" s="61">
        <v>0.7297523966412649</v>
      </c>
      <c r="CV4938" s="61">
        <v>0.21938529484832558</v>
      </c>
      <c r="CW4938" s="61">
        <v>0.77721016328219705</v>
      </c>
      <c r="CX4938" s="61">
        <v>3.7520754471397133E-2</v>
      </c>
      <c r="CY4938" s="61">
        <v>0.93194561292057332</v>
      </c>
      <c r="CZ4938" s="61">
        <v>0.7595995084783157</v>
      </c>
      <c r="DA4938" s="61">
        <v>0.51559191165901685</v>
      </c>
      <c r="DB4938" s="61">
        <v>0.6634075266158338</v>
      </c>
      <c r="DC4938" s="61">
        <v>0.20164078241836525</v>
      </c>
      <c r="DD4938" s="61">
        <v>0.13838531025518697</v>
      </c>
      <c r="DE4938" s="61">
        <v>0.68191947152852506</v>
      </c>
      <c r="DF4938" s="61">
        <v>6.2110104341180028E-2</v>
      </c>
      <c r="DG4938" s="61">
        <v>0.65884660181852173</v>
      </c>
      <c r="DH4938" s="61">
        <v>0.7613749988605073</v>
      </c>
      <c r="DI4938" s="61">
        <v>0.80847579245163581</v>
      </c>
      <c r="DJ4938" s="61">
        <v>0.89500134718784874</v>
      </c>
      <c r="DU4938" s="41">
        <f t="shared" si="4482"/>
        <v>0.37674490591939397</v>
      </c>
      <c r="DV4938" s="41">
        <f t="shared" si="4483"/>
        <v>1.2</v>
      </c>
      <c r="DW4938" s="43">
        <f t="shared" si="4439"/>
        <v>1026.1121207966225</v>
      </c>
    </row>
    <row r="4939" spans="40:127" x14ac:dyDescent="0.25">
      <c r="AN4939" s="41">
        <f t="shared" si="4440"/>
        <v>1.35</v>
      </c>
      <c r="AO4939" s="41">
        <f t="shared" si="4441"/>
        <v>1.6950000000000001</v>
      </c>
      <c r="AP4939" s="41">
        <f t="shared" si="4442"/>
        <v>1.4850000000000001</v>
      </c>
      <c r="AQ4939" s="41">
        <f t="shared" si="4443"/>
        <v>1.5449999999999999</v>
      </c>
      <c r="AR4939" s="41">
        <f t="shared" si="4444"/>
        <v>1.8</v>
      </c>
      <c r="AS4939" s="41">
        <f t="shared" si="4445"/>
        <v>1.155</v>
      </c>
      <c r="AT4939" s="41">
        <f t="shared" si="4446"/>
        <v>1.8149999999999999</v>
      </c>
      <c r="AU4939" s="41">
        <f t="shared" si="4447"/>
        <v>1.83</v>
      </c>
      <c r="AV4939" s="41">
        <f t="shared" si="4448"/>
        <v>1.9350000000000001</v>
      </c>
      <c r="AW4939" s="41">
        <f t="shared" si="4449"/>
        <v>1.7250000000000001</v>
      </c>
      <c r="AX4939" s="41">
        <f t="shared" si="4484"/>
        <v>1.155</v>
      </c>
      <c r="AY4939" s="41">
        <f t="shared" si="4450"/>
        <v>6.0212516306727624</v>
      </c>
      <c r="AZ4939" s="41">
        <f t="shared" si="4451"/>
        <v>5.987789761275546</v>
      </c>
      <c r="BA4939" s="41">
        <f t="shared" si="4452"/>
        <v>6.0033804063719094</v>
      </c>
      <c r="BB4939" s="41">
        <f t="shared" si="4453"/>
        <v>5.9946168002486049</v>
      </c>
      <c r="BC4939" s="41">
        <f t="shared" si="4454"/>
        <v>5.9593140400284526</v>
      </c>
      <c r="BD4939" s="41">
        <f t="shared" si="4455"/>
        <v>5.9864773178233328</v>
      </c>
      <c r="BE4939" s="41">
        <f t="shared" si="4456"/>
        <v>5.986795225481659</v>
      </c>
      <c r="BF4939" s="41">
        <f t="shared" si="4457"/>
        <v>6.0125160295439928</v>
      </c>
      <c r="BG4939" s="41">
        <f t="shared" si="4458"/>
        <v>6.0165234114120683</v>
      </c>
      <c r="BH4939" s="41">
        <f t="shared" si="4459"/>
        <v>5.978540377703105</v>
      </c>
      <c r="BI4939" s="41">
        <f t="shared" si="4460"/>
        <v>5.9593140400284526</v>
      </c>
      <c r="BJ4939" s="41">
        <f t="shared" si="4461"/>
        <v>3.6984281640619328</v>
      </c>
      <c r="BK4939" s="41">
        <f t="shared" si="4462"/>
        <v>0.68444544251319417</v>
      </c>
      <c r="BL4939" s="41">
        <f t="shared" si="4463"/>
        <v>1.5038980637859061</v>
      </c>
      <c r="BM4939" s="41">
        <f t="shared" si="4464"/>
        <v>0.96639578832651996</v>
      </c>
      <c r="BN4939" s="41">
        <f t="shared" si="4465"/>
        <v>0.16166082016944</v>
      </c>
      <c r="BO4939" s="41">
        <f t="shared" si="4466"/>
        <v>0.64049877131455213</v>
      </c>
      <c r="BP4939" s="41">
        <f t="shared" si="4467"/>
        <v>0.65087854761961428</v>
      </c>
      <c r="BQ4939" s="41">
        <f t="shared" si="4468"/>
        <v>2.3830692333110362</v>
      </c>
      <c r="BR4939" s="41">
        <f t="shared" si="4469"/>
        <v>2.9156532040559848</v>
      </c>
      <c r="BS4939" s="41">
        <f t="shared" si="4470"/>
        <v>0.42864001481117936</v>
      </c>
      <c r="BT4939" s="41">
        <f t="shared" si="4471"/>
        <v>4798.61328799478</v>
      </c>
      <c r="BU4939" s="41">
        <f t="shared" si="4472"/>
        <v>6008.1611056967804</v>
      </c>
      <c r="BV4939" s="41">
        <f t="shared" si="4473"/>
        <v>5270.6354739360377</v>
      </c>
      <c r="BW4939" s="41">
        <f t="shared" si="4474"/>
        <v>5479.5865669191971</v>
      </c>
      <c r="BX4939" s="41">
        <f t="shared" si="4475"/>
        <v>6365.1587046032773</v>
      </c>
      <c r="BY4939" s="41">
        <f t="shared" si="4476"/>
        <v>4093.6079768126569</v>
      </c>
      <c r="BZ4939" s="41">
        <f t="shared" si="4477"/>
        <v>6432.9833377114728</v>
      </c>
      <c r="CA4939" s="41">
        <f t="shared" si="4478"/>
        <v>6500.0666330315971</v>
      </c>
      <c r="CB4939" s="41">
        <f t="shared" si="4479"/>
        <v>6875.3113515514387</v>
      </c>
      <c r="CC4939" s="41">
        <f t="shared" si="4480"/>
        <v>6109.7758580606805</v>
      </c>
      <c r="CD4939" s="43">
        <f t="shared" si="4481"/>
        <v>4093.6079768126569</v>
      </c>
      <c r="CE4939" s="43">
        <f t="shared" si="4485"/>
        <v>3616.8645052591</v>
      </c>
      <c r="CF4939" s="43">
        <f t="shared" si="4486"/>
        <v>1953.570091639451</v>
      </c>
      <c r="CG4939" s="43">
        <f t="shared" si="4487"/>
        <v>2537.0295809288209</v>
      </c>
      <c r="CH4939" s="43">
        <f t="shared" si="4488"/>
        <v>2115.9035893009959</v>
      </c>
      <c r="CI4939" s="43">
        <f t="shared" si="4489"/>
        <v>1008.2419686672337</v>
      </c>
      <c r="CJ4939" s="43">
        <f t="shared" si="4490"/>
        <v>1287.7483792131677</v>
      </c>
      <c r="CK4939" s="43">
        <f t="shared" si="4491"/>
        <v>2039.9357333171511</v>
      </c>
      <c r="CL4939" s="43">
        <f t="shared" si="4492"/>
        <v>3935.5850016469349</v>
      </c>
      <c r="CM4939" s="43">
        <f t="shared" si="4493"/>
        <v>4602.976735175972</v>
      </c>
      <c r="CN4939" s="43">
        <f t="shared" si="4494"/>
        <v>1573.3499558334861</v>
      </c>
      <c r="CO4939" s="43">
        <f t="shared" si="4495"/>
        <v>1008.2419686672337</v>
      </c>
      <c r="CQ4939" s="61">
        <v>0.17272251604300037</v>
      </c>
      <c r="CR4939" s="61">
        <v>0.6572455427974746</v>
      </c>
      <c r="CS4939" s="61">
        <v>0.35046701154884019</v>
      </c>
      <c r="CT4939" s="61">
        <v>0.44975251339526312</v>
      </c>
      <c r="CU4939" s="61">
        <v>0.76249646936799054</v>
      </c>
      <c r="CV4939" s="61">
        <v>1.445028365950507E-2</v>
      </c>
      <c r="CW4939" s="61">
        <v>0.76934920616968239</v>
      </c>
      <c r="CX4939" s="61">
        <v>0.77981377557346976</v>
      </c>
      <c r="CY4939" s="61">
        <v>0.85169291096939304</v>
      </c>
      <c r="CZ4939" s="61">
        <v>0.68452527873308244</v>
      </c>
      <c r="DA4939" s="61">
        <v>0.87191323148085942</v>
      </c>
      <c r="DB4939" s="61">
        <v>0.29755081309302989</v>
      </c>
      <c r="DC4939" s="61">
        <v>0.59729944200605134</v>
      </c>
      <c r="DD4939" s="61">
        <v>0.42441705808626518</v>
      </c>
      <c r="DE4939" s="61">
        <v>2.5152578913843482E-2</v>
      </c>
      <c r="DF4939" s="61">
        <v>0.27524426639073107</v>
      </c>
      <c r="DG4939" s="61">
        <v>0.28057168809007871</v>
      </c>
      <c r="DH4939" s="61">
        <v>0.75841197341453637</v>
      </c>
      <c r="DI4939" s="61">
        <v>0.81607372601163253</v>
      </c>
      <c r="DJ4939" s="61">
        <v>0.16014323928163121</v>
      </c>
      <c r="DU4939" s="41">
        <f t="shared" si="4482"/>
        <v>0.70582850222694171</v>
      </c>
      <c r="DV4939" s="41">
        <f t="shared" si="4483"/>
        <v>1.155</v>
      </c>
      <c r="DW4939" s="43">
        <f t="shared" si="4439"/>
        <v>1351.8280613600498</v>
      </c>
    </row>
    <row r="4940" spans="40:127" x14ac:dyDescent="0.25">
      <c r="AN4940" s="41">
        <f t="shared" si="4440"/>
        <v>1.9350000000000001</v>
      </c>
      <c r="AO4940" s="41">
        <f t="shared" si="4441"/>
        <v>1.4850000000000001</v>
      </c>
      <c r="AP4940" s="41">
        <f t="shared" si="4442"/>
        <v>1.89</v>
      </c>
      <c r="AQ4940" s="41">
        <f t="shared" si="4443"/>
        <v>2.34</v>
      </c>
      <c r="AR4940" s="41">
        <f t="shared" si="4444"/>
        <v>1.74</v>
      </c>
      <c r="AS4940" s="41">
        <f t="shared" si="4445"/>
        <v>2.2349999999999999</v>
      </c>
      <c r="AT4940" s="41">
        <f t="shared" si="4446"/>
        <v>1.44</v>
      </c>
      <c r="AU4940" s="41">
        <f t="shared" si="4447"/>
        <v>1.4550000000000001</v>
      </c>
      <c r="AV4940" s="41">
        <f t="shared" si="4448"/>
        <v>1.7849999999999999</v>
      </c>
      <c r="AW4940" s="41">
        <f t="shared" si="4449"/>
        <v>1.74</v>
      </c>
      <c r="AX4940" s="41">
        <f t="shared" si="4484"/>
        <v>1.44</v>
      </c>
      <c r="AY4940" s="41">
        <f t="shared" si="4450"/>
        <v>5.9990721836589662</v>
      </c>
      <c r="AZ4940" s="41">
        <f t="shared" si="4451"/>
        <v>6.015216640903116</v>
      </c>
      <c r="BA4940" s="41">
        <f t="shared" si="4452"/>
        <v>5.9603241321666145</v>
      </c>
      <c r="BB4940" s="41">
        <f t="shared" si="4453"/>
        <v>5.9992998680273111</v>
      </c>
      <c r="BC4940" s="41">
        <f t="shared" si="4454"/>
        <v>6.0171196813356485</v>
      </c>
      <c r="BD4940" s="41">
        <f t="shared" si="4455"/>
        <v>5.9648121847372435</v>
      </c>
      <c r="BE4940" s="41">
        <f t="shared" si="4456"/>
        <v>5.9798651058326531</v>
      </c>
      <c r="BF4940" s="41">
        <f t="shared" si="4457"/>
        <v>5.9845687421899818</v>
      </c>
      <c r="BG4940" s="41">
        <f t="shared" si="4458"/>
        <v>5.97461552376285</v>
      </c>
      <c r="BH4940" s="41">
        <f t="shared" si="4459"/>
        <v>5.9760809836944597</v>
      </c>
      <c r="BI4940" s="41">
        <f t="shared" si="4460"/>
        <v>5.9603241321666145</v>
      </c>
      <c r="BJ4940" s="41">
        <f t="shared" si="4461"/>
        <v>1.2101365117375729</v>
      </c>
      <c r="BK4940" s="41">
        <f t="shared" si="4462"/>
        <v>2.7300901021529933</v>
      </c>
      <c r="BL4940" s="41">
        <f t="shared" si="4463"/>
        <v>0.17017176473333381</v>
      </c>
      <c r="BM4940" s="41">
        <f t="shared" si="4464"/>
        <v>1.22412042106817</v>
      </c>
      <c r="BN4940" s="41">
        <f t="shared" si="4465"/>
        <v>3.0044502612421891</v>
      </c>
      <c r="BO4940" s="41">
        <f t="shared" si="4466"/>
        <v>0.2137217438506441</v>
      </c>
      <c r="BP4940" s="41">
        <f t="shared" si="4467"/>
        <v>0.45837571073837646</v>
      </c>
      <c r="BQ4940" s="41">
        <f t="shared" si="4468"/>
        <v>0.58156164260089194</v>
      </c>
      <c r="BR4940" s="41">
        <f t="shared" si="4469"/>
        <v>0.35136043611254658</v>
      </c>
      <c r="BS4940" s="41">
        <f t="shared" si="4470"/>
        <v>0.37843998857912708</v>
      </c>
      <c r="BT4940" s="41">
        <f t="shared" si="4471"/>
        <v>6865.3330180212706</v>
      </c>
      <c r="BU4940" s="41">
        <f t="shared" si="4472"/>
        <v>5275.8286946235603</v>
      </c>
      <c r="BV4940" s="41">
        <f t="shared" si="4473"/>
        <v>6683.9830288941748</v>
      </c>
      <c r="BW4940" s="41">
        <f t="shared" si="4474"/>
        <v>8302.4207320808546</v>
      </c>
      <c r="BX4940" s="41">
        <f t="shared" si="4475"/>
        <v>6182.7568671815434</v>
      </c>
      <c r="BY4940" s="41">
        <f t="shared" si="4476"/>
        <v>7907.0504459995436</v>
      </c>
      <c r="BZ4940" s="41">
        <f t="shared" si="4477"/>
        <v>5100.8996654574548</v>
      </c>
      <c r="CA4940" s="41">
        <f t="shared" si="4478"/>
        <v>5156.0606660126004</v>
      </c>
      <c r="CB4940" s="41">
        <f t="shared" si="4479"/>
        <v>6320.2141991845683</v>
      </c>
      <c r="CC4940" s="41">
        <f t="shared" si="4480"/>
        <v>6161.6365954557659</v>
      </c>
      <c r="CD4940" s="43">
        <f t="shared" si="4481"/>
        <v>5100.8996654574548</v>
      </c>
      <c r="CE4940" s="43">
        <f t="shared" si="4485"/>
        <v>2965.432403594994</v>
      </c>
      <c r="CF4940" s="43">
        <f t="shared" si="4486"/>
        <v>3418.2578601181713</v>
      </c>
      <c r="CG4940" s="43">
        <f t="shared" si="4487"/>
        <v>1086.1640709319729</v>
      </c>
      <c r="CH4940" s="43">
        <f t="shared" si="4488"/>
        <v>3606.7646637000116</v>
      </c>
      <c r="CI4940" s="43">
        <f t="shared" si="4489"/>
        <v>4201.6670492694648</v>
      </c>
      <c r="CJ4940" s="43">
        <f t="shared" si="4490"/>
        <v>1439.4340085600561</v>
      </c>
      <c r="CK4940" s="43">
        <f t="shared" si="4491"/>
        <v>1358.1982529885358</v>
      </c>
      <c r="CL4940" s="43">
        <f t="shared" si="4492"/>
        <v>1545.7909054095153</v>
      </c>
      <c r="CM4940" s="43">
        <f t="shared" si="4493"/>
        <v>1474.0239038669547</v>
      </c>
      <c r="CN4940" s="43">
        <f t="shared" si="4494"/>
        <v>1491.2059774416803</v>
      </c>
      <c r="CO4940" s="43">
        <f t="shared" si="4495"/>
        <v>1086.1640709319729</v>
      </c>
      <c r="CQ4940" s="61">
        <v>0.85235543149520632</v>
      </c>
      <c r="CR4940" s="61">
        <v>0.36704975865174727</v>
      </c>
      <c r="CS4940" s="61">
        <v>0.83015762965336737</v>
      </c>
      <c r="CT4940" s="61">
        <v>0.98354253402728886</v>
      </c>
      <c r="CU4940" s="61">
        <v>0.70544774099627794</v>
      </c>
      <c r="CV4940" s="61">
        <v>0.96022961901213633</v>
      </c>
      <c r="CW4940" s="61">
        <v>0.29510275265237529</v>
      </c>
      <c r="CX4940" s="61">
        <v>0.30871682769106101</v>
      </c>
      <c r="CY4940" s="61">
        <v>0.74662132339522025</v>
      </c>
      <c r="CZ4940" s="61">
        <v>0.69063047651818632</v>
      </c>
      <c r="DA4940" s="61">
        <v>0.51261528168168891</v>
      </c>
      <c r="DB4940" s="61">
        <v>0.79828973821196714</v>
      </c>
      <c r="DC4940" s="61">
        <v>2.8282063890508247E-2</v>
      </c>
      <c r="DD4940" s="61">
        <v>0.5171410602527623</v>
      </c>
      <c r="DE4940" s="61">
        <v>0.82385229966089091</v>
      </c>
      <c r="DF4940" s="61">
        <v>4.6331546395225742E-2</v>
      </c>
      <c r="DG4940" s="61">
        <v>0.17680824668194783</v>
      </c>
      <c r="DH4940" s="61">
        <v>0.24434071982778405</v>
      </c>
      <c r="DI4940" s="61">
        <v>0.11696349364067571</v>
      </c>
      <c r="DJ4940" s="61">
        <v>0.13200910346011752</v>
      </c>
      <c r="DU4940" s="41">
        <f t="shared" si="4482"/>
        <v>0.3751377195950707</v>
      </c>
      <c r="DV4940" s="41">
        <f t="shared" si="4483"/>
        <v>1.44</v>
      </c>
      <c r="DW4940" s="43">
        <f t="shared" si="4439"/>
        <v>1228.7053134775977</v>
      </c>
    </row>
    <row r="4941" spans="40:127" x14ac:dyDescent="0.25">
      <c r="AN4941" s="41">
        <f t="shared" si="4440"/>
        <v>1.59</v>
      </c>
      <c r="AO4941" s="41">
        <f t="shared" si="4441"/>
        <v>1.7549999999999999</v>
      </c>
      <c r="AP4941" s="41">
        <f t="shared" si="4442"/>
        <v>2.2050000000000001</v>
      </c>
      <c r="AQ4941" s="41">
        <f t="shared" si="4443"/>
        <v>1.9650000000000001</v>
      </c>
      <c r="AR4941" s="41">
        <f t="shared" si="4444"/>
        <v>1.635</v>
      </c>
      <c r="AS4941" s="41">
        <f t="shared" si="4445"/>
        <v>1.68</v>
      </c>
      <c r="AT4941" s="41">
        <f t="shared" si="4446"/>
        <v>1.47</v>
      </c>
      <c r="AU4941" s="41">
        <f t="shared" si="4447"/>
        <v>1.62</v>
      </c>
      <c r="AV4941" s="41">
        <f t="shared" si="4448"/>
        <v>1.35</v>
      </c>
      <c r="AW4941" s="41">
        <f t="shared" si="4449"/>
        <v>1.92</v>
      </c>
      <c r="AX4941" s="41">
        <f t="shared" si="4484"/>
        <v>1.35</v>
      </c>
      <c r="AY4941" s="41">
        <f t="shared" si="4450"/>
        <v>5.9825917422398893</v>
      </c>
      <c r="AZ4941" s="41">
        <f t="shared" si="4451"/>
        <v>6.0249834615350508</v>
      </c>
      <c r="BA4941" s="41">
        <f t="shared" si="4452"/>
        <v>5.9904236433858227</v>
      </c>
      <c r="BB4941" s="41">
        <f t="shared" si="4453"/>
        <v>5.978015584551688</v>
      </c>
      <c r="BC4941" s="41">
        <f t="shared" si="4454"/>
        <v>5.969321545845621</v>
      </c>
      <c r="BD4941" s="41">
        <f t="shared" si="4455"/>
        <v>6.0305559166584901</v>
      </c>
      <c r="BE4941" s="41">
        <f t="shared" si="4456"/>
        <v>6.0036598326654822</v>
      </c>
      <c r="BF4941" s="41">
        <f t="shared" si="4457"/>
        <v>6.0032376263779694</v>
      </c>
      <c r="BG4941" s="41">
        <f t="shared" si="4458"/>
        <v>6.0000510998783101</v>
      </c>
      <c r="BH4941" s="41">
        <f t="shared" si="4459"/>
        <v>6.0077673880328408</v>
      </c>
      <c r="BI4941" s="41">
        <f t="shared" si="4460"/>
        <v>5.969321545845621</v>
      </c>
      <c r="BJ4941" s="41">
        <f t="shared" si="4461"/>
        <v>0.52620642168652587</v>
      </c>
      <c r="BK4941" s="41">
        <f t="shared" si="4462"/>
        <v>4.4614553457620438</v>
      </c>
      <c r="BL4941" s="41">
        <f t="shared" si="4463"/>
        <v>0.78191290539181146</v>
      </c>
      <c r="BM4941" s="41">
        <f t="shared" si="4464"/>
        <v>0.41739906534077459</v>
      </c>
      <c r="BN4941" s="41">
        <f t="shared" si="4465"/>
        <v>0.26866110947534255</v>
      </c>
      <c r="BO4941" s="41">
        <f t="shared" si="4466"/>
        <v>5.9022779828254164</v>
      </c>
      <c r="BP4941" s="41">
        <f t="shared" si="4467"/>
        <v>1.5252382897052552</v>
      </c>
      <c r="BQ4941" s="41">
        <f t="shared" si="4468"/>
        <v>1.4931088795734762</v>
      </c>
      <c r="BR4941" s="41">
        <f t="shared" si="4469"/>
        <v>1.2714119682843408</v>
      </c>
      <c r="BS4941" s="41">
        <f t="shared" si="4470"/>
        <v>1.8761100136004649</v>
      </c>
      <c r="BT4941" s="41">
        <f t="shared" si="4471"/>
        <v>5633.5273000115531</v>
      </c>
      <c r="BU4941" s="41">
        <f t="shared" si="4472"/>
        <v>6240.1301193044392</v>
      </c>
      <c r="BV4941" s="41">
        <f t="shared" si="4473"/>
        <v>7817.645222467062</v>
      </c>
      <c r="BW4941" s="41">
        <f t="shared" si="4474"/>
        <v>6959.5261577207984</v>
      </c>
      <c r="BX4941" s="41">
        <f t="shared" si="4475"/>
        <v>5786.5383938991326</v>
      </c>
      <c r="BY4941" s="41">
        <f t="shared" si="4476"/>
        <v>5976.2196533337983</v>
      </c>
      <c r="BZ4941" s="41">
        <f t="shared" si="4477"/>
        <v>5217.5181517725032</v>
      </c>
      <c r="CA4941" s="41">
        <f t="shared" si="4478"/>
        <v>5749.7157786548423</v>
      </c>
      <c r="CB4941" s="41">
        <f t="shared" si="4479"/>
        <v>4790.1579981000314</v>
      </c>
      <c r="CC4941" s="41">
        <f t="shared" si="4480"/>
        <v>6817.0484178799052</v>
      </c>
      <c r="CD4941" s="43">
        <f t="shared" si="4481"/>
        <v>4790.1579981000314</v>
      </c>
      <c r="CE4941" s="43">
        <f t="shared" si="4485"/>
        <v>1606.8120258233339</v>
      </c>
      <c r="CF4941" s="43">
        <f t="shared" si="4486"/>
        <v>5164.2263975351052</v>
      </c>
      <c r="CG4941" s="43">
        <f t="shared" si="4487"/>
        <v>2716.2995496205135</v>
      </c>
      <c r="CH4941" s="43">
        <f t="shared" si="4488"/>
        <v>1768.5940844408526</v>
      </c>
      <c r="CI4941" s="43">
        <f t="shared" si="4489"/>
        <v>1180.6197286202321</v>
      </c>
      <c r="CJ4941" s="43">
        <f t="shared" si="4490"/>
        <v>5686.0279332844993</v>
      </c>
      <c r="CK4941" s="43">
        <f t="shared" si="4491"/>
        <v>2529.158585046991</v>
      </c>
      <c r="CL4941" s="43">
        <f t="shared" si="4492"/>
        <v>2757.7229342892779</v>
      </c>
      <c r="CM4941" s="43">
        <f t="shared" si="4493"/>
        <v>2120.6392405132474</v>
      </c>
      <c r="CN4941" s="43">
        <f t="shared" si="4494"/>
        <v>3663.7029709622907</v>
      </c>
      <c r="CO4941" s="43">
        <f t="shared" si="4495"/>
        <v>1180.6197286202321</v>
      </c>
      <c r="CQ4941" s="61">
        <v>0.50445332044705249</v>
      </c>
      <c r="CR4941" s="61">
        <v>0.71776317388767941</v>
      </c>
      <c r="CS4941" s="61">
        <v>0.9545072871134187</v>
      </c>
      <c r="CT4941" s="61">
        <v>0.87555833411908257</v>
      </c>
      <c r="CU4941" s="61">
        <v>0.56934038755265004</v>
      </c>
      <c r="CV4941" s="61">
        <v>0.6318497218127298</v>
      </c>
      <c r="CW4941" s="61">
        <v>0.34300098425767889</v>
      </c>
      <c r="CX4941" s="61">
        <v>0.5613830096684026</v>
      </c>
      <c r="CY4941" s="61">
        <v>0.18075709073015711</v>
      </c>
      <c r="CZ4941" s="61">
        <v>0.84534058956939728</v>
      </c>
      <c r="DA4941" s="61">
        <v>0.2144024594115419</v>
      </c>
      <c r="DB4941" s="61">
        <v>0.90671804885655616</v>
      </c>
      <c r="DC4941" s="61">
        <v>0.34461115567028489</v>
      </c>
      <c r="DD4941" s="61">
        <v>0.15383407323624243</v>
      </c>
      <c r="DE4941" s="61">
        <v>7.277015139017462E-2</v>
      </c>
      <c r="DF4941" s="61">
        <v>0.94490491878345273</v>
      </c>
      <c r="DG4941" s="61">
        <v>0.60267817392978285</v>
      </c>
      <c r="DH4941" s="61">
        <v>0.59454374896473472</v>
      </c>
      <c r="DI4941" s="61">
        <v>0.53205358011546366</v>
      </c>
      <c r="DJ4941" s="61">
        <v>0.67898648778137694</v>
      </c>
      <c r="DU4941" s="41">
        <f t="shared" si="4482"/>
        <v>0.23418503990463535</v>
      </c>
      <c r="DV4941" s="41">
        <f t="shared" si="4483"/>
        <v>1.35</v>
      </c>
      <c r="DW4941" s="43">
        <f t="shared" ref="DW4941:DW5004" si="4496">MIN(AN4941:AW4941)*$K$7*SQRT($DU4941)/1000</f>
        <v>910.12955966952609</v>
      </c>
    </row>
    <row r="4942" spans="40:127" x14ac:dyDescent="0.25">
      <c r="AN4942" s="41">
        <f t="shared" ref="AN4942:AN5005" si="4497">INDEX($AI$13:$AI$713,MATCH(CQ4942,$AK$13:$AK$713,1))</f>
        <v>1.77</v>
      </c>
      <c r="AO4942" s="41">
        <f t="shared" ref="AO4942:AO5005" si="4498">INDEX($AI$13:$AI$713,MATCH(CR4942,$AK$13:$AK$713,1))</f>
        <v>1.44</v>
      </c>
      <c r="AP4942" s="41">
        <f t="shared" ref="AP4942:AP5005" si="4499">INDEX($AI$13:$AI$713,MATCH(CS4942,$AK$13:$AK$713,1))</f>
        <v>1.5449999999999999</v>
      </c>
      <c r="AQ4942" s="41">
        <f t="shared" ref="AQ4942:AQ5005" si="4500">INDEX($AI$13:$AI$713,MATCH(CT4942,$AK$13:$AK$713,1))</f>
        <v>1.7849999999999999</v>
      </c>
      <c r="AR4942" s="41">
        <f t="shared" ref="AR4942:AR5005" si="4501">INDEX($AI$13:$AI$713,MATCH(CU4942,$AK$13:$AK$713,1))</f>
        <v>2.34</v>
      </c>
      <c r="AS4942" s="41">
        <f t="shared" ref="AS4942:AS5005" si="4502">INDEX($AI$13:$AI$713,MATCH(CV4942,$AK$13:$AK$713,1))</f>
        <v>1.53</v>
      </c>
      <c r="AT4942" s="41">
        <f t="shared" ref="AT4942:AT5005" si="4503">INDEX($AI$13:$AI$713,MATCH(CW4942,$AK$13:$AK$713,1))</f>
        <v>1.98</v>
      </c>
      <c r="AU4942" s="41">
        <f t="shared" ref="AU4942:AU5005" si="4504">INDEX($AI$13:$AI$713,MATCH(CX4942,$AK$13:$AK$713,1))</f>
        <v>1.575</v>
      </c>
      <c r="AV4942" s="41">
        <f t="shared" ref="AV4942:AV5005" si="4505">INDEX($AI$13:$AI$713,MATCH(CY4942,$AK$13:$AK$713,1))</f>
        <v>1.47</v>
      </c>
      <c r="AW4942" s="41">
        <f t="shared" ref="AW4942:AW5005" si="4506">INDEX($AI$13:$AI$713,MATCH(CZ4942,$AK$13:$AK$713,1))</f>
        <v>1.365</v>
      </c>
      <c r="AX4942" s="41">
        <f t="shared" si="4484"/>
        <v>1.365</v>
      </c>
      <c r="AY4942" s="41">
        <f t="shared" ref="AY4942:AY5005" si="4507">_xlfn.LOGNORM.INV(DA4942,$X$6,$Y$6)</f>
        <v>5.9868412883034123</v>
      </c>
      <c r="AZ4942" s="41">
        <f t="shared" ref="AZ4942:AZ5005" si="4508">_xlfn.LOGNORM.INV(DB4942,$X$6,$Y$6)</f>
        <v>6.0155895507996178</v>
      </c>
      <c r="BA4942" s="41">
        <f t="shared" ref="BA4942:BA5005" si="4509">_xlfn.LOGNORM.INV(DC4942,$X$6,$Y$6)</f>
        <v>5.9999705093382376</v>
      </c>
      <c r="BB4942" s="41">
        <f t="shared" ref="BB4942:BB5005" si="4510">_xlfn.LOGNORM.INV(DD4942,$X$6,$Y$6)</f>
        <v>6.0011688041015185</v>
      </c>
      <c r="BC4942" s="41">
        <f t="shared" ref="BC4942:BC5005" si="4511">_xlfn.LOGNORM.INV(DE4942,$X$6,$Y$6)</f>
        <v>5.9935846081722861</v>
      </c>
      <c r="BD4942" s="41">
        <f t="shared" ref="BD4942:BD5005" si="4512">_xlfn.LOGNORM.INV(DF4942,$X$6,$Y$6)</f>
        <v>6.0162366130481333</v>
      </c>
      <c r="BE4942" s="41">
        <f t="shared" ref="BE4942:BE5005" si="4513">_xlfn.LOGNORM.INV(DG4942,$X$6,$Y$6)</f>
        <v>6.0334775787122927</v>
      </c>
      <c r="BF4942" s="41">
        <f t="shared" ref="BF4942:BF5005" si="4514">_xlfn.LOGNORM.INV(DH4942,$X$6,$Y$6)</f>
        <v>6.0059612902085782</v>
      </c>
      <c r="BG4942" s="41">
        <f t="shared" ref="BG4942:BG5005" si="4515">_xlfn.LOGNORM.INV(DI4942,$X$6,$Y$6)</f>
        <v>6.0003194044150669</v>
      </c>
      <c r="BH4942" s="41">
        <f t="shared" ref="BH4942:BH5005" si="4516">_xlfn.LOGNORM.INV(DJ4942,$X$6,$Y$6)</f>
        <v>5.9921704207139372</v>
      </c>
      <c r="BI4942" s="41">
        <f t="shared" ref="BI4942:BI5005" si="4517">MIN(AY4942:BH4942)</f>
        <v>5.9868412883034123</v>
      </c>
      <c r="BJ4942" s="41">
        <f t="shared" ref="BJ4942:BJ5005" si="4518">_xlfn.LOGNORM.INV(DA4942,$X$7,$Y$7)</f>
        <v>0.65239635400241125</v>
      </c>
      <c r="BK4942" s="41">
        <f t="shared" ref="BK4942:BK5005" si="4519">_xlfn.LOGNORM.INV(DB4942,$X$7,$Y$7)</f>
        <v>2.781809541047386</v>
      </c>
      <c r="BL4942" s="41">
        <f t="shared" ref="BL4942:BL5005" si="4520">_xlfn.LOGNORM.INV(DC4942,$X$7,$Y$7)</f>
        <v>1.266252656946784</v>
      </c>
      <c r="BM4942" s="41">
        <f t="shared" ref="BM4942:BM5005" si="4521">_xlfn.LOGNORM.INV(DD4942,$X$7,$Y$7)</f>
        <v>1.3451643279835259</v>
      </c>
      <c r="BN4942" s="41">
        <f t="shared" ref="BN4942:BN5005" si="4522">_xlfn.LOGNORM.INV(DE4942,$X$7,$Y$7)</f>
        <v>0.91730762872851113</v>
      </c>
      <c r="BO4942" s="41">
        <f t="shared" ref="BO4942:BO5005" si="4523">_xlfn.LOGNORM.INV(DF4942,$X$7,$Y$7)</f>
        <v>2.8738794547514175</v>
      </c>
      <c r="BP4942" s="41">
        <f t="shared" ref="BP4942:BP5005" si="4524">_xlfn.LOGNORM.INV(DG4942,$X$7,$Y$7)</f>
        <v>6.8343994800356072</v>
      </c>
      <c r="BQ4942" s="41">
        <f t="shared" ref="BQ4942:BQ5005" si="4525">_xlfn.LOGNORM.INV(DH4942,$X$7,$Y$7)</f>
        <v>1.7128828568615799</v>
      </c>
      <c r="BR4942" s="41">
        <f t="shared" ref="BR4942:BR5005" si="4526">_xlfn.LOGNORM.INV(DI4942,$X$7,$Y$7)</f>
        <v>1.2887399723403385</v>
      </c>
      <c r="BS4942" s="41">
        <f t="shared" ref="BS4942:BS5005" si="4527">_xlfn.LOGNORM.INV(DJ4942,$X$7,$Y$7)</f>
        <v>0.85406316767853629</v>
      </c>
      <c r="BT4942" s="41">
        <f t="shared" ref="BT4942:BT5005" si="4528">AN4942*$K$6*SQRT(AY4942)/1000</f>
        <v>6273.5120173386167</v>
      </c>
      <c r="BU4942" s="41">
        <f t="shared" ref="BU4942:BU5005" si="4529">AO4942*$K$6*SQRT(AZ4942)/1000</f>
        <v>5116.1136757062231</v>
      </c>
      <c r="BV4942" s="41">
        <f t="shared" ref="BV4942:BV5005" si="4530">AP4942*$K$6*SQRT(BA4942)/1000</f>
        <v>5482.0328922134158</v>
      </c>
      <c r="BW4942" s="41">
        <f t="shared" ref="BW4942:BW5005" si="4531">AQ4942*$K$6*SQRT(BB4942)/1000</f>
        <v>6334.2432498070439</v>
      </c>
      <c r="BX4942" s="41">
        <f t="shared" ref="BX4942:BX5005" si="4532">AR4942*$K$6*SQRT(BC4942)/1000</f>
        <v>8298.4651206494655</v>
      </c>
      <c r="BY4942" s="41">
        <f t="shared" ref="BY4942:BY5005" si="4533">AS4942*$K$6*SQRT(BD4942)/1000</f>
        <v>5436.163125199756</v>
      </c>
      <c r="BZ4942" s="41">
        <f t="shared" ref="BZ4942:BZ5005" si="4534">AT4942*$K$6*SQRT(BE4942)/1000</f>
        <v>7045.1077086626346</v>
      </c>
      <c r="CA4942" s="41">
        <f t="shared" ref="CA4942:CA5005" si="4535">AU4942*$K$6*SQRT(BF4942)/1000</f>
        <v>5591.2693971337112</v>
      </c>
      <c r="CB4942" s="41">
        <f t="shared" ref="CB4942:CB5005" si="4536">AV4942*$K$6*SQRT(BG4942)/1000</f>
        <v>5216.0664397731289</v>
      </c>
      <c r="CC4942" s="41">
        <f t="shared" ref="CC4942:CC5005" si="4537">AW4942*$K$6*SQRT(BH4942)/1000</f>
        <v>4840.2001962186314</v>
      </c>
      <c r="CD4942" s="43">
        <f t="shared" ref="CD4942:CD5005" si="4538">MIN(BT4942:CC4942)</f>
        <v>4840.2001962186314</v>
      </c>
      <c r="CE4942" s="43">
        <f t="shared" si="4485"/>
        <v>1991.6769912331051</v>
      </c>
      <c r="CF4942" s="43">
        <f t="shared" si="4486"/>
        <v>3345.923949214467</v>
      </c>
      <c r="CG4942" s="43">
        <f t="shared" si="4487"/>
        <v>2422.0245773759425</v>
      </c>
      <c r="CH4942" s="43">
        <f t="shared" si="4488"/>
        <v>2884.1362200990634</v>
      </c>
      <c r="CI4942" s="43">
        <f t="shared" si="4489"/>
        <v>3122.218101584243</v>
      </c>
      <c r="CJ4942" s="43">
        <f t="shared" si="4490"/>
        <v>3613.3961864351431</v>
      </c>
      <c r="CK4942" s="43">
        <f t="shared" si="4491"/>
        <v>7211.1619249226333</v>
      </c>
      <c r="CL4942" s="43">
        <f t="shared" si="4492"/>
        <v>2871.6682516238702</v>
      </c>
      <c r="CM4942" s="43">
        <f t="shared" si="4493"/>
        <v>2324.8228285115451</v>
      </c>
      <c r="CN4942" s="43">
        <f t="shared" si="4494"/>
        <v>1757.3874677893921</v>
      </c>
      <c r="CO4942" s="43">
        <f t="shared" si="4495"/>
        <v>1757.3874677893921</v>
      </c>
      <c r="CQ4942" s="61">
        <v>0.73197068024632572</v>
      </c>
      <c r="CR4942" s="61">
        <v>0.29223205260322305</v>
      </c>
      <c r="CS4942" s="61">
        <v>0.45721958608005575</v>
      </c>
      <c r="CT4942" s="61">
        <v>0.7481306532513935</v>
      </c>
      <c r="CU4942" s="61">
        <v>0.99946653970871113</v>
      </c>
      <c r="CV4942" s="61">
        <v>0.42070354922638442</v>
      </c>
      <c r="CW4942" s="61">
        <v>0.87639807110426082</v>
      </c>
      <c r="CX4942" s="61">
        <v>0.50001995222597362</v>
      </c>
      <c r="CY4942" s="61">
        <v>0.34212524932972743</v>
      </c>
      <c r="CZ4942" s="61">
        <v>0.18818266256570759</v>
      </c>
      <c r="DA4942" s="61">
        <v>0.28134769334839571</v>
      </c>
      <c r="DB4942" s="61">
        <v>0.80346722849714647</v>
      </c>
      <c r="DC4942" s="61">
        <v>0.53045566713965286</v>
      </c>
      <c r="DD4942" s="61">
        <v>0.5541481944637936</v>
      </c>
      <c r="DE4942" s="61">
        <v>0.40434543243764087</v>
      </c>
      <c r="DF4942" s="61">
        <v>0.81225701935909667</v>
      </c>
      <c r="DG4942" s="61">
        <v>0.95926510543795529</v>
      </c>
      <c r="DH4942" s="61">
        <v>0.64614342379015322</v>
      </c>
      <c r="DI4942" s="61">
        <v>0.53736938340705287</v>
      </c>
      <c r="DJ4942" s="61">
        <v>0.37725383319586103</v>
      </c>
      <c r="DU4942" s="41">
        <f t="shared" ref="DU4942:DU5005" si="4539">_xlfn.LOGNORM.INV(DA4942,$X$4,$Y$4)</f>
        <v>0.26447101799443062</v>
      </c>
      <c r="DV4942" s="41">
        <f t="shared" ref="DV4942:DV5005" si="4540">AX4942</f>
        <v>1.365</v>
      </c>
      <c r="DW4942" s="43">
        <f t="shared" si="4496"/>
        <v>977.93856318271753</v>
      </c>
    </row>
    <row r="4943" spans="40:127" x14ac:dyDescent="0.25">
      <c r="AN4943" s="41">
        <f t="shared" si="4497"/>
        <v>1.635</v>
      </c>
      <c r="AO4943" s="41">
        <f t="shared" si="4498"/>
        <v>1.53</v>
      </c>
      <c r="AP4943" s="41">
        <f t="shared" si="4499"/>
        <v>1.7549999999999999</v>
      </c>
      <c r="AQ4943" s="41">
        <f t="shared" si="4500"/>
        <v>1.9350000000000001</v>
      </c>
      <c r="AR4943" s="41">
        <f t="shared" si="4501"/>
        <v>1.38</v>
      </c>
      <c r="AS4943" s="41">
        <f t="shared" si="4502"/>
        <v>1.8149999999999999</v>
      </c>
      <c r="AT4943" s="41">
        <f t="shared" si="4503"/>
        <v>1.575</v>
      </c>
      <c r="AU4943" s="41">
        <f t="shared" si="4504"/>
        <v>1.47</v>
      </c>
      <c r="AV4943" s="41">
        <f t="shared" si="4505"/>
        <v>1.9950000000000001</v>
      </c>
      <c r="AW4943" s="41">
        <f t="shared" si="4506"/>
        <v>1.71</v>
      </c>
      <c r="AX4943" s="41">
        <f t="shared" si="4484"/>
        <v>1.38</v>
      </c>
      <c r="AY4943" s="41">
        <f t="shared" si="4507"/>
        <v>6.0126946638711525</v>
      </c>
      <c r="AZ4943" s="41">
        <f t="shared" si="4508"/>
        <v>5.9801326773548329</v>
      </c>
      <c r="BA4943" s="41">
        <f t="shared" si="4509"/>
        <v>6.0330546135853735</v>
      </c>
      <c r="BB4943" s="41">
        <f t="shared" si="4510"/>
        <v>6.0003773936905835</v>
      </c>
      <c r="BC4943" s="41">
        <f t="shared" si="4511"/>
        <v>5.9876008365720415</v>
      </c>
      <c r="BD4943" s="41">
        <f t="shared" si="4512"/>
        <v>6.0032790280236474</v>
      </c>
      <c r="BE4943" s="41">
        <f t="shared" si="4513"/>
        <v>5.9814916847734159</v>
      </c>
      <c r="BF4943" s="41">
        <f t="shared" si="4514"/>
        <v>6.0278321774667649</v>
      </c>
      <c r="BG4943" s="41">
        <f t="shared" si="4515"/>
        <v>5.9694677222669812</v>
      </c>
      <c r="BH4943" s="41">
        <f t="shared" si="4516"/>
        <v>6.0244012794616957</v>
      </c>
      <c r="BI4943" s="41">
        <f t="shared" si="4517"/>
        <v>5.9694677222669812</v>
      </c>
      <c r="BJ4943" s="41">
        <f t="shared" si="4518"/>
        <v>2.4045995025445603</v>
      </c>
      <c r="BK4943" s="41">
        <f t="shared" si="4519"/>
        <v>0.4646268782935139</v>
      </c>
      <c r="BL4943" s="41">
        <f t="shared" si="4520"/>
        <v>6.6908808987353758</v>
      </c>
      <c r="BM4943" s="41">
        <f t="shared" si="4521"/>
        <v>1.2925159380697933</v>
      </c>
      <c r="BN4943" s="41">
        <f t="shared" si="4522"/>
        <v>0.67793888207017938</v>
      </c>
      <c r="BO4943" s="41">
        <f t="shared" si="4523"/>
        <v>1.4962294325350654</v>
      </c>
      <c r="BP4943" s="41">
        <f t="shared" si="4524"/>
        <v>0.49771293326513338</v>
      </c>
      <c r="BQ4943" s="41">
        <f t="shared" si="4525"/>
        <v>5.1478407431618187</v>
      </c>
      <c r="BR4943" s="41">
        <f t="shared" si="4526"/>
        <v>0.27066013642871795</v>
      </c>
      <c r="BS4943" s="41">
        <f t="shared" si="4527"/>
        <v>4.3328320271237821</v>
      </c>
      <c r="BT4943" s="41">
        <f t="shared" si="4528"/>
        <v>5807.5228519962393</v>
      </c>
      <c r="BU4943" s="41">
        <f t="shared" si="4529"/>
        <v>5419.8271466762026</v>
      </c>
      <c r="BV4943" s="41">
        <f t="shared" si="4530"/>
        <v>6244.3084032108654</v>
      </c>
      <c r="BW4943" s="41">
        <f t="shared" si="4531"/>
        <v>6866.0798180190277</v>
      </c>
      <c r="BX4943" s="41">
        <f t="shared" si="4532"/>
        <v>4891.5230225882369</v>
      </c>
      <c r="BY4943" s="41">
        <f t="shared" si="4533"/>
        <v>6441.8334095633336</v>
      </c>
      <c r="BZ4943" s="41">
        <f t="shared" si="4534"/>
        <v>5579.8677422790433</v>
      </c>
      <c r="CA4943" s="41">
        <f t="shared" si="4535"/>
        <v>5228.0111642284546</v>
      </c>
      <c r="CB4943" s="41">
        <f t="shared" si="4536"/>
        <v>7060.7250404586202</v>
      </c>
      <c r="CC4943" s="41">
        <f t="shared" si="4537"/>
        <v>6079.8330205844541</v>
      </c>
      <c r="CD4943" s="43">
        <f t="shared" si="4538"/>
        <v>4891.5230225882369</v>
      </c>
      <c r="CE4943" s="43">
        <f t="shared" si="4485"/>
        <v>3532.0676306881505</v>
      </c>
      <c r="CF4943" s="43">
        <f t="shared" si="4486"/>
        <v>1452.8924700425232</v>
      </c>
      <c r="CG4943" s="43">
        <f t="shared" si="4487"/>
        <v>6324.2444408376814</v>
      </c>
      <c r="CH4943" s="43">
        <f t="shared" si="4488"/>
        <v>3064.7058697663333</v>
      </c>
      <c r="CI4943" s="43">
        <f t="shared" si="4489"/>
        <v>1582.9392034448367</v>
      </c>
      <c r="CJ4943" s="43">
        <f t="shared" si="4490"/>
        <v>3092.8980401997728</v>
      </c>
      <c r="CK4943" s="43">
        <f t="shared" si="4491"/>
        <v>1547.9605857439155</v>
      </c>
      <c r="CL4943" s="43">
        <f t="shared" si="4492"/>
        <v>4646.4339013209947</v>
      </c>
      <c r="CM4943" s="43">
        <f t="shared" si="4493"/>
        <v>1445.922199083564</v>
      </c>
      <c r="CN4943" s="43">
        <f t="shared" si="4494"/>
        <v>4958.7465811871425</v>
      </c>
      <c r="CO4943" s="43">
        <f t="shared" si="4495"/>
        <v>1445.922199083564</v>
      </c>
      <c r="CQ4943" s="61">
        <v>0.57652082495405987</v>
      </c>
      <c r="CR4943" s="61">
        <v>0.42925584968272446</v>
      </c>
      <c r="CS4943" s="61">
        <v>0.70633863970551358</v>
      </c>
      <c r="CT4943" s="61">
        <v>0.85142220086865494</v>
      </c>
      <c r="CU4943" s="61">
        <v>0.21110794277993483</v>
      </c>
      <c r="CV4943" s="61">
        <v>0.76385782839767313</v>
      </c>
      <c r="CW4943" s="61">
        <v>0.49362729215425161</v>
      </c>
      <c r="CX4943" s="61">
        <v>0.34819939100930641</v>
      </c>
      <c r="CY4943" s="61">
        <v>0.89033536188321083</v>
      </c>
      <c r="CZ4943" s="61">
        <v>0.66338363411086188</v>
      </c>
      <c r="DA4943" s="61">
        <v>0.76117593913296044</v>
      </c>
      <c r="DB4943" s="61">
        <v>0.18030238331752324</v>
      </c>
      <c r="DC4943" s="61">
        <v>0.95739735001918014</v>
      </c>
      <c r="DD4943" s="61">
        <v>0.538517425290158</v>
      </c>
      <c r="DE4943" s="61">
        <v>0.29428975787987155</v>
      </c>
      <c r="DF4943" s="61">
        <v>0.59534330790162127</v>
      </c>
      <c r="DG4943" s="61">
        <v>0.19870812788873726</v>
      </c>
      <c r="DH4943" s="61">
        <v>0.92815796966472319</v>
      </c>
      <c r="DI4943" s="61">
        <v>7.3788781410559667E-2</v>
      </c>
      <c r="DJ4943" s="61">
        <v>0.90180542901468275</v>
      </c>
      <c r="DU4943" s="41">
        <f t="shared" si="4539"/>
        <v>0.55323816634366552</v>
      </c>
      <c r="DV4943" s="41">
        <f t="shared" si="4540"/>
        <v>1.38</v>
      </c>
      <c r="DW4943" s="43">
        <f t="shared" si="4496"/>
        <v>1429.963757021249</v>
      </c>
    </row>
    <row r="4944" spans="40:127" x14ac:dyDescent="0.25">
      <c r="AN4944" s="41">
        <f t="shared" si="4497"/>
        <v>1.425</v>
      </c>
      <c r="AO4944" s="41">
        <f t="shared" si="4498"/>
        <v>1.575</v>
      </c>
      <c r="AP4944" s="41">
        <f t="shared" si="4499"/>
        <v>2.04</v>
      </c>
      <c r="AQ4944" s="41">
        <f t="shared" si="4500"/>
        <v>1.365</v>
      </c>
      <c r="AR4944" s="41">
        <f t="shared" si="4501"/>
        <v>1.575</v>
      </c>
      <c r="AS4944" s="41">
        <f t="shared" si="4502"/>
        <v>1.77</v>
      </c>
      <c r="AT4944" s="41">
        <f t="shared" si="4503"/>
        <v>1.68</v>
      </c>
      <c r="AU4944" s="41">
        <f t="shared" si="4504"/>
        <v>1.635</v>
      </c>
      <c r="AV4944" s="41">
        <f t="shared" si="4505"/>
        <v>1.53</v>
      </c>
      <c r="AW4944" s="41">
        <f t="shared" si="4506"/>
        <v>1.59</v>
      </c>
      <c r="AX4944" s="41">
        <f t="shared" si="4484"/>
        <v>1.365</v>
      </c>
      <c r="AY4944" s="41">
        <f t="shared" si="4507"/>
        <v>6.0057198583747224</v>
      </c>
      <c r="AZ4944" s="41">
        <f t="shared" si="4508"/>
        <v>6.0175431719557064</v>
      </c>
      <c r="BA4944" s="41">
        <f t="shared" si="4509"/>
        <v>6.0195772676446717</v>
      </c>
      <c r="BB4944" s="41">
        <f t="shared" si="4510"/>
        <v>6.0036667167927922</v>
      </c>
      <c r="BC4944" s="41">
        <f t="shared" si="4511"/>
        <v>6.0012141950983899</v>
      </c>
      <c r="BD4944" s="41">
        <f t="shared" si="4512"/>
        <v>5.9892945418044317</v>
      </c>
      <c r="BE4944" s="41">
        <f t="shared" si="4513"/>
        <v>6.0121321720505483</v>
      </c>
      <c r="BF4944" s="41">
        <f t="shared" si="4514"/>
        <v>5.991138362576292</v>
      </c>
      <c r="BG4944" s="41">
        <f t="shared" si="4515"/>
        <v>6.0234749918861521</v>
      </c>
      <c r="BH4944" s="41">
        <f t="shared" si="4516"/>
        <v>6.0116512745581696</v>
      </c>
      <c r="BI4944" s="41">
        <f t="shared" si="4517"/>
        <v>5.9892945418044317</v>
      </c>
      <c r="BJ4944" s="41">
        <f t="shared" si="4518"/>
        <v>1.6921640592089426</v>
      </c>
      <c r="BK4944" s="41">
        <f t="shared" si="4519"/>
        <v>3.0691489742905267</v>
      </c>
      <c r="BL4944" s="41">
        <f t="shared" si="4520"/>
        <v>3.399792037356427</v>
      </c>
      <c r="BM4944" s="41">
        <f t="shared" si="4521"/>
        <v>1.5257678332972753</v>
      </c>
      <c r="BN4944" s="41">
        <f t="shared" si="4522"/>
        <v>1.3482479487086427</v>
      </c>
      <c r="BO4944" s="41">
        <f t="shared" si="4523"/>
        <v>0.73854202825246629</v>
      </c>
      <c r="BP4944" s="41">
        <f t="shared" si="4524"/>
        <v>2.3374518742474915</v>
      </c>
      <c r="BQ4944" s="41">
        <f t="shared" si="4525"/>
        <v>0.81066918498115004</v>
      </c>
      <c r="BR4944" s="41">
        <f t="shared" si="4526"/>
        <v>4.1357603434562877</v>
      </c>
      <c r="BS4944" s="41">
        <f t="shared" si="4527"/>
        <v>2.2815286316650019</v>
      </c>
      <c r="BT4944" s="41">
        <f t="shared" si="4528"/>
        <v>5058.6658708271925</v>
      </c>
      <c r="BU4944" s="41">
        <f t="shared" si="4529"/>
        <v>5596.6578960264806</v>
      </c>
      <c r="BV4944" s="41">
        <f t="shared" si="4530"/>
        <v>7250.2295912363352</v>
      </c>
      <c r="BW4944" s="41">
        <f t="shared" si="4531"/>
        <v>4844.8410614672785</v>
      </c>
      <c r="BX4944" s="41">
        <f t="shared" si="4532"/>
        <v>5589.0592984381456</v>
      </c>
      <c r="BY4944" s="41">
        <f t="shared" si="4533"/>
        <v>6274.7972475829829</v>
      </c>
      <c r="BZ4944" s="41">
        <f t="shared" si="4534"/>
        <v>5967.0837984606369</v>
      </c>
      <c r="CA4944" s="41">
        <f t="shared" si="4535"/>
        <v>5797.1031379191672</v>
      </c>
      <c r="CB4944" s="41">
        <f t="shared" si="4536"/>
        <v>5439.4323765750214</v>
      </c>
      <c r="CC4944" s="41">
        <f t="shared" si="4537"/>
        <v>5647.1927280351601</v>
      </c>
      <c r="CD4944" s="43">
        <f t="shared" si="4538"/>
        <v>4844.8410614672785</v>
      </c>
      <c r="CE4944" s="43">
        <f t="shared" si="4485"/>
        <v>2582.4146385752492</v>
      </c>
      <c r="CF4944" s="43">
        <f t="shared" si="4486"/>
        <v>3843.9649585381153</v>
      </c>
      <c r="CG4944" s="43">
        <f t="shared" si="4487"/>
        <v>5240.1801884197621</v>
      </c>
      <c r="CH4944" s="43">
        <f t="shared" si="4488"/>
        <v>2348.9120506478021</v>
      </c>
      <c r="CI4944" s="43">
        <f t="shared" si="4489"/>
        <v>2547.7412543507467</v>
      </c>
      <c r="CJ4944" s="43">
        <f t="shared" si="4490"/>
        <v>2119.0965819541534</v>
      </c>
      <c r="CK4944" s="43">
        <f t="shared" si="4491"/>
        <v>3578.2485003319193</v>
      </c>
      <c r="CL4944" s="43">
        <f t="shared" si="4492"/>
        <v>2050.8290789682273</v>
      </c>
      <c r="CM4944" s="43">
        <f t="shared" si="4493"/>
        <v>4334.699446535783</v>
      </c>
      <c r="CN4944" s="43">
        <f t="shared" si="4494"/>
        <v>3345.7998948440627</v>
      </c>
      <c r="CO4944" s="43">
        <f t="shared" si="4495"/>
        <v>2050.8290789682273</v>
      </c>
      <c r="CQ4944" s="61">
        <v>0.26375040637880987</v>
      </c>
      <c r="CR4944" s="61">
        <v>0.48423528392290816</v>
      </c>
      <c r="CS4944" s="61">
        <v>0.90885161266859993</v>
      </c>
      <c r="CT4944" s="61">
        <v>0.1884711591433238</v>
      </c>
      <c r="CU4944" s="61">
        <v>0.50331677816334341</v>
      </c>
      <c r="CV4944" s="61">
        <v>0.72349331449198662</v>
      </c>
      <c r="CW4944" s="61">
        <v>0.62536066495468645</v>
      </c>
      <c r="CX4944" s="61">
        <v>0.57869365150231833</v>
      </c>
      <c r="CY4944" s="61">
        <v>0.42865373224389935</v>
      </c>
      <c r="CZ4944" s="61">
        <v>0.50587760907956836</v>
      </c>
      <c r="DA4944" s="61">
        <v>0.64166194117747444</v>
      </c>
      <c r="DB4944" s="61">
        <v>0.82924802838903044</v>
      </c>
      <c r="DC4944" s="61">
        <v>0.85366718081188941</v>
      </c>
      <c r="DD4944" s="61">
        <v>0.60281044311877197</v>
      </c>
      <c r="DE4944" s="61">
        <v>0.55504231637843215</v>
      </c>
      <c r="DF4944" s="61">
        <v>0.32408870301668924</v>
      </c>
      <c r="DG4944" s="61">
        <v>0.75241405097317537</v>
      </c>
      <c r="DH4944" s="61">
        <v>0.35784515220891666</v>
      </c>
      <c r="DI4944" s="61">
        <v>0.89360172963727103</v>
      </c>
      <c r="DJ4944" s="61">
        <v>0.74478845679623062</v>
      </c>
      <c r="DU4944" s="41">
        <f t="shared" si="4539"/>
        <v>0.45349593889605427</v>
      </c>
      <c r="DV4944" s="41">
        <f t="shared" si="4540"/>
        <v>1.365</v>
      </c>
      <c r="DW4944" s="43">
        <f t="shared" si="4496"/>
        <v>1280.5874157885205</v>
      </c>
    </row>
    <row r="4945" spans="40:127" x14ac:dyDescent="0.25">
      <c r="AN4945" s="41">
        <f t="shared" si="4497"/>
        <v>1.35</v>
      </c>
      <c r="AO4945" s="41">
        <f t="shared" si="4498"/>
        <v>1.605</v>
      </c>
      <c r="AP4945" s="41">
        <f t="shared" si="4499"/>
        <v>1.7549999999999999</v>
      </c>
      <c r="AQ4945" s="41">
        <f t="shared" si="4500"/>
        <v>1.5449999999999999</v>
      </c>
      <c r="AR4945" s="41">
        <f t="shared" si="4501"/>
        <v>1.32</v>
      </c>
      <c r="AS4945" s="41">
        <f t="shared" si="4502"/>
        <v>1.605</v>
      </c>
      <c r="AT4945" s="41">
        <f t="shared" si="4503"/>
        <v>2.34</v>
      </c>
      <c r="AU4945" s="41">
        <f t="shared" si="4504"/>
        <v>1.605</v>
      </c>
      <c r="AV4945" s="41">
        <f t="shared" si="4505"/>
        <v>1.3049999999999999</v>
      </c>
      <c r="AW4945" s="41">
        <f t="shared" si="4506"/>
        <v>1.62</v>
      </c>
      <c r="AX4945" s="41">
        <f t="shared" si="4484"/>
        <v>1.3049999999999999</v>
      </c>
      <c r="AY4945" s="41">
        <f t="shared" si="4507"/>
        <v>6.0037829360836881</v>
      </c>
      <c r="AZ4945" s="41">
        <f t="shared" si="4508"/>
        <v>5.9842487522345271</v>
      </c>
      <c r="BA4945" s="41">
        <f t="shared" si="4509"/>
        <v>6.0191823921459875</v>
      </c>
      <c r="BB4945" s="41">
        <f t="shared" si="4510"/>
        <v>5.9978521840140875</v>
      </c>
      <c r="BC4945" s="41">
        <f t="shared" si="4511"/>
        <v>5.9525931450172092</v>
      </c>
      <c r="BD4945" s="41">
        <f t="shared" si="4512"/>
        <v>5.9964172433076097</v>
      </c>
      <c r="BE4945" s="41">
        <f t="shared" si="4513"/>
        <v>5.977009271648198</v>
      </c>
      <c r="BF4945" s="41">
        <f t="shared" si="4514"/>
        <v>5.9944778328995598</v>
      </c>
      <c r="BG4945" s="41">
        <f t="shared" si="4515"/>
        <v>6.008746543874774</v>
      </c>
      <c r="BH4945" s="41">
        <f t="shared" si="4516"/>
        <v>6.0115937333503204</v>
      </c>
      <c r="BI4945" s="41">
        <f t="shared" si="4517"/>
        <v>5.9525931450172092</v>
      </c>
      <c r="BJ4945" s="41">
        <f t="shared" si="4518"/>
        <v>1.5347354103896258</v>
      </c>
      <c r="BK4945" s="41">
        <f t="shared" si="4519"/>
        <v>0.57222358255038996</v>
      </c>
      <c r="BL4945" s="41">
        <f t="shared" si="4520"/>
        <v>3.3329404689382702</v>
      </c>
      <c r="BM4945" s="41">
        <f t="shared" si="4521"/>
        <v>1.1378746990287552</v>
      </c>
      <c r="BN4945" s="41">
        <f t="shared" si="4522"/>
        <v>0.11488014618774288</v>
      </c>
      <c r="BO4945" s="41">
        <f t="shared" si="4523"/>
        <v>1.0583674686554856</v>
      </c>
      <c r="BP4945" s="41">
        <f t="shared" si="4524"/>
        <v>0.39665947013555342</v>
      </c>
      <c r="BQ4945" s="41">
        <f t="shared" si="4525"/>
        <v>0.95963737988280462</v>
      </c>
      <c r="BR4945" s="41">
        <f t="shared" si="4526"/>
        <v>1.9709900410538861</v>
      </c>
      <c r="BS4945" s="41">
        <f t="shared" si="4527"/>
        <v>2.2749271684851173</v>
      </c>
      <c r="BT4945" s="41">
        <f t="shared" si="4528"/>
        <v>4791.6474276088638</v>
      </c>
      <c r="BU4945" s="41">
        <f t="shared" si="4529"/>
        <v>5687.4612539639056</v>
      </c>
      <c r="BV4945" s="41">
        <f t="shared" si="4530"/>
        <v>6237.1252857000736</v>
      </c>
      <c r="BW4945" s="41">
        <f t="shared" si="4531"/>
        <v>5481.0650746006377</v>
      </c>
      <c r="BX4945" s="41">
        <f t="shared" si="4532"/>
        <v>4665.1501522109766</v>
      </c>
      <c r="BY4945" s="41">
        <f t="shared" si="4533"/>
        <v>5693.2408161064504</v>
      </c>
      <c r="BZ4945" s="41">
        <f t="shared" si="4534"/>
        <v>8286.9824194187968</v>
      </c>
      <c r="CA4945" s="41">
        <f t="shared" si="4535"/>
        <v>5692.3200643495084</v>
      </c>
      <c r="CB4945" s="41">
        <f t="shared" si="4536"/>
        <v>4633.840165833838</v>
      </c>
      <c r="CC4945" s="41">
        <f t="shared" si="4537"/>
        <v>5753.7159978514055</v>
      </c>
      <c r="CD4945" s="43">
        <f t="shared" si="4538"/>
        <v>4633.840165833838</v>
      </c>
      <c r="CE4945" s="43">
        <f t="shared" si="4485"/>
        <v>2329.9167442435173</v>
      </c>
      <c r="CF4945" s="43">
        <f t="shared" si="4486"/>
        <v>1691.4057006621429</v>
      </c>
      <c r="CG4945" s="43">
        <f t="shared" si="4487"/>
        <v>4463.5538264114439</v>
      </c>
      <c r="CH4945" s="43">
        <f t="shared" si="4488"/>
        <v>2295.9666816475806</v>
      </c>
      <c r="CI4945" s="43">
        <f t="shared" si="4489"/>
        <v>623.28445885741939</v>
      </c>
      <c r="CJ4945" s="43">
        <f t="shared" si="4490"/>
        <v>2300.2929857675344</v>
      </c>
      <c r="CK4945" s="43">
        <f t="shared" si="4491"/>
        <v>2053.1214879705735</v>
      </c>
      <c r="CL4945" s="43">
        <f t="shared" si="4492"/>
        <v>2190.3750915725523</v>
      </c>
      <c r="CM4945" s="43">
        <f t="shared" si="4493"/>
        <v>2552.3639612016523</v>
      </c>
      <c r="CN4945" s="43">
        <f t="shared" si="4494"/>
        <v>3403.9928597997055</v>
      </c>
      <c r="CO4945" s="43">
        <f t="shared" si="4495"/>
        <v>623.28445885741939</v>
      </c>
      <c r="CQ4945" s="61">
        <v>0.17049637987116262</v>
      </c>
      <c r="CR4945" s="61">
        <v>0.54435982945200267</v>
      </c>
      <c r="CS4945" s="61">
        <v>0.71979067715372103</v>
      </c>
      <c r="CT4945" s="61">
        <v>0.44380908125571861</v>
      </c>
      <c r="CU4945" s="61">
        <v>0.13081020264184207</v>
      </c>
      <c r="CV4945" s="61">
        <v>0.53250416131630474</v>
      </c>
      <c r="CW4945" s="61">
        <v>0.99949623786209651</v>
      </c>
      <c r="CX4945" s="61">
        <v>0.54079581467506133</v>
      </c>
      <c r="CY4945" s="61">
        <v>0.11758994016628055</v>
      </c>
      <c r="CZ4945" s="61">
        <v>0.55594052506272462</v>
      </c>
      <c r="DA4945" s="61">
        <v>0.60504162038185871</v>
      </c>
      <c r="DB4945" s="61">
        <v>0.23934791647111697</v>
      </c>
      <c r="DC4945" s="61">
        <v>0.84912067511852929</v>
      </c>
      <c r="DD4945" s="61">
        <v>0.48834865516710202</v>
      </c>
      <c r="DE4945" s="61">
        <v>1.0869484649373762E-2</v>
      </c>
      <c r="DF4945" s="61">
        <v>0.45986226228744653</v>
      </c>
      <c r="DG4945" s="61">
        <v>0.14220072412504159</v>
      </c>
      <c r="DH4945" s="61">
        <v>0.42170228385150943</v>
      </c>
      <c r="DI4945" s="61">
        <v>0.69623898801812711</v>
      </c>
      <c r="DJ4945" s="61">
        <v>0.74386782760387504</v>
      </c>
      <c r="DU4945" s="41">
        <f t="shared" si="4539"/>
        <v>0.42912035402789139</v>
      </c>
      <c r="DV4945" s="41">
        <f t="shared" si="4540"/>
        <v>1.3049999999999999</v>
      </c>
      <c r="DW4945" s="43">
        <f t="shared" si="4496"/>
        <v>1190.9401755669608</v>
      </c>
    </row>
    <row r="4946" spans="40:127" x14ac:dyDescent="0.25">
      <c r="AN4946" s="41">
        <f t="shared" si="4497"/>
        <v>1.62</v>
      </c>
      <c r="AO4946" s="41">
        <f t="shared" si="4498"/>
        <v>1.845</v>
      </c>
      <c r="AP4946" s="41">
        <f t="shared" si="4499"/>
        <v>1.8149999999999999</v>
      </c>
      <c r="AQ4946" s="41">
        <f t="shared" si="4500"/>
        <v>2.1</v>
      </c>
      <c r="AR4946" s="41">
        <f t="shared" si="4501"/>
        <v>1.62</v>
      </c>
      <c r="AS4946" s="41">
        <f t="shared" si="4502"/>
        <v>1.4850000000000001</v>
      </c>
      <c r="AT4946" s="41">
        <f t="shared" si="4503"/>
        <v>1.2</v>
      </c>
      <c r="AU4946" s="41">
        <f t="shared" si="4504"/>
        <v>2.145</v>
      </c>
      <c r="AV4946" s="41">
        <f t="shared" si="4505"/>
        <v>1.8</v>
      </c>
      <c r="AW4946" s="41">
        <f t="shared" si="4506"/>
        <v>1.335</v>
      </c>
      <c r="AX4946" s="41">
        <f t="shared" si="4484"/>
        <v>1.2</v>
      </c>
      <c r="AY4946" s="41">
        <f t="shared" si="4507"/>
        <v>6.0067441523562284</v>
      </c>
      <c r="AZ4946" s="41">
        <f t="shared" si="4508"/>
        <v>5.9867015219860988</v>
      </c>
      <c r="BA4946" s="41">
        <f t="shared" si="4509"/>
        <v>6.0122170101231021</v>
      </c>
      <c r="BB4946" s="41">
        <f t="shared" si="4510"/>
        <v>6.0151028791431473</v>
      </c>
      <c r="BC4946" s="41">
        <f t="shared" si="4511"/>
        <v>6.0007630368890004</v>
      </c>
      <c r="BD4946" s="41">
        <f t="shared" si="4512"/>
        <v>6.0269796425424156</v>
      </c>
      <c r="BE4946" s="41">
        <f t="shared" si="4513"/>
        <v>5.9520930199842148</v>
      </c>
      <c r="BF4946" s="41">
        <f t="shared" si="4514"/>
        <v>5.9831388228141416</v>
      </c>
      <c r="BG4946" s="41">
        <f t="shared" si="4515"/>
        <v>6.0224862054790735</v>
      </c>
      <c r="BH4946" s="41">
        <f t="shared" si="4516"/>
        <v>6.0160581552261387</v>
      </c>
      <c r="BI4946" s="41">
        <f t="shared" si="4517"/>
        <v>5.9520930199842148</v>
      </c>
      <c r="BJ4946" s="41">
        <f t="shared" si="4518"/>
        <v>1.7818201895336352</v>
      </c>
      <c r="BK4946" s="41">
        <f t="shared" si="4519"/>
        <v>0.64780179685330164</v>
      </c>
      <c r="BL4946" s="41">
        <f t="shared" si="4520"/>
        <v>2.3474584596692547</v>
      </c>
      <c r="BM4946" s="41">
        <f t="shared" si="4521"/>
        <v>2.7145039279099241</v>
      </c>
      <c r="BN4946" s="41">
        <f t="shared" si="4522"/>
        <v>1.3179090984900959</v>
      </c>
      <c r="BO4946" s="41">
        <f t="shared" si="4523"/>
        <v>4.9320672781863948</v>
      </c>
      <c r="BP4946" s="41">
        <f t="shared" si="4524"/>
        <v>0.11199491867152386</v>
      </c>
      <c r="BQ4946" s="41">
        <f t="shared" si="4525"/>
        <v>0.54097637868241055</v>
      </c>
      <c r="BR4946" s="41">
        <f t="shared" si="4526"/>
        <v>3.9352415108573422</v>
      </c>
      <c r="BS4946" s="41">
        <f t="shared" si="4527"/>
        <v>2.8481877317687463</v>
      </c>
      <c r="BT4946" s="41">
        <f t="shared" si="4528"/>
        <v>5751.3947547126982</v>
      </c>
      <c r="BU4946" s="41">
        <f t="shared" si="4529"/>
        <v>6539.2624649411318</v>
      </c>
      <c r="BV4946" s="41">
        <f t="shared" si="4530"/>
        <v>6446.6270878594969</v>
      </c>
      <c r="BW4946" s="41">
        <f t="shared" si="4531"/>
        <v>7460.6973003987605</v>
      </c>
      <c r="BX4946" s="41">
        <f t="shared" si="4532"/>
        <v>5748.5306137767002</v>
      </c>
      <c r="BY4946" s="41">
        <f t="shared" si="4533"/>
        <v>5280.9847243149879</v>
      </c>
      <c r="BZ4946" s="41">
        <f t="shared" si="4534"/>
        <v>4240.8674270702586</v>
      </c>
      <c r="CA4946" s="41">
        <f t="shared" si="4535"/>
        <v>7600.2946888321694</v>
      </c>
      <c r="CB4946" s="41">
        <f t="shared" si="4536"/>
        <v>6398.8069434644731</v>
      </c>
      <c r="CC4946" s="41">
        <f t="shared" si="4537"/>
        <v>4743.2484549782093</v>
      </c>
      <c r="CD4946" s="43">
        <f t="shared" si="4538"/>
        <v>4240.8674270702586</v>
      </c>
      <c r="CE4946" s="43">
        <f t="shared" si="4485"/>
        <v>3012.5677982514608</v>
      </c>
      <c r="CF4946" s="43">
        <f t="shared" si="4486"/>
        <v>2068.7467168309977</v>
      </c>
      <c r="CG4946" s="43">
        <f t="shared" si="4487"/>
        <v>3874.0521667739922</v>
      </c>
      <c r="CH4946" s="43">
        <f t="shared" si="4488"/>
        <v>4820.0818067361133</v>
      </c>
      <c r="CI4946" s="43">
        <f t="shared" si="4489"/>
        <v>2590.8819171669538</v>
      </c>
      <c r="CJ4946" s="43">
        <f t="shared" si="4490"/>
        <v>4594.4214086874181</v>
      </c>
      <c r="CK4946" s="43">
        <f t="shared" si="4491"/>
        <v>559.46159948617185</v>
      </c>
      <c r="CL4946" s="43">
        <f t="shared" si="4492"/>
        <v>2197.8918820422477</v>
      </c>
      <c r="CM4946" s="43">
        <f t="shared" si="4493"/>
        <v>4974.4844508911801</v>
      </c>
      <c r="CN4946" s="43">
        <f t="shared" si="4494"/>
        <v>3138.7407703076956</v>
      </c>
      <c r="CO4946" s="43">
        <f t="shared" si="4495"/>
        <v>559.46159948617185</v>
      </c>
      <c r="CQ4946" s="61">
        <v>0.55083667417393578</v>
      </c>
      <c r="CR4946" s="61">
        <v>0.79894740969752853</v>
      </c>
      <c r="CS4946" s="61">
        <v>0.76384014498056541</v>
      </c>
      <c r="CT4946" s="61">
        <v>0.92814805280127621</v>
      </c>
      <c r="CU4946" s="61">
        <v>0.5482341109196821</v>
      </c>
      <c r="CV4946" s="61">
        <v>0.37186873169958179</v>
      </c>
      <c r="CW4946" s="61">
        <v>3.8055112426013116E-2</v>
      </c>
      <c r="CX4946" s="61">
        <v>0.93928164032492212</v>
      </c>
      <c r="CY4946" s="61">
        <v>0.75219696628611077</v>
      </c>
      <c r="CZ4946" s="61">
        <v>0.14835300810141328</v>
      </c>
      <c r="DA4946" s="61">
        <v>0.66053229443702499</v>
      </c>
      <c r="DB4946" s="61">
        <v>0.27899628154469991</v>
      </c>
      <c r="DC4946" s="61">
        <v>0.75374652265367281</v>
      </c>
      <c r="DD4946" s="61">
        <v>0.79669408494437977</v>
      </c>
      <c r="DE4946" s="61">
        <v>0.54614329249061599</v>
      </c>
      <c r="DF4946" s="61">
        <v>0.92218160033800611</v>
      </c>
      <c r="DG4946" s="61">
        <v>1.0169610374661242E-2</v>
      </c>
      <c r="DH4946" s="61">
        <v>0.22246748428741869</v>
      </c>
      <c r="DI4946" s="61">
        <v>0.88430892417828422</v>
      </c>
      <c r="DJ4946" s="61">
        <v>0.80985750528901568</v>
      </c>
      <c r="DU4946" s="41">
        <f t="shared" si="4539"/>
        <v>0.46693783625716612</v>
      </c>
      <c r="DV4946" s="41">
        <f t="shared" si="4540"/>
        <v>1.2</v>
      </c>
      <c r="DW4946" s="43">
        <f t="shared" si="4496"/>
        <v>1142.3538679506166</v>
      </c>
    </row>
    <row r="4947" spans="40:127" x14ac:dyDescent="0.25">
      <c r="AN4947" s="41">
        <f t="shared" si="4497"/>
        <v>1.83</v>
      </c>
      <c r="AO4947" s="41">
        <f t="shared" si="4498"/>
        <v>1.4850000000000001</v>
      </c>
      <c r="AP4947" s="41">
        <f t="shared" si="4499"/>
        <v>1.335</v>
      </c>
      <c r="AQ4947" s="41">
        <f t="shared" si="4500"/>
        <v>1.2749999999999999</v>
      </c>
      <c r="AR4947" s="41">
        <f t="shared" si="4501"/>
        <v>1.335</v>
      </c>
      <c r="AS4947" s="41">
        <f t="shared" si="4502"/>
        <v>1.4550000000000001</v>
      </c>
      <c r="AT4947" s="41">
        <f t="shared" si="4503"/>
        <v>2.2349999999999999</v>
      </c>
      <c r="AU4947" s="41">
        <f t="shared" si="4504"/>
        <v>2.1749999999999998</v>
      </c>
      <c r="AV4947" s="41">
        <f t="shared" si="4505"/>
        <v>1.65</v>
      </c>
      <c r="AW4947" s="41">
        <f t="shared" si="4506"/>
        <v>1.5449999999999999</v>
      </c>
      <c r="AX4947" s="41">
        <f t="shared" si="4484"/>
        <v>1.2749999999999999</v>
      </c>
      <c r="AY4947" s="41">
        <f t="shared" si="4507"/>
        <v>6.0098342453419811</v>
      </c>
      <c r="AZ4947" s="41">
        <f t="shared" si="4508"/>
        <v>6.0019259783373924</v>
      </c>
      <c r="BA4947" s="41">
        <f t="shared" si="4509"/>
        <v>5.9911601213598429</v>
      </c>
      <c r="BB4947" s="41">
        <f t="shared" si="4510"/>
        <v>5.9772062984434156</v>
      </c>
      <c r="BC4947" s="41">
        <f t="shared" si="4511"/>
        <v>5.9838997825911902</v>
      </c>
      <c r="BD4947" s="41">
        <f t="shared" si="4512"/>
        <v>5.9815622697823647</v>
      </c>
      <c r="BE4947" s="41">
        <f t="shared" si="4513"/>
        <v>6.0076721173855807</v>
      </c>
      <c r="BF4947" s="41">
        <f t="shared" si="4514"/>
        <v>5.9807537963342048</v>
      </c>
      <c r="BG4947" s="41">
        <f t="shared" si="4515"/>
        <v>6.0049685591612265</v>
      </c>
      <c r="BH4947" s="41">
        <f t="shared" si="4516"/>
        <v>5.9917069584048521</v>
      </c>
      <c r="BI4947" s="41">
        <f t="shared" si="4517"/>
        <v>5.9772062984434156</v>
      </c>
      <c r="BJ4947" s="41">
        <f t="shared" si="4518"/>
        <v>2.0820046118572981</v>
      </c>
      <c r="BK4947" s="41">
        <f t="shared" si="4519"/>
        <v>1.397534499411538</v>
      </c>
      <c r="BL4947" s="41">
        <f t="shared" si="4520"/>
        <v>0.81156097575842145</v>
      </c>
      <c r="BM4947" s="41">
        <f t="shared" si="4521"/>
        <v>0.4006375805629443</v>
      </c>
      <c r="BN4947" s="41">
        <f t="shared" si="4522"/>
        <v>0.5622101128504472</v>
      </c>
      <c r="BO4947" s="41">
        <f t="shared" si="4523"/>
        <v>0.49949412785150349</v>
      </c>
      <c r="BP4947" s="41">
        <f t="shared" si="4524"/>
        <v>1.867124937115243</v>
      </c>
      <c r="BQ4947" s="41">
        <f t="shared" si="4525"/>
        <v>0.47946732797835617</v>
      </c>
      <c r="BR4947" s="41">
        <f t="shared" si="4526"/>
        <v>1.6292749448475934</v>
      </c>
      <c r="BS4947" s="41">
        <f t="shared" si="4527"/>
        <v>0.83429718375736361</v>
      </c>
      <c r="BT4947" s="41">
        <f t="shared" si="4528"/>
        <v>6498.6168472725321</v>
      </c>
      <c r="BU4947" s="41">
        <f t="shared" si="4529"/>
        <v>5269.9969816348048</v>
      </c>
      <c r="BV4947" s="41">
        <f t="shared" si="4530"/>
        <v>4733.4230842253201</v>
      </c>
      <c r="BW4947" s="41">
        <f t="shared" si="4531"/>
        <v>4515.4174064594017</v>
      </c>
      <c r="BX4947" s="41">
        <f t="shared" si="4532"/>
        <v>4730.5541346094924</v>
      </c>
      <c r="BY4947" s="41">
        <f t="shared" si="4533"/>
        <v>5154.7653762295486</v>
      </c>
      <c r="BZ4947" s="41">
        <f t="shared" si="4534"/>
        <v>7935.4075036925851</v>
      </c>
      <c r="CA4947" s="41">
        <f t="shared" si="4535"/>
        <v>7705.0563447610912</v>
      </c>
      <c r="CB4947" s="41">
        <f t="shared" si="4536"/>
        <v>5857.036203251605</v>
      </c>
      <c r="CC4947" s="41">
        <f t="shared" si="4537"/>
        <v>5478.256484763031</v>
      </c>
      <c r="CD4947" s="43">
        <f t="shared" si="4538"/>
        <v>4515.4174064594017</v>
      </c>
      <c r="CE4947" s="43">
        <f t="shared" si="4485"/>
        <v>3678.5935968251556</v>
      </c>
      <c r="CF4947" s="43">
        <f t="shared" si="4486"/>
        <v>2445.6685551541132</v>
      </c>
      <c r="CG4947" s="43">
        <f t="shared" si="4487"/>
        <v>1675.4509602900212</v>
      </c>
      <c r="CH4947" s="43">
        <f t="shared" si="4488"/>
        <v>1124.2836741153853</v>
      </c>
      <c r="CI4947" s="43">
        <f t="shared" si="4489"/>
        <v>1394.5062645025132</v>
      </c>
      <c r="CJ4947" s="43">
        <f t="shared" si="4490"/>
        <v>1432.5772960084773</v>
      </c>
      <c r="CK4947" s="43">
        <f t="shared" si="4491"/>
        <v>4254.5545306878703</v>
      </c>
      <c r="CL4947" s="43">
        <f t="shared" si="4492"/>
        <v>2098.1119041924426</v>
      </c>
      <c r="CM4947" s="43">
        <f t="shared" si="4493"/>
        <v>2934.0736484876661</v>
      </c>
      <c r="CN4947" s="43">
        <f t="shared" si="4494"/>
        <v>1965.9784353624732</v>
      </c>
      <c r="CO4947" s="43">
        <f t="shared" si="4495"/>
        <v>1124.2836741153853</v>
      </c>
      <c r="CQ4947" s="61">
        <v>0.78057639345845364</v>
      </c>
      <c r="CR4947" s="61">
        <v>0.36119857685009138</v>
      </c>
      <c r="CS4947" s="61">
        <v>0.15168613567264833</v>
      </c>
      <c r="CT4947" s="61">
        <v>8.4078441883152721E-2</v>
      </c>
      <c r="CU4947" s="61">
        <v>0.15412837647287325</v>
      </c>
      <c r="CV4947" s="61">
        <v>0.32211999292246485</v>
      </c>
      <c r="CW4947" s="61">
        <v>0.95991237694592624</v>
      </c>
      <c r="CX4947" s="61">
        <v>0.94788895128994066</v>
      </c>
      <c r="CY4947" s="61">
        <v>0.59842239259400176</v>
      </c>
      <c r="CZ4947" s="61">
        <v>0.45831268348387932</v>
      </c>
      <c r="DA4947" s="61">
        <v>0.71489956534324939</v>
      </c>
      <c r="DB4947" s="61">
        <v>0.56902282489892242</v>
      </c>
      <c r="DC4947" s="61">
        <v>0.35825081069710263</v>
      </c>
      <c r="DD4947" s="61">
        <v>0.14443039717021922</v>
      </c>
      <c r="DE4947" s="61">
        <v>0.23396678708905494</v>
      </c>
      <c r="DF4947" s="61">
        <v>0.19969395223721864</v>
      </c>
      <c r="DG4947" s="61">
        <v>0.67728606101790068</v>
      </c>
      <c r="DH4947" s="61">
        <v>0.18857839690468048</v>
      </c>
      <c r="DI4947" s="61">
        <v>0.62759225866881041</v>
      </c>
      <c r="DJ4947" s="61">
        <v>0.36849669634304227</v>
      </c>
      <c r="DU4947" s="41">
        <f t="shared" si="4539"/>
        <v>0.50993651510036853</v>
      </c>
      <c r="DV4947" s="41">
        <f t="shared" si="4540"/>
        <v>1.2749999999999999</v>
      </c>
      <c r="DW4947" s="43">
        <f t="shared" si="4496"/>
        <v>1268.405503826863</v>
      </c>
    </row>
    <row r="4948" spans="40:127" x14ac:dyDescent="0.25">
      <c r="AN4948" s="41">
        <f t="shared" si="4497"/>
        <v>1.17</v>
      </c>
      <c r="AO4948" s="41">
        <f t="shared" si="4498"/>
        <v>1.7849999999999999</v>
      </c>
      <c r="AP4948" s="41">
        <f t="shared" si="4499"/>
        <v>1.845</v>
      </c>
      <c r="AQ4948" s="41">
        <f t="shared" si="4500"/>
        <v>1.53</v>
      </c>
      <c r="AR4948" s="41">
        <f t="shared" si="4501"/>
        <v>1.47</v>
      </c>
      <c r="AS4948" s="41">
        <f t="shared" si="4502"/>
        <v>1.77</v>
      </c>
      <c r="AT4948" s="41">
        <f t="shared" si="4503"/>
        <v>1.4850000000000001</v>
      </c>
      <c r="AU4948" s="41">
        <f t="shared" si="4504"/>
        <v>1.6950000000000001</v>
      </c>
      <c r="AV4948" s="41">
        <f t="shared" si="4505"/>
        <v>1.1850000000000001</v>
      </c>
      <c r="AW4948" s="41">
        <f t="shared" si="4506"/>
        <v>1.35</v>
      </c>
      <c r="AX4948" s="41">
        <f t="shared" si="4484"/>
        <v>1.17</v>
      </c>
      <c r="AY4948" s="41">
        <f t="shared" si="4507"/>
        <v>5.9921682672494923</v>
      </c>
      <c r="AZ4948" s="41">
        <f t="shared" si="4508"/>
        <v>5.9730451818918331</v>
      </c>
      <c r="BA4948" s="41">
        <f t="shared" si="4509"/>
        <v>5.9907539656627051</v>
      </c>
      <c r="BB4948" s="41">
        <f t="shared" si="4510"/>
        <v>5.9600633176885882</v>
      </c>
      <c r="BC4948" s="41">
        <f t="shared" si="4511"/>
        <v>6.0153929420032943</v>
      </c>
      <c r="BD4948" s="41">
        <f t="shared" si="4512"/>
        <v>5.9538687010059776</v>
      </c>
      <c r="BE4948" s="41">
        <f t="shared" si="4513"/>
        <v>5.9947551875821423</v>
      </c>
      <c r="BF4948" s="41">
        <f t="shared" si="4514"/>
        <v>5.9660016739075106</v>
      </c>
      <c r="BG4948" s="41">
        <f t="shared" si="4515"/>
        <v>5.9993982274129891</v>
      </c>
      <c r="BH4948" s="41">
        <f t="shared" si="4516"/>
        <v>6.0096791675710612</v>
      </c>
      <c r="BI4948" s="41">
        <f t="shared" si="4517"/>
        <v>5.9538687010059776</v>
      </c>
      <c r="BJ4948" s="41">
        <f t="shared" si="4518"/>
        <v>0.85397025476758737</v>
      </c>
      <c r="BK4948" s="41">
        <f t="shared" si="4519"/>
        <v>0.32448320483836351</v>
      </c>
      <c r="BL4948" s="41">
        <f t="shared" si="4520"/>
        <v>0.79507462403666485</v>
      </c>
      <c r="BM4948" s="41">
        <f t="shared" si="4521"/>
        <v>0.16793231430187858</v>
      </c>
      <c r="BN4948" s="41">
        <f t="shared" si="4522"/>
        <v>2.7544210222476289</v>
      </c>
      <c r="BO4948" s="41">
        <f t="shared" si="4523"/>
        <v>0.12257869718910354</v>
      </c>
      <c r="BP4948" s="41">
        <f t="shared" si="4524"/>
        <v>0.97317313069911859</v>
      </c>
      <c r="BQ4948" s="41">
        <f t="shared" si="4525"/>
        <v>0.22702013074663757</v>
      </c>
      <c r="BR4948" s="41">
        <f t="shared" si="4526"/>
        <v>1.2302111615715126</v>
      </c>
      <c r="BS4948" s="41">
        <f t="shared" si="4527"/>
        <v>2.0658038581486653</v>
      </c>
      <c r="BT4948" s="41">
        <f t="shared" si="4528"/>
        <v>4148.7422798431635</v>
      </c>
      <c r="BU4948" s="41">
        <f t="shared" si="4529"/>
        <v>6319.3835558409783</v>
      </c>
      <c r="BV4948" s="41">
        <f t="shared" si="4530"/>
        <v>6541.475328713781</v>
      </c>
      <c r="BW4948" s="41">
        <f t="shared" si="4531"/>
        <v>5410.7250180181436</v>
      </c>
      <c r="BX4948" s="41">
        <f t="shared" si="4532"/>
        <v>5222.6140292872342</v>
      </c>
      <c r="BY4948" s="41">
        <f t="shared" si="4533"/>
        <v>6256.2124504889453</v>
      </c>
      <c r="BZ4948" s="41">
        <f t="shared" si="4534"/>
        <v>5266.8478808362943</v>
      </c>
      <c r="CA4948" s="41">
        <f t="shared" si="4535"/>
        <v>5997.2200368363347</v>
      </c>
      <c r="CB4948" s="41">
        <f t="shared" si="4536"/>
        <v>4204.4654777437199</v>
      </c>
      <c r="CC4948" s="41">
        <f t="shared" si="4537"/>
        <v>4793.9997552585655</v>
      </c>
      <c r="CD4948" s="43">
        <f t="shared" si="4538"/>
        <v>4148.7422798431635</v>
      </c>
      <c r="CE4948" s="43">
        <f t="shared" si="4485"/>
        <v>1506.2501766317616</v>
      </c>
      <c r="CF4948" s="43">
        <f t="shared" si="4486"/>
        <v>1416.5248869702011</v>
      </c>
      <c r="CG4948" s="43">
        <f t="shared" si="4487"/>
        <v>2291.8711301574835</v>
      </c>
      <c r="CH4948" s="43">
        <f t="shared" si="4488"/>
        <v>873.47090748052472</v>
      </c>
      <c r="CI4948" s="43">
        <f t="shared" si="4489"/>
        <v>3398.774679461093</v>
      </c>
      <c r="CJ4948" s="43">
        <f t="shared" si="4490"/>
        <v>863.31769831954989</v>
      </c>
      <c r="CK4948" s="43">
        <f t="shared" si="4491"/>
        <v>2040.8514092622386</v>
      </c>
      <c r="CL4948" s="43">
        <f t="shared" si="4492"/>
        <v>1125.1016575293509</v>
      </c>
      <c r="CM4948" s="43">
        <f t="shared" si="4493"/>
        <v>1831.0409583009914</v>
      </c>
      <c r="CN4948" s="43">
        <f t="shared" si="4494"/>
        <v>2703.1378135884411</v>
      </c>
      <c r="CO4948" s="43">
        <f t="shared" si="4495"/>
        <v>863.31769831954989</v>
      </c>
      <c r="CQ4948" s="61">
        <v>2.3293388378900048E-2</v>
      </c>
      <c r="CR4948" s="61">
        <v>0.74171641799311216</v>
      </c>
      <c r="CS4948" s="61">
        <v>0.79137546417697302</v>
      </c>
      <c r="CT4948" s="61">
        <v>0.43759379114394636</v>
      </c>
      <c r="CU4948" s="61">
        <v>0.34873188260435861</v>
      </c>
      <c r="CV4948" s="61">
        <v>0.72449280339524613</v>
      </c>
      <c r="CW4948" s="61">
        <v>0.35979118572994506</v>
      </c>
      <c r="CX4948" s="61">
        <v>0.64142876935402782</v>
      </c>
      <c r="CY4948" s="61">
        <v>2.4580134619116456E-2</v>
      </c>
      <c r="CZ4948" s="61">
        <v>0.17378442614349188</v>
      </c>
      <c r="DA4948" s="61">
        <v>0.37721299466253821</v>
      </c>
      <c r="DB4948" s="61">
        <v>0.10223233193220826</v>
      </c>
      <c r="DC4948" s="61">
        <v>0.35070526978801098</v>
      </c>
      <c r="DD4948" s="61">
        <v>2.7444538670320262E-2</v>
      </c>
      <c r="DE4948" s="61">
        <v>0.80074765471688236</v>
      </c>
      <c r="DF4948" s="61">
        <v>1.2846940727498923E-2</v>
      </c>
      <c r="DG4948" s="61">
        <v>0.4271240071218031</v>
      </c>
      <c r="DH4948" s="61">
        <v>5.2415585849926227E-2</v>
      </c>
      <c r="DI4948" s="61">
        <v>0.51909548952319817</v>
      </c>
      <c r="DJ4948" s="61">
        <v>0.71227292539440679</v>
      </c>
      <c r="DU4948" s="41">
        <f t="shared" si="4539"/>
        <v>0.30798945422465124</v>
      </c>
      <c r="DV4948" s="41">
        <f t="shared" si="4540"/>
        <v>1.17</v>
      </c>
      <c r="DW4948" s="43">
        <f t="shared" si="4496"/>
        <v>904.57308632515515</v>
      </c>
    </row>
    <row r="4949" spans="40:127" x14ac:dyDescent="0.25">
      <c r="AN4949" s="41">
        <f t="shared" si="4497"/>
        <v>1.7250000000000001</v>
      </c>
      <c r="AO4949" s="41">
        <f t="shared" si="4498"/>
        <v>1.59</v>
      </c>
      <c r="AP4949" s="41">
        <f t="shared" si="4499"/>
        <v>1.2749999999999999</v>
      </c>
      <c r="AQ4949" s="41">
        <f t="shared" si="4500"/>
        <v>1.605</v>
      </c>
      <c r="AR4949" s="41">
        <f t="shared" si="4501"/>
        <v>1.53</v>
      </c>
      <c r="AS4949" s="41">
        <f t="shared" si="4502"/>
        <v>1.17</v>
      </c>
      <c r="AT4949" s="41">
        <f t="shared" si="4503"/>
        <v>1.845</v>
      </c>
      <c r="AU4949" s="41">
        <f t="shared" si="4504"/>
        <v>2.0699999999999998</v>
      </c>
      <c r="AV4949" s="41">
        <f t="shared" si="4505"/>
        <v>1.47</v>
      </c>
      <c r="AW4949" s="41">
        <f t="shared" si="4506"/>
        <v>2.0099999999999998</v>
      </c>
      <c r="AX4949" s="41">
        <f t="shared" si="4484"/>
        <v>1.17</v>
      </c>
      <c r="AY4949" s="41">
        <f t="shared" si="4507"/>
        <v>5.9832413706570797</v>
      </c>
      <c r="AZ4949" s="41">
        <f t="shared" si="4508"/>
        <v>5.9944118686497259</v>
      </c>
      <c r="BA4949" s="41">
        <f t="shared" si="4509"/>
        <v>6.0061606723313785</v>
      </c>
      <c r="BB4949" s="41">
        <f t="shared" si="4510"/>
        <v>6.0235551638579308</v>
      </c>
      <c r="BC4949" s="41">
        <f t="shared" si="4511"/>
        <v>6.0085260696733522</v>
      </c>
      <c r="BD4949" s="41">
        <f t="shared" si="4512"/>
        <v>5.9990760386412374</v>
      </c>
      <c r="BE4949" s="41">
        <f t="shared" si="4513"/>
        <v>6.0225358632781196</v>
      </c>
      <c r="BF4949" s="41">
        <f t="shared" si="4514"/>
        <v>6.0016940643999499</v>
      </c>
      <c r="BG4949" s="41">
        <f t="shared" si="4515"/>
        <v>6.0083516739005862</v>
      </c>
      <c r="BH4949" s="41">
        <f t="shared" si="4516"/>
        <v>5.9738129355668264</v>
      </c>
      <c r="BI4949" s="41">
        <f t="shared" si="4517"/>
        <v>5.9738129355668264</v>
      </c>
      <c r="BJ4949" s="41">
        <f t="shared" si="4518"/>
        <v>0.54379058074856801</v>
      </c>
      <c r="BK4949" s="41">
        <f t="shared" si="4519"/>
        <v>0.95644584422690793</v>
      </c>
      <c r="BL4949" s="41">
        <f t="shared" si="4520"/>
        <v>1.7301835817900868</v>
      </c>
      <c r="BM4949" s="41">
        <f t="shared" si="4521"/>
        <v>4.1524581429437033</v>
      </c>
      <c r="BN4949" s="41">
        <f t="shared" si="4522"/>
        <v>1.9492173299043367</v>
      </c>
      <c r="BO4949" s="41">
        <f t="shared" si="4523"/>
        <v>1.210371946634734</v>
      </c>
      <c r="BP4949" s="41">
        <f t="shared" si="4524"/>
        <v>3.9450766263145591</v>
      </c>
      <c r="BQ4949" s="41">
        <f t="shared" si="4525"/>
        <v>1.3812817976849336</v>
      </c>
      <c r="BR4949" s="41">
        <f t="shared" si="4526"/>
        <v>1.9321649888344801</v>
      </c>
      <c r="BS4949" s="41">
        <f t="shared" si="4527"/>
        <v>0.33735748472902394</v>
      </c>
      <c r="BT4949" s="41">
        <f t="shared" si="4528"/>
        <v>6112.1774784858853</v>
      </c>
      <c r="BU4949" s="41">
        <f t="shared" si="4529"/>
        <v>5639.0897844058291</v>
      </c>
      <c r="BV4949" s="41">
        <f t="shared" si="4530"/>
        <v>4526.3408318780494</v>
      </c>
      <c r="BW4949" s="41">
        <f t="shared" si="4531"/>
        <v>5706.1091921140687</v>
      </c>
      <c r="BX4949" s="41">
        <f t="shared" si="4532"/>
        <v>5432.6784542229807</v>
      </c>
      <c r="BY4949" s="41">
        <f t="shared" si="4533"/>
        <v>4151.1329260428538</v>
      </c>
      <c r="BZ4949" s="41">
        <f t="shared" si="4534"/>
        <v>6558.8041568610224</v>
      </c>
      <c r="CA4949" s="41">
        <f t="shared" si="4535"/>
        <v>7345.9144717570016</v>
      </c>
      <c r="CB4949" s="41">
        <f t="shared" si="4536"/>
        <v>5219.5564906061754</v>
      </c>
      <c r="CC4949" s="41">
        <f t="shared" si="4537"/>
        <v>7116.4018224782267</v>
      </c>
      <c r="CD4949" s="43">
        <f t="shared" si="4538"/>
        <v>4151.1329260428538</v>
      </c>
      <c r="CE4949" s="43">
        <f t="shared" si="4485"/>
        <v>1772.1268958754879</v>
      </c>
      <c r="CF4949" s="43">
        <f t="shared" si="4486"/>
        <v>2166.2929871529932</v>
      </c>
      <c r="CG4949" s="43">
        <f t="shared" si="4487"/>
        <v>2336.394392744066</v>
      </c>
      <c r="CH4949" s="43">
        <f t="shared" si="4488"/>
        <v>4556.3549129934481</v>
      </c>
      <c r="CI4949" s="43">
        <f t="shared" si="4489"/>
        <v>2975.8527650033757</v>
      </c>
      <c r="CJ4949" s="43">
        <f t="shared" si="4490"/>
        <v>1793.2265637793437</v>
      </c>
      <c r="CK4949" s="43">
        <f t="shared" si="4491"/>
        <v>5105.214208313274</v>
      </c>
      <c r="CL4949" s="43">
        <f t="shared" si="4492"/>
        <v>3389.2325374026582</v>
      </c>
      <c r="CM4949" s="43">
        <f t="shared" si="4493"/>
        <v>2846.6188190391217</v>
      </c>
      <c r="CN4949" s="43">
        <f t="shared" si="4494"/>
        <v>1626.414021147526</v>
      </c>
      <c r="CO4949" s="43">
        <f t="shared" si="4495"/>
        <v>1626.414021147526</v>
      </c>
      <c r="CQ4949" s="61">
        <v>0.67517984983131141</v>
      </c>
      <c r="CR4949" s="61">
        <v>0.52022041561582166</v>
      </c>
      <c r="CS4949" s="61">
        <v>9.5850393483790763E-2</v>
      </c>
      <c r="CT4949" s="61">
        <v>0.52654026349554184</v>
      </c>
      <c r="CU4949" s="61">
        <v>0.421537731511471</v>
      </c>
      <c r="CV4949" s="61">
        <v>2.0719495215184569E-2</v>
      </c>
      <c r="CW4949" s="61">
        <v>0.79523312640778221</v>
      </c>
      <c r="CX4949" s="61">
        <v>0.92033377413766659</v>
      </c>
      <c r="CY4949" s="61">
        <v>0.32807096943143266</v>
      </c>
      <c r="CZ4949" s="61">
        <v>0.89626863739707374</v>
      </c>
      <c r="DA4949" s="61">
        <v>0.22399818097693613</v>
      </c>
      <c r="DB4949" s="61">
        <v>0.4204149208473914</v>
      </c>
      <c r="DC4949" s="61">
        <v>0.64982906689287301</v>
      </c>
      <c r="DD4949" s="61">
        <v>0.89433080844259971</v>
      </c>
      <c r="DE4949" s="61">
        <v>0.69239066544457206</v>
      </c>
      <c r="DF4949" s="61">
        <v>0.51269192539562547</v>
      </c>
      <c r="DG4949" s="61">
        <v>0.88478898449998766</v>
      </c>
      <c r="DH4949" s="61">
        <v>0.56447647833576942</v>
      </c>
      <c r="DI4949" s="61">
        <v>0.6893314327220762</v>
      </c>
      <c r="DJ4949" s="61">
        <v>0.10925713865704101</v>
      </c>
      <c r="DU4949" s="41">
        <f t="shared" si="4539"/>
        <v>0.23858108654039892</v>
      </c>
      <c r="DV4949" s="41">
        <f t="shared" si="4540"/>
        <v>1.17</v>
      </c>
      <c r="DW4949" s="43">
        <f t="shared" si="4496"/>
        <v>796.14788373522038</v>
      </c>
    </row>
    <row r="4950" spans="40:127" x14ac:dyDescent="0.25">
      <c r="AN4950" s="41">
        <f t="shared" si="4497"/>
        <v>1.74</v>
      </c>
      <c r="AO4950" s="41">
        <f t="shared" si="4498"/>
        <v>1.8149999999999999</v>
      </c>
      <c r="AP4950" s="41">
        <f t="shared" si="4499"/>
        <v>1.665</v>
      </c>
      <c r="AQ4950" s="41">
        <f t="shared" si="4500"/>
        <v>1.365</v>
      </c>
      <c r="AR4950" s="41">
        <f t="shared" si="4501"/>
        <v>1.17</v>
      </c>
      <c r="AS4950" s="41">
        <f t="shared" si="4502"/>
        <v>1.59</v>
      </c>
      <c r="AT4950" s="41">
        <f t="shared" si="4503"/>
        <v>1.635</v>
      </c>
      <c r="AU4950" s="41">
        <f t="shared" si="4504"/>
        <v>1.605</v>
      </c>
      <c r="AV4950" s="41">
        <f t="shared" si="4505"/>
        <v>1.845</v>
      </c>
      <c r="AW4950" s="41">
        <f t="shared" si="4506"/>
        <v>1.59</v>
      </c>
      <c r="AX4950" s="41">
        <f t="shared" si="4484"/>
        <v>1.17</v>
      </c>
      <c r="AY4950" s="41">
        <f t="shared" si="4507"/>
        <v>5.9889903936305693</v>
      </c>
      <c r="AZ4950" s="41">
        <f t="shared" si="4508"/>
        <v>6.0231025193869776</v>
      </c>
      <c r="BA4950" s="41">
        <f t="shared" si="4509"/>
        <v>5.9850127347890885</v>
      </c>
      <c r="BB4950" s="41">
        <f t="shared" si="4510"/>
        <v>5.9790208430960776</v>
      </c>
      <c r="BC4950" s="41">
        <f t="shared" si="4511"/>
        <v>5.9814695812073975</v>
      </c>
      <c r="BD4950" s="41">
        <f t="shared" si="4512"/>
        <v>5.9772158753626785</v>
      </c>
      <c r="BE4950" s="41">
        <f t="shared" si="4513"/>
        <v>5.9967620294414141</v>
      </c>
      <c r="BF4950" s="41">
        <f t="shared" si="4514"/>
        <v>5.969761973316194</v>
      </c>
      <c r="BG4950" s="41">
        <f t="shared" si="4515"/>
        <v>5.972840794300966</v>
      </c>
      <c r="BH4950" s="41">
        <f t="shared" si="4516"/>
        <v>6.0381793844307889</v>
      </c>
      <c r="BI4950" s="41">
        <f t="shared" si="4517"/>
        <v>5.969761973316194</v>
      </c>
      <c r="BJ4950" s="41">
        <f t="shared" si="4518"/>
        <v>0.72727478193724393</v>
      </c>
      <c r="BK4950" s="41">
        <f t="shared" si="4519"/>
        <v>4.0590571917550102</v>
      </c>
      <c r="BL4950" s="41">
        <f t="shared" si="4520"/>
        <v>0.59477047831361751</v>
      </c>
      <c r="BM4950" s="41">
        <f t="shared" si="4521"/>
        <v>0.43919582893412873</v>
      </c>
      <c r="BN4950" s="41">
        <f t="shared" si="4522"/>
        <v>0.497156458156087</v>
      </c>
      <c r="BO4950" s="41">
        <f t="shared" si="4523"/>
        <v>0.40083195552371453</v>
      </c>
      <c r="BP4950" s="41">
        <f t="shared" si="4524"/>
        <v>1.0769507834784982</v>
      </c>
      <c r="BQ4950" s="41">
        <f t="shared" si="4525"/>
        <v>0.27472921786165555</v>
      </c>
      <c r="BR4950" s="41">
        <f t="shared" si="4526"/>
        <v>0.32113919967369281</v>
      </c>
      <c r="BS4950" s="41">
        <f t="shared" si="4527"/>
        <v>8.6519988061146584</v>
      </c>
      <c r="BT4950" s="41">
        <f t="shared" si="4528"/>
        <v>6168.2881269855834</v>
      </c>
      <c r="BU4950" s="41">
        <f t="shared" si="4529"/>
        <v>6452.4604670833296</v>
      </c>
      <c r="BV4950" s="41">
        <f t="shared" si="4530"/>
        <v>5900.4532342603143</v>
      </c>
      <c r="BW4950" s="41">
        <f t="shared" si="4531"/>
        <v>4834.8864668408505</v>
      </c>
      <c r="BX4950" s="41">
        <f t="shared" si="4532"/>
        <v>4145.0369498960317</v>
      </c>
      <c r="BY4950" s="41">
        <f t="shared" si="4533"/>
        <v>5630.9956297414001</v>
      </c>
      <c r="BZ4950" s="41">
        <f t="shared" si="4534"/>
        <v>5799.8232662240243</v>
      </c>
      <c r="CA4950" s="41">
        <f t="shared" si="4535"/>
        <v>5680.5729274361256</v>
      </c>
      <c r="CB4950" s="41">
        <f t="shared" si="4536"/>
        <v>6531.6880552441307</v>
      </c>
      <c r="CC4950" s="41">
        <f t="shared" si="4537"/>
        <v>5659.6389293325765</v>
      </c>
      <c r="CD4950" s="43">
        <f t="shared" si="4538"/>
        <v>4145.0369498960317</v>
      </c>
      <c r="CE4950" s="43">
        <f t="shared" si="4485"/>
        <v>2067.2280531186066</v>
      </c>
      <c r="CF4950" s="43">
        <f t="shared" si="4486"/>
        <v>5094.2363668173048</v>
      </c>
      <c r="CG4950" s="43">
        <f t="shared" si="4487"/>
        <v>1788.8701491905583</v>
      </c>
      <c r="CH4950" s="43">
        <f t="shared" si="4488"/>
        <v>1260.2352760985259</v>
      </c>
      <c r="CI4950" s="43">
        <f t="shared" si="4489"/>
        <v>1149.2705594831284</v>
      </c>
      <c r="CJ4950" s="43">
        <f t="shared" si="4490"/>
        <v>1402.3879463428732</v>
      </c>
      <c r="CK4950" s="43">
        <f t="shared" si="4491"/>
        <v>2363.7718834211641</v>
      </c>
      <c r="CL4950" s="43">
        <f t="shared" si="4492"/>
        <v>1171.9722777392481</v>
      </c>
      <c r="CM4950" s="43">
        <f t="shared" si="4493"/>
        <v>1456.5751892775929</v>
      </c>
      <c r="CN4950" s="43">
        <f t="shared" si="4494"/>
        <v>6515.4621615687611</v>
      </c>
      <c r="CO4950" s="43">
        <f t="shared" si="4495"/>
        <v>1149.2705594831284</v>
      </c>
      <c r="CQ4950" s="61">
        <v>0.69103039561425506</v>
      </c>
      <c r="CR4950" s="61">
        <v>0.76894524923841701</v>
      </c>
      <c r="CS4950" s="61">
        <v>0.61196130760168677</v>
      </c>
      <c r="CT4950" s="61">
        <v>0.1870770791687737</v>
      </c>
      <c r="CU4950" s="61">
        <v>2.0493469304114664E-2</v>
      </c>
      <c r="CV4950" s="61">
        <v>0.51523098188129945</v>
      </c>
      <c r="CW4950" s="61">
        <v>0.57474103619307537</v>
      </c>
      <c r="CX4950" s="61">
        <v>0.52650353883186296</v>
      </c>
      <c r="CY4950" s="61">
        <v>0.79817561967424289</v>
      </c>
      <c r="CZ4950" s="61">
        <v>0.50844958659829975</v>
      </c>
      <c r="DA4950" s="61">
        <v>0.31864686919670449</v>
      </c>
      <c r="DB4950" s="61">
        <v>0.89016670921122687</v>
      </c>
      <c r="DC4950" s="61">
        <v>0.25135983144093832</v>
      </c>
      <c r="DD4950" s="61">
        <v>0.16606525464044686</v>
      </c>
      <c r="DE4950" s="61">
        <v>0.19840002079683061</v>
      </c>
      <c r="DF4950" s="61">
        <v>0.14453937057292776</v>
      </c>
      <c r="DG4950" s="61">
        <v>0.46669432550584578</v>
      </c>
      <c r="DH4950" s="61">
        <v>7.5872193544177624E-2</v>
      </c>
      <c r="DI4950" s="61">
        <v>0.10041869977813134</v>
      </c>
      <c r="DJ4950" s="61">
        <v>0.9758790305484536</v>
      </c>
      <c r="DU4950" s="41">
        <f t="shared" si="4539"/>
        <v>0.28123911137108026</v>
      </c>
      <c r="DV4950" s="41">
        <f t="shared" si="4540"/>
        <v>1.17</v>
      </c>
      <c r="DW4950" s="43">
        <f t="shared" si="4496"/>
        <v>864.39768975981599</v>
      </c>
    </row>
    <row r="4951" spans="40:127" x14ac:dyDescent="0.25">
      <c r="AN4951" s="41">
        <f t="shared" si="4497"/>
        <v>1.59</v>
      </c>
      <c r="AO4951" s="41">
        <f t="shared" si="4498"/>
        <v>1.605</v>
      </c>
      <c r="AP4951" s="41">
        <f t="shared" si="4499"/>
        <v>2.16</v>
      </c>
      <c r="AQ4951" s="41">
        <f t="shared" si="4500"/>
        <v>1.95</v>
      </c>
      <c r="AR4951" s="41">
        <f t="shared" si="4501"/>
        <v>2.2799999999999998</v>
      </c>
      <c r="AS4951" s="41">
        <f t="shared" si="4502"/>
        <v>1.38</v>
      </c>
      <c r="AT4951" s="41">
        <f t="shared" si="4503"/>
        <v>1.92</v>
      </c>
      <c r="AU4951" s="41">
        <f t="shared" si="4504"/>
        <v>1.6950000000000001</v>
      </c>
      <c r="AV4951" s="41">
        <f t="shared" si="4505"/>
        <v>1.71</v>
      </c>
      <c r="AW4951" s="41">
        <f t="shared" si="4506"/>
        <v>1.635</v>
      </c>
      <c r="AX4951" s="41">
        <f t="shared" si="4484"/>
        <v>1.38</v>
      </c>
      <c r="AY4951" s="41">
        <f t="shared" si="4507"/>
        <v>6.0080089646567414</v>
      </c>
      <c r="AZ4951" s="41">
        <f t="shared" si="4508"/>
        <v>5.984657411804247</v>
      </c>
      <c r="BA4951" s="41">
        <f t="shared" si="4509"/>
        <v>5.976935911583996</v>
      </c>
      <c r="BB4951" s="41">
        <f t="shared" si="4510"/>
        <v>5.9798950705833027</v>
      </c>
      <c r="BC4951" s="41">
        <f t="shared" si="4511"/>
        <v>5.9676804046965746</v>
      </c>
      <c r="BD4951" s="41">
        <f t="shared" si="4512"/>
        <v>5.9502729081457773</v>
      </c>
      <c r="BE4951" s="41">
        <f t="shared" si="4513"/>
        <v>6.0012335330010647</v>
      </c>
      <c r="BF4951" s="41">
        <f t="shared" si="4514"/>
        <v>6.0111026511382875</v>
      </c>
      <c r="BG4951" s="41">
        <f t="shared" si="4515"/>
        <v>6.0009500118027512</v>
      </c>
      <c r="BH4951" s="41">
        <f t="shared" si="4516"/>
        <v>5.9948608887091277</v>
      </c>
      <c r="BI4951" s="41">
        <f t="shared" si="4517"/>
        <v>5.9502729081457773</v>
      </c>
      <c r="BJ4951" s="41">
        <f t="shared" si="4518"/>
        <v>1.8990870177258978</v>
      </c>
      <c r="BK4951" s="41">
        <f t="shared" si="4519"/>
        <v>0.58417599970552614</v>
      </c>
      <c r="BL4951" s="41">
        <f t="shared" si="4520"/>
        <v>0.39518835811639874</v>
      </c>
      <c r="BM4951" s="41">
        <f t="shared" si="4521"/>
        <v>0.45907157623810035</v>
      </c>
      <c r="BN4951" s="41">
        <f t="shared" si="4522"/>
        <v>0.24720300327094791</v>
      </c>
      <c r="BO4951" s="41">
        <f t="shared" si="4523"/>
        <v>0.10209117877385124</v>
      </c>
      <c r="BP4951" s="41">
        <f t="shared" si="4524"/>
        <v>1.3495638012542104</v>
      </c>
      <c r="BQ4951" s="41">
        <f t="shared" si="4525"/>
        <v>2.2193563584695255</v>
      </c>
      <c r="BR4951" s="41">
        <f t="shared" si="4526"/>
        <v>1.3303990707428579</v>
      </c>
      <c r="BS4951" s="41">
        <f t="shared" si="4527"/>
        <v>0.97838160008870134</v>
      </c>
      <c r="BT4951" s="41">
        <f t="shared" si="4528"/>
        <v>5645.4817220629102</v>
      </c>
      <c r="BU4951" s="41">
        <f t="shared" si="4529"/>
        <v>5687.6554467428477</v>
      </c>
      <c r="BV4951" s="41">
        <f t="shared" si="4530"/>
        <v>7649.4752891659791</v>
      </c>
      <c r="BW4951" s="41">
        <f t="shared" si="4531"/>
        <v>6907.4856034096674</v>
      </c>
      <c r="BX4951" s="41">
        <f t="shared" si="4532"/>
        <v>8068.1919267808962</v>
      </c>
      <c r="BY4951" s="41">
        <f t="shared" si="4533"/>
        <v>4876.2518068451736</v>
      </c>
      <c r="BZ4951" s="41">
        <f t="shared" si="4534"/>
        <v>6813.3404078718004</v>
      </c>
      <c r="CA4951" s="41">
        <f t="shared" si="4535"/>
        <v>6019.8458452672803</v>
      </c>
      <c r="CB4951" s="41">
        <f t="shared" si="4536"/>
        <v>6067.9879582155745</v>
      </c>
      <c r="CC4951" s="41">
        <f t="shared" si="4537"/>
        <v>5798.9038405201645</v>
      </c>
      <c r="CD4951" s="43">
        <f t="shared" si="4538"/>
        <v>4876.2518068451736</v>
      </c>
      <c r="CE4951" s="43">
        <f t="shared" si="4485"/>
        <v>3052.5264376166983</v>
      </c>
      <c r="CF4951" s="43">
        <f t="shared" si="4486"/>
        <v>1708.9791694750038</v>
      </c>
      <c r="CG4951" s="43">
        <f t="shared" si="4487"/>
        <v>1891.6714071446388</v>
      </c>
      <c r="CH4951" s="43">
        <f t="shared" si="4488"/>
        <v>1840.6223472770932</v>
      </c>
      <c r="CI4951" s="43">
        <f t="shared" si="4489"/>
        <v>1579.2525818630295</v>
      </c>
      <c r="CJ4951" s="43">
        <f t="shared" si="4490"/>
        <v>614.27532843286269</v>
      </c>
      <c r="CK4951" s="43">
        <f t="shared" si="4491"/>
        <v>3107.3331364536707</v>
      </c>
      <c r="CL4951" s="43">
        <f t="shared" si="4492"/>
        <v>3517.8158445081417</v>
      </c>
      <c r="CM4951" s="43">
        <f t="shared" si="4493"/>
        <v>2747.748339289818</v>
      </c>
      <c r="CN4951" s="43">
        <f t="shared" si="4494"/>
        <v>2253.0030129364741</v>
      </c>
      <c r="CO4951" s="43">
        <f t="shared" si="4495"/>
        <v>614.27532843286269</v>
      </c>
      <c r="CQ4951" s="61">
        <v>0.50411975456014546</v>
      </c>
      <c r="CR4951" s="61">
        <v>0.54187731564443931</v>
      </c>
      <c r="CS4951" s="61">
        <v>0.94398806075945085</v>
      </c>
      <c r="CT4951" s="61">
        <v>0.86039746755487245</v>
      </c>
      <c r="CU4951" s="61">
        <v>0.96795929669379144</v>
      </c>
      <c r="CV4951" s="61">
        <v>0.20064963421344217</v>
      </c>
      <c r="CW4951" s="61">
        <v>0.843016063530591</v>
      </c>
      <c r="CX4951" s="61">
        <v>0.65324434930362985</v>
      </c>
      <c r="CY4951" s="61">
        <v>0.67156466990610908</v>
      </c>
      <c r="CZ4951" s="61">
        <v>0.58323372815021535</v>
      </c>
      <c r="DA4951" s="61">
        <v>0.68328126113193788</v>
      </c>
      <c r="DB4951" s="61">
        <v>0.2457340506471638</v>
      </c>
      <c r="DC4951" s="61">
        <v>0.14137650186140305</v>
      </c>
      <c r="DD4951" s="61">
        <v>0.17719741315438486</v>
      </c>
      <c r="DE4951" s="61">
        <v>6.2059232146218002E-2</v>
      </c>
      <c r="DF4951" s="61">
        <v>7.9432235343920299E-3</v>
      </c>
      <c r="DG4951" s="61">
        <v>0.55542315183868829</v>
      </c>
      <c r="DH4951" s="61">
        <v>0.73594051069981747</v>
      </c>
      <c r="DI4951" s="61">
        <v>0.54983449671270312</v>
      </c>
      <c r="DJ4951" s="61">
        <v>0.42919387094588579</v>
      </c>
      <c r="DU4951" s="41">
        <f t="shared" si="4539"/>
        <v>0.48408376176756107</v>
      </c>
      <c r="DV4951" s="41">
        <f t="shared" si="4540"/>
        <v>1.38</v>
      </c>
      <c r="DW4951" s="43">
        <f t="shared" si="4496"/>
        <v>1337.6091195304839</v>
      </c>
    </row>
    <row r="4952" spans="40:127" x14ac:dyDescent="0.25">
      <c r="AN4952" s="41">
        <f t="shared" si="4497"/>
        <v>1.9650000000000001</v>
      </c>
      <c r="AO4952" s="41">
        <f t="shared" si="4498"/>
        <v>1.9350000000000001</v>
      </c>
      <c r="AP4952" s="41">
        <f t="shared" si="4499"/>
        <v>1.2749999999999999</v>
      </c>
      <c r="AQ4952" s="41">
        <f t="shared" si="4500"/>
        <v>1.5</v>
      </c>
      <c r="AR4952" s="41">
        <f t="shared" si="4501"/>
        <v>1.365</v>
      </c>
      <c r="AS4952" s="41">
        <f t="shared" si="4502"/>
        <v>1.365</v>
      </c>
      <c r="AT4952" s="41">
        <f t="shared" si="4503"/>
        <v>1.86</v>
      </c>
      <c r="AU4952" s="41">
        <f t="shared" si="4504"/>
        <v>1.875</v>
      </c>
      <c r="AV4952" s="41">
        <f t="shared" si="4505"/>
        <v>1.5</v>
      </c>
      <c r="AW4952" s="41">
        <f t="shared" si="4506"/>
        <v>1.32</v>
      </c>
      <c r="AX4952" s="41">
        <f t="shared" si="4484"/>
        <v>1.2749999999999999</v>
      </c>
      <c r="AY4952" s="41">
        <f t="shared" si="4507"/>
        <v>6.0077816746575206</v>
      </c>
      <c r="AZ4952" s="41">
        <f t="shared" si="4508"/>
        <v>6.0127705032891843</v>
      </c>
      <c r="BA4952" s="41">
        <f t="shared" si="4509"/>
        <v>6.0046519608103557</v>
      </c>
      <c r="BB4952" s="41">
        <f t="shared" si="4510"/>
        <v>5.9735095612060842</v>
      </c>
      <c r="BC4952" s="41">
        <f t="shared" si="4511"/>
        <v>6.0012985046172478</v>
      </c>
      <c r="BD4952" s="41">
        <f t="shared" si="4512"/>
        <v>6.0068712169308087</v>
      </c>
      <c r="BE4952" s="41">
        <f t="shared" si="4513"/>
        <v>5.9711733330930716</v>
      </c>
      <c r="BF4952" s="41">
        <f t="shared" si="4514"/>
        <v>6.0012676720354623</v>
      </c>
      <c r="BG4952" s="41">
        <f t="shared" si="4515"/>
        <v>5.9707977164902353</v>
      </c>
      <c r="BH4952" s="41">
        <f t="shared" si="4516"/>
        <v>5.9932568195725473</v>
      </c>
      <c r="BI4952" s="41">
        <f t="shared" si="4517"/>
        <v>5.9707977164902353</v>
      </c>
      <c r="BJ4952" s="41">
        <f t="shared" si="4518"/>
        <v>1.8774611111800472</v>
      </c>
      <c r="BK4952" s="41">
        <f t="shared" si="4519"/>
        <v>2.4137987296551096</v>
      </c>
      <c r="BL4952" s="41">
        <f t="shared" si="4520"/>
        <v>1.6034762052295379</v>
      </c>
      <c r="BM4952" s="41">
        <f t="shared" si="4521"/>
        <v>0.33221052818091357</v>
      </c>
      <c r="BN4952" s="41">
        <f t="shared" si="4522"/>
        <v>1.3539941933979687</v>
      </c>
      <c r="BO4952" s="41">
        <f t="shared" si="4523"/>
        <v>1.7932671982073829</v>
      </c>
      <c r="BP4952" s="41">
        <f t="shared" si="4524"/>
        <v>0.29511008104812658</v>
      </c>
      <c r="BQ4952" s="41">
        <f t="shared" si="4525"/>
        <v>1.351889925838345</v>
      </c>
      <c r="BR4952" s="41">
        <f t="shared" si="4526"/>
        <v>0.28954322333815746</v>
      </c>
      <c r="BS4952" s="41">
        <f t="shared" si="4527"/>
        <v>0.90224503147422608</v>
      </c>
      <c r="BT4952" s="41">
        <f t="shared" si="4528"/>
        <v>6976.8312857008923</v>
      </c>
      <c r="BU4952" s="41">
        <f t="shared" si="4529"/>
        <v>6873.1667212573366</v>
      </c>
      <c r="BV4952" s="41">
        <f t="shared" si="4530"/>
        <v>4525.7723013445748</v>
      </c>
      <c r="BW4952" s="41">
        <f t="shared" si="4531"/>
        <v>5310.6127763904633</v>
      </c>
      <c r="BX4952" s="41">
        <f t="shared" si="4532"/>
        <v>4843.8854168730804</v>
      </c>
      <c r="BY4952" s="41">
        <f t="shared" si="4533"/>
        <v>4846.133873298023</v>
      </c>
      <c r="BZ4952" s="41">
        <f t="shared" si="4534"/>
        <v>6583.8719951116764</v>
      </c>
      <c r="CA4952" s="41">
        <f t="shared" si="4535"/>
        <v>6653.6716672512302</v>
      </c>
      <c r="CB4952" s="41">
        <f t="shared" si="4536"/>
        <v>5309.4071876223925</v>
      </c>
      <c r="CC4952" s="41">
        <f t="shared" si="4537"/>
        <v>4681.0574441194849</v>
      </c>
      <c r="CD4952" s="43">
        <f t="shared" si="4538"/>
        <v>4525.7723013445748</v>
      </c>
      <c r="CE4952" s="43">
        <f t="shared" si="4485"/>
        <v>3750.9209100746666</v>
      </c>
      <c r="CF4952" s="43">
        <f t="shared" si="4486"/>
        <v>4188.1417653060262</v>
      </c>
      <c r="CG4952" s="43">
        <f t="shared" si="4487"/>
        <v>2249.2168160137803</v>
      </c>
      <c r="CH4952" s="43">
        <f t="shared" si="4488"/>
        <v>1204.4473824291131</v>
      </c>
      <c r="CI4952" s="43">
        <f t="shared" si="4489"/>
        <v>2212.7427657024577</v>
      </c>
      <c r="CJ4952" s="43">
        <f t="shared" si="4490"/>
        <v>2546.5079181000933</v>
      </c>
      <c r="CK4952" s="43">
        <f t="shared" si="4491"/>
        <v>1407.6505169090656</v>
      </c>
      <c r="CL4952" s="43">
        <f t="shared" si="4492"/>
        <v>3037.119045038884</v>
      </c>
      <c r="CM4952" s="43">
        <f t="shared" si="4493"/>
        <v>1124.4440189428926</v>
      </c>
      <c r="CN4952" s="43">
        <f t="shared" si="4494"/>
        <v>1746.7311209776753</v>
      </c>
      <c r="CO4952" s="43">
        <f t="shared" si="4495"/>
        <v>1124.4440189428926</v>
      </c>
      <c r="CQ4952" s="61">
        <v>0.87147587847916985</v>
      </c>
      <c r="CR4952" s="61">
        <v>0.85383841002035032</v>
      </c>
      <c r="CS4952" s="61">
        <v>9.4262946162811834E-2</v>
      </c>
      <c r="CT4952" s="61">
        <v>0.39042606272506741</v>
      </c>
      <c r="CU4952" s="61">
        <v>0.18144287540803883</v>
      </c>
      <c r="CV4952" s="61">
        <v>0.1930849088297254</v>
      </c>
      <c r="CW4952" s="61">
        <v>0.80140411180055071</v>
      </c>
      <c r="CX4952" s="61">
        <v>0.81251418605544157</v>
      </c>
      <c r="CY4952" s="61">
        <v>0.39380771494102396</v>
      </c>
      <c r="CZ4952" s="61">
        <v>0.13777889451649372</v>
      </c>
      <c r="DA4952" s="61">
        <v>0.67924115636205329</v>
      </c>
      <c r="DB4952" s="61">
        <v>0.7623441078826424</v>
      </c>
      <c r="DC4952" s="61">
        <v>0.62161008577607446</v>
      </c>
      <c r="DD4952" s="61">
        <v>0.1064410720776936</v>
      </c>
      <c r="DE4952" s="61">
        <v>0.5567022997317167</v>
      </c>
      <c r="DF4952" s="61">
        <v>0.66284629289558894</v>
      </c>
      <c r="DG4952" s="61">
        <v>8.6490454643951553E-2</v>
      </c>
      <c r="DH4952" s="61">
        <v>0.55609534872426825</v>
      </c>
      <c r="DI4952" s="61">
        <v>8.3561925917632673E-2</v>
      </c>
      <c r="DJ4952" s="61">
        <v>0.3980203278391965</v>
      </c>
      <c r="DU4952" s="41">
        <f t="shared" si="4539"/>
        <v>0.48095711695348303</v>
      </c>
      <c r="DV4952" s="41">
        <f t="shared" si="4540"/>
        <v>1.2749999999999999</v>
      </c>
      <c r="DW4952" s="43">
        <f t="shared" si="4496"/>
        <v>1231.836986332429</v>
      </c>
    </row>
    <row r="4953" spans="40:127" x14ac:dyDescent="0.25">
      <c r="AN4953" s="41">
        <f t="shared" si="4497"/>
        <v>1.4850000000000001</v>
      </c>
      <c r="AO4953" s="41">
        <f t="shared" si="4498"/>
        <v>1.53</v>
      </c>
      <c r="AP4953" s="41">
        <f t="shared" si="4499"/>
        <v>1.6950000000000001</v>
      </c>
      <c r="AQ4953" s="41">
        <f t="shared" si="4500"/>
        <v>2.13</v>
      </c>
      <c r="AR4953" s="41">
        <f t="shared" si="4501"/>
        <v>1.5</v>
      </c>
      <c r="AS4953" s="41">
        <f t="shared" si="4502"/>
        <v>1.3049999999999999</v>
      </c>
      <c r="AT4953" s="41">
        <f t="shared" si="4503"/>
        <v>1.5449999999999999</v>
      </c>
      <c r="AU4953" s="41">
        <f t="shared" si="4504"/>
        <v>1.4850000000000001</v>
      </c>
      <c r="AV4953" s="41">
        <f t="shared" si="4505"/>
        <v>1.4850000000000001</v>
      </c>
      <c r="AW4953" s="41">
        <f t="shared" si="4506"/>
        <v>1.56</v>
      </c>
      <c r="AX4953" s="41">
        <f t="shared" si="4484"/>
        <v>1.3049999999999999</v>
      </c>
      <c r="AY4953" s="41">
        <f t="shared" si="4507"/>
        <v>6.008717684730426</v>
      </c>
      <c r="AZ4953" s="41">
        <f t="shared" si="4508"/>
        <v>5.9912619020008213</v>
      </c>
      <c r="BA4953" s="41">
        <f t="shared" si="4509"/>
        <v>5.9672394921549854</v>
      </c>
      <c r="BB4953" s="41">
        <f t="shared" si="4510"/>
        <v>6.0162548288162405</v>
      </c>
      <c r="BC4953" s="41">
        <f t="shared" si="4511"/>
        <v>6.0134809973473242</v>
      </c>
      <c r="BD4953" s="41">
        <f t="shared" si="4512"/>
        <v>5.9460928976595246</v>
      </c>
      <c r="BE4953" s="41">
        <f t="shared" si="4513"/>
        <v>5.9936636234437053</v>
      </c>
      <c r="BF4953" s="41">
        <f t="shared" si="4514"/>
        <v>6.011503254110635</v>
      </c>
      <c r="BG4953" s="41">
        <f t="shared" si="4515"/>
        <v>5.9669887729508932</v>
      </c>
      <c r="BH4953" s="41">
        <f t="shared" si="4516"/>
        <v>6.0019800434555988</v>
      </c>
      <c r="BI4953" s="41">
        <f t="shared" si="4517"/>
        <v>5.9460928976595246</v>
      </c>
      <c r="BJ4953" s="41">
        <f t="shared" si="4518"/>
        <v>1.9681263548952888</v>
      </c>
      <c r="BK4953" s="41">
        <f t="shared" si="4519"/>
        <v>0.81574548983885808</v>
      </c>
      <c r="BL4953" s="41">
        <f t="shared" si="4520"/>
        <v>0.2417350505846606</v>
      </c>
      <c r="BM4953" s="41">
        <f t="shared" si="4521"/>
        <v>2.8765148489948915</v>
      </c>
      <c r="BN4953" s="41">
        <f t="shared" si="4522"/>
        <v>2.5017025501236776</v>
      </c>
      <c r="BO4953" s="41">
        <f t="shared" si="4523"/>
        <v>8.2527067310874058E-2</v>
      </c>
      <c r="BP4953" s="41">
        <f t="shared" si="4524"/>
        <v>0.92097588377559125</v>
      </c>
      <c r="BQ4953" s="41">
        <f t="shared" si="4525"/>
        <v>2.2645853448100111</v>
      </c>
      <c r="BR4953" s="41">
        <f t="shared" si="4526"/>
        <v>0.23867970867838245</v>
      </c>
      <c r="BS4953" s="41">
        <f t="shared" si="4527"/>
        <v>1.4013507375119023</v>
      </c>
      <c r="BT4953" s="41">
        <f t="shared" si="4528"/>
        <v>5272.9778708127615</v>
      </c>
      <c r="BU4953" s="41">
        <f t="shared" si="4529"/>
        <v>5424.8680412119438</v>
      </c>
      <c r="BV4953" s="41">
        <f t="shared" si="4530"/>
        <v>5997.8421522654362</v>
      </c>
      <c r="BW4953" s="41">
        <f t="shared" si="4531"/>
        <v>7568.0032588013373</v>
      </c>
      <c r="BX4953" s="41">
        <f t="shared" si="4532"/>
        <v>5328.351000228784</v>
      </c>
      <c r="BY4953" s="41">
        <f t="shared" si="4533"/>
        <v>4609.6181615373798</v>
      </c>
      <c r="BZ4953" s="41">
        <f t="shared" si="4534"/>
        <v>5479.1509075077165</v>
      </c>
      <c r="CA4953" s="41">
        <f t="shared" si="4535"/>
        <v>5274.1999738088516</v>
      </c>
      <c r="CB4953" s="41">
        <f t="shared" si="4536"/>
        <v>5254.6362716421208</v>
      </c>
      <c r="CC4953" s="41">
        <f t="shared" si="4537"/>
        <v>5536.1833800486802</v>
      </c>
      <c r="CD4953" s="43">
        <f t="shared" si="4538"/>
        <v>4609.6181615373798</v>
      </c>
      <c r="CE4953" s="43">
        <f t="shared" si="4485"/>
        <v>2902.3034585424402</v>
      </c>
      <c r="CF4953" s="43">
        <f t="shared" si="4486"/>
        <v>1925.1237359140139</v>
      </c>
      <c r="CG4953" s="43">
        <f t="shared" si="4487"/>
        <v>1160.9924425273687</v>
      </c>
      <c r="CH4953" s="43">
        <f t="shared" si="4488"/>
        <v>5032.7202561343529</v>
      </c>
      <c r="CI4953" s="43">
        <f t="shared" si="4489"/>
        <v>3305.2093444257989</v>
      </c>
      <c r="CJ4953" s="43">
        <f t="shared" si="4490"/>
        <v>522.27422709060647</v>
      </c>
      <c r="CK4953" s="43">
        <f t="shared" si="4491"/>
        <v>2065.5822362188251</v>
      </c>
      <c r="CL4953" s="43">
        <f t="shared" si="4492"/>
        <v>3113.2262030799893</v>
      </c>
      <c r="CM4953" s="43">
        <f t="shared" si="4493"/>
        <v>1010.704223289242</v>
      </c>
      <c r="CN4953" s="43">
        <f t="shared" si="4494"/>
        <v>2572.6926087123702</v>
      </c>
      <c r="CO4953" s="43">
        <f t="shared" si="4495"/>
        <v>522.27422709060647</v>
      </c>
      <c r="CQ4953" s="61">
        <v>0.36748752512377503</v>
      </c>
      <c r="CR4953" s="61">
        <v>0.43698073816864469</v>
      </c>
      <c r="CS4953" s="61">
        <v>0.64862877991447121</v>
      </c>
      <c r="CT4953" s="61">
        <v>0.93522218035305904</v>
      </c>
      <c r="CU4953" s="61">
        <v>0.37385288964847674</v>
      </c>
      <c r="CV4953" s="61">
        <v>0.11950371200184551</v>
      </c>
      <c r="CW4953" s="61">
        <v>0.45000369575764831</v>
      </c>
      <c r="CX4953" s="61">
        <v>0.36400050396778649</v>
      </c>
      <c r="CY4953" s="61">
        <v>0.3645133885254852</v>
      </c>
      <c r="CZ4953" s="61">
        <v>0.48027808903145597</v>
      </c>
      <c r="DA4953" s="61">
        <v>0.69573649000043614</v>
      </c>
      <c r="DB4953" s="61">
        <v>0.36015045068041374</v>
      </c>
      <c r="DC4953" s="61">
        <v>5.940176993669366E-2</v>
      </c>
      <c r="DD4953" s="61">
        <v>0.81250088510991891</v>
      </c>
      <c r="DE4953" s="61">
        <v>0.77313361728775776</v>
      </c>
      <c r="DF4953" s="61">
        <v>4.3743975246922639E-3</v>
      </c>
      <c r="DG4953" s="61">
        <v>0.40587389755562153</v>
      </c>
      <c r="DH4953" s="61">
        <v>0.74241669421934664</v>
      </c>
      <c r="DI4953" s="61">
        <v>5.7930831756816903E-2</v>
      </c>
      <c r="DJ4953" s="61">
        <v>0.57008137985763752</v>
      </c>
      <c r="DU4953" s="41">
        <f t="shared" si="4539"/>
        <v>0.49396337513927702</v>
      </c>
      <c r="DV4953" s="41">
        <f t="shared" si="4540"/>
        <v>1.3049999999999999</v>
      </c>
      <c r="DW4953" s="43">
        <f t="shared" si="4496"/>
        <v>1277.7555134962151</v>
      </c>
    </row>
    <row r="4954" spans="40:127" x14ac:dyDescent="0.25">
      <c r="AN4954" s="41">
        <f t="shared" si="4497"/>
        <v>1.395</v>
      </c>
      <c r="AO4954" s="41">
        <f t="shared" si="4498"/>
        <v>1.4850000000000001</v>
      </c>
      <c r="AP4954" s="41">
        <f t="shared" si="4499"/>
        <v>1.635</v>
      </c>
      <c r="AQ4954" s="41">
        <f t="shared" si="4500"/>
        <v>1.83</v>
      </c>
      <c r="AR4954" s="41">
        <f t="shared" si="4501"/>
        <v>1.8</v>
      </c>
      <c r="AS4954" s="41">
        <f t="shared" si="4502"/>
        <v>1.89</v>
      </c>
      <c r="AT4954" s="41">
        <f t="shared" si="4503"/>
        <v>1.5149999999999999</v>
      </c>
      <c r="AU4954" s="41">
        <f t="shared" si="4504"/>
        <v>1.5</v>
      </c>
      <c r="AV4954" s="41">
        <f t="shared" si="4505"/>
        <v>1.635</v>
      </c>
      <c r="AW4954" s="41">
        <f t="shared" si="4506"/>
        <v>1.89</v>
      </c>
      <c r="AX4954" s="41">
        <f t="shared" si="4484"/>
        <v>1.395</v>
      </c>
      <c r="AY4954" s="41">
        <f t="shared" si="4507"/>
        <v>6.0083172018698274</v>
      </c>
      <c r="AZ4954" s="41">
        <f t="shared" si="4508"/>
        <v>5.9904405026344358</v>
      </c>
      <c r="BA4954" s="41">
        <f t="shared" si="4509"/>
        <v>5.9891757225206215</v>
      </c>
      <c r="BB4954" s="41">
        <f t="shared" si="4510"/>
        <v>6.0255081594567947</v>
      </c>
      <c r="BC4954" s="41">
        <f t="shared" si="4511"/>
        <v>6.0019944286576896</v>
      </c>
      <c r="BD4954" s="41">
        <f t="shared" si="4512"/>
        <v>5.9951476510987014</v>
      </c>
      <c r="BE4954" s="41">
        <f t="shared" si="4513"/>
        <v>6.002388894555132</v>
      </c>
      <c r="BF4954" s="41">
        <f t="shared" si="4514"/>
        <v>6.0365922596159081</v>
      </c>
      <c r="BG4954" s="41">
        <f t="shared" si="4515"/>
        <v>5.9776455654292073</v>
      </c>
      <c r="BH4954" s="41">
        <f t="shared" si="4516"/>
        <v>5.982285618773882</v>
      </c>
      <c r="BI4954" s="41">
        <f t="shared" si="4517"/>
        <v>5.9776455654292073</v>
      </c>
      <c r="BJ4954" s="41">
        <f t="shared" si="4518"/>
        <v>1.9288119703635089</v>
      </c>
      <c r="BK4954" s="41">
        <f t="shared" si="4519"/>
        <v>0.78257937375721442</v>
      </c>
      <c r="BL4954" s="41">
        <f t="shared" si="4520"/>
        <v>0.73411977754772351</v>
      </c>
      <c r="BM4954" s="41">
        <f t="shared" si="4521"/>
        <v>4.5806356171195359</v>
      </c>
      <c r="BN4954" s="41">
        <f t="shared" si="4522"/>
        <v>1.4023678790285381</v>
      </c>
      <c r="BO4954" s="41">
        <f t="shared" si="4523"/>
        <v>0.99265230000834748</v>
      </c>
      <c r="BP4954" s="41">
        <f t="shared" si="4524"/>
        <v>1.4305481428493885</v>
      </c>
      <c r="BQ4954" s="41">
        <f t="shared" si="4525"/>
        <v>7.9901357658481835</v>
      </c>
      <c r="BR4954" s="41">
        <f t="shared" si="4526"/>
        <v>0.40965042624794762</v>
      </c>
      <c r="BS4954" s="41">
        <f t="shared" si="4527"/>
        <v>0.51811786313008401</v>
      </c>
      <c r="BT4954" s="41">
        <f t="shared" si="4528"/>
        <v>4953.2383787260924</v>
      </c>
      <c r="BU4954" s="41">
        <f t="shared" si="4529"/>
        <v>5264.9521503987662</v>
      </c>
      <c r="BV4954" s="41">
        <f t="shared" si="4530"/>
        <v>5796.1535221625281</v>
      </c>
      <c r="BW4954" s="41">
        <f t="shared" si="4531"/>
        <v>6507.0856695058119</v>
      </c>
      <c r="BX4954" s="41">
        <f t="shared" si="4532"/>
        <v>6387.9115551327286</v>
      </c>
      <c r="BY4954" s="41">
        <f t="shared" si="4533"/>
        <v>6703.4803595746107</v>
      </c>
      <c r="BZ4954" s="41">
        <f t="shared" si="4534"/>
        <v>5376.6689008411122</v>
      </c>
      <c r="CA4954" s="41">
        <f t="shared" si="4535"/>
        <v>5338.5802522520125</v>
      </c>
      <c r="CB4954" s="41">
        <f t="shared" si="4536"/>
        <v>5790.5715556522155</v>
      </c>
      <c r="CC4954" s="41">
        <f t="shared" si="4537"/>
        <v>6696.2856514354853</v>
      </c>
      <c r="CD4954" s="43">
        <f t="shared" si="4538"/>
        <v>4953.2383787260924</v>
      </c>
      <c r="CE4954" s="43">
        <f t="shared" si="4485"/>
        <v>2699.0381994457839</v>
      </c>
      <c r="CF4954" s="43">
        <f t="shared" si="4486"/>
        <v>1830.1240552483901</v>
      </c>
      <c r="CG4954" s="43">
        <f t="shared" si="4487"/>
        <v>1951.601289498336</v>
      </c>
      <c r="CH4954" s="43">
        <f t="shared" si="4488"/>
        <v>5456.3703436450896</v>
      </c>
      <c r="CI4954" s="43">
        <f t="shared" si="4489"/>
        <v>2969.5685853170985</v>
      </c>
      <c r="CJ4954" s="43">
        <f t="shared" si="4490"/>
        <v>2623.3138853588289</v>
      </c>
      <c r="CK4954" s="43">
        <f t="shared" si="4491"/>
        <v>2524.3742937600209</v>
      </c>
      <c r="CL4954" s="43">
        <f t="shared" si="4492"/>
        <v>5906.8809186797953</v>
      </c>
      <c r="CM4954" s="43">
        <f t="shared" si="4493"/>
        <v>1457.8550305090821</v>
      </c>
      <c r="CN4954" s="43">
        <f t="shared" si="4494"/>
        <v>1895.2476388413008</v>
      </c>
      <c r="CO4954" s="43">
        <f t="shared" si="4495"/>
        <v>1457.8550305090821</v>
      </c>
      <c r="CQ4954" s="61">
        <v>0.22190339018868943</v>
      </c>
      <c r="CR4954" s="61">
        <v>0.36314084208574837</v>
      </c>
      <c r="CS4954" s="61">
        <v>0.57802035403208263</v>
      </c>
      <c r="CT4954" s="61">
        <v>0.77825318236786889</v>
      </c>
      <c r="CU4954" s="61">
        <v>0.75484240823427295</v>
      </c>
      <c r="CV4954" s="61">
        <v>0.82629950554706577</v>
      </c>
      <c r="CW4954" s="61">
        <v>0.41006806726434442</v>
      </c>
      <c r="CX4954" s="61">
        <v>0.38815104617304585</v>
      </c>
      <c r="CY4954" s="61">
        <v>0.57465024713795898</v>
      </c>
      <c r="CZ4954" s="61">
        <v>0.82685483778525559</v>
      </c>
      <c r="DA4954" s="61">
        <v>0.68872515554528069</v>
      </c>
      <c r="DB4954" s="61">
        <v>0.344921241551433</v>
      </c>
      <c r="DC4954" s="61">
        <v>0.32195825574211134</v>
      </c>
      <c r="DD4954" s="61">
        <v>0.91098747979667161</v>
      </c>
      <c r="DE4954" s="61">
        <v>0.57036294534688547</v>
      </c>
      <c r="DF4954" s="61">
        <v>0.43481878806454066</v>
      </c>
      <c r="DG4954" s="61">
        <v>0.57806924681043514</v>
      </c>
      <c r="DH4954" s="61">
        <v>0.97105944325164861</v>
      </c>
      <c r="DI4954" s="61">
        <v>0.14948555325709401</v>
      </c>
      <c r="DJ4954" s="61">
        <v>0.20996448893933706</v>
      </c>
      <c r="DU4954" s="41">
        <f t="shared" si="4539"/>
        <v>0.48835623907778325</v>
      </c>
      <c r="DV4954" s="41">
        <f t="shared" si="4540"/>
        <v>1.395</v>
      </c>
      <c r="DW4954" s="43">
        <f t="shared" si="4496"/>
        <v>1358.102207364017</v>
      </c>
    </row>
    <row r="4955" spans="40:127" x14ac:dyDescent="0.25">
      <c r="AN4955" s="41">
        <f t="shared" si="4497"/>
        <v>1.4550000000000001</v>
      </c>
      <c r="AO4955" s="41">
        <f t="shared" si="4498"/>
        <v>1.23</v>
      </c>
      <c r="AP4955" s="41">
        <f t="shared" si="4499"/>
        <v>1.2749999999999999</v>
      </c>
      <c r="AQ4955" s="41">
        <f t="shared" si="4500"/>
        <v>1.4850000000000001</v>
      </c>
      <c r="AR4955" s="41">
        <f t="shared" si="4501"/>
        <v>2.04</v>
      </c>
      <c r="AS4955" s="41">
        <f t="shared" si="4502"/>
        <v>2.34</v>
      </c>
      <c r="AT4955" s="41">
        <f t="shared" si="4503"/>
        <v>1.635</v>
      </c>
      <c r="AU4955" s="41">
        <f t="shared" si="4504"/>
        <v>1.9650000000000001</v>
      </c>
      <c r="AV4955" s="41">
        <f t="shared" si="4505"/>
        <v>1.59</v>
      </c>
      <c r="AW4955" s="41">
        <f t="shared" si="4506"/>
        <v>1.68</v>
      </c>
      <c r="AX4955" s="41">
        <f t="shared" si="4484"/>
        <v>1.23</v>
      </c>
      <c r="AY4955" s="41">
        <f t="shared" si="4507"/>
        <v>5.9969219715472564</v>
      </c>
      <c r="AZ4955" s="41">
        <f t="shared" si="4508"/>
        <v>6.0213836800380705</v>
      </c>
      <c r="BA4955" s="41">
        <f t="shared" si="4509"/>
        <v>5.9802057024925697</v>
      </c>
      <c r="BB4955" s="41">
        <f t="shared" si="4510"/>
        <v>5.9667225255378566</v>
      </c>
      <c r="BC4955" s="41">
        <f t="shared" si="4511"/>
        <v>5.9585899142858354</v>
      </c>
      <c r="BD4955" s="41">
        <f t="shared" si="4512"/>
        <v>5.9977515757847701</v>
      </c>
      <c r="BE4955" s="41">
        <f t="shared" si="4513"/>
        <v>6.0045405380586834</v>
      </c>
      <c r="BF4955" s="41">
        <f t="shared" si="4514"/>
        <v>6.0171071989104856</v>
      </c>
      <c r="BG4955" s="41">
        <f t="shared" si="4515"/>
        <v>5.9591225662192588</v>
      </c>
      <c r="BH4955" s="41">
        <f t="shared" si="4516"/>
        <v>6.0207206453126396</v>
      </c>
      <c r="BI4955" s="41">
        <f t="shared" si="4517"/>
        <v>5.9585899142858354</v>
      </c>
      <c r="BJ4955" s="41">
        <f t="shared" si="4518"/>
        <v>1.085681433660205</v>
      </c>
      <c r="BK4955" s="41">
        <f t="shared" si="4519"/>
        <v>3.7230636123494278</v>
      </c>
      <c r="BL4955" s="41">
        <f t="shared" si="4520"/>
        <v>0.46634764617414365</v>
      </c>
      <c r="BM4955" s="41">
        <f t="shared" si="4521"/>
        <v>0.23547726515836034</v>
      </c>
      <c r="BN4955" s="41">
        <f t="shared" si="4522"/>
        <v>0.15582178438204963</v>
      </c>
      <c r="BO4955" s="41">
        <f t="shared" si="4523"/>
        <v>1.1321111541132884</v>
      </c>
      <c r="BP4955" s="41">
        <f t="shared" si="4524"/>
        <v>1.5944938671532434</v>
      </c>
      <c r="BQ4955" s="41">
        <f t="shared" si="4525"/>
        <v>3.0025640275527441</v>
      </c>
      <c r="BR4955" s="41">
        <f t="shared" si="4526"/>
        <v>0.16009597827404148</v>
      </c>
      <c r="BS4955" s="41">
        <f t="shared" si="4527"/>
        <v>3.6009956783491286</v>
      </c>
      <c r="BT4955" s="41">
        <f t="shared" si="4528"/>
        <v>5161.3794423216032</v>
      </c>
      <c r="BU4955" s="41">
        <f t="shared" si="4529"/>
        <v>4372.1178253051748</v>
      </c>
      <c r="BV4955" s="41">
        <f t="shared" si="4530"/>
        <v>4516.5501984310222</v>
      </c>
      <c r="BW4955" s="41">
        <f t="shared" si="4531"/>
        <v>5254.5190392344866</v>
      </c>
      <c r="BX4955" s="41">
        <f t="shared" si="4532"/>
        <v>7213.4082355766577</v>
      </c>
      <c r="BY4955" s="41">
        <f t="shared" si="4533"/>
        <v>8301.3493234684411</v>
      </c>
      <c r="BZ4955" s="41">
        <f t="shared" si="4534"/>
        <v>5803.583575118676</v>
      </c>
      <c r="CA4955" s="41">
        <f t="shared" si="4535"/>
        <v>6982.2440473700062</v>
      </c>
      <c r="CB4955" s="41">
        <f t="shared" si="4536"/>
        <v>5622.4665281365387</v>
      </c>
      <c r="CC4955" s="41">
        <f t="shared" si="4537"/>
        <v>5971.3443377298354</v>
      </c>
      <c r="CD4955" s="43">
        <f t="shared" si="4538"/>
        <v>4372.1178253051748</v>
      </c>
      <c r="CE4955" s="43">
        <f t="shared" si="4485"/>
        <v>2112.0494198748579</v>
      </c>
      <c r="CF4955" s="43">
        <f t="shared" si="4486"/>
        <v>3306.322533784487</v>
      </c>
      <c r="CG4955" s="43">
        <f t="shared" si="4487"/>
        <v>1212.9836766758051</v>
      </c>
      <c r="CH4955" s="43">
        <f t="shared" si="4488"/>
        <v>1003.900851305718</v>
      </c>
      <c r="CI4955" s="43">
        <f t="shared" si="4489"/>
        <v>1121.8482926515931</v>
      </c>
      <c r="CJ4955" s="43">
        <f t="shared" si="4490"/>
        <v>3468.5684487514968</v>
      </c>
      <c r="CK4955" s="43">
        <f t="shared" si="4491"/>
        <v>2876.1998600401021</v>
      </c>
      <c r="CL4955" s="43">
        <f t="shared" si="4492"/>
        <v>4743.4963478423542</v>
      </c>
      <c r="CM4955" s="43">
        <f t="shared" si="4493"/>
        <v>886.29278256360294</v>
      </c>
      <c r="CN4955" s="43">
        <f t="shared" si="4494"/>
        <v>4441.3035715114192</v>
      </c>
      <c r="CO4955" s="43">
        <f t="shared" si="4495"/>
        <v>886.29278256360294</v>
      </c>
      <c r="CQ4955" s="61">
        <v>0.30643905736169597</v>
      </c>
      <c r="CR4955" s="61">
        <v>5.1466166612615161E-2</v>
      </c>
      <c r="CS4955" s="61">
        <v>8.2951136615793453E-2</v>
      </c>
      <c r="CT4955" s="61">
        <v>0.35863792092867064</v>
      </c>
      <c r="CU4955" s="61">
        <v>0.9046644868666458</v>
      </c>
      <c r="CV4955" s="61">
        <v>0.99215476504127853</v>
      </c>
      <c r="CW4955" s="61">
        <v>0.57306402083509933</v>
      </c>
      <c r="CX4955" s="61">
        <v>0.87291287520982042</v>
      </c>
      <c r="CY4955" s="61">
        <v>0.5037145026939096</v>
      </c>
      <c r="CZ4955" s="61">
        <v>0.62907002197882544</v>
      </c>
      <c r="DA4955" s="61">
        <v>0.46986696207551859</v>
      </c>
      <c r="DB4955" s="61">
        <v>0.87328162228946848</v>
      </c>
      <c r="DC4955" s="61">
        <v>0.18126344564803387</v>
      </c>
      <c r="DD4955" s="61">
        <v>5.6400230234021853E-2</v>
      </c>
      <c r="DE4955" s="61">
        <v>2.3091939579430343E-2</v>
      </c>
      <c r="DF4955" s="61">
        <v>0.48634796709380745</v>
      </c>
      <c r="DG4955" s="61">
        <v>0.61949762343067161</v>
      </c>
      <c r="DH4955" s="61">
        <v>0.82369163391371014</v>
      </c>
      <c r="DI4955" s="61">
        <v>2.4593279190947559E-2</v>
      </c>
      <c r="DJ4955" s="61">
        <v>0.86630701900695661</v>
      </c>
      <c r="DU4955" s="41">
        <f t="shared" si="4539"/>
        <v>0.35279648568247512</v>
      </c>
      <c r="DV4955" s="41">
        <f t="shared" si="4540"/>
        <v>1.23</v>
      </c>
      <c r="DW4955" s="43">
        <f t="shared" si="4496"/>
        <v>1017.7875025187052</v>
      </c>
    </row>
    <row r="4956" spans="40:127" x14ac:dyDescent="0.25">
      <c r="AN4956" s="41">
        <f t="shared" si="4497"/>
        <v>1.32</v>
      </c>
      <c r="AO4956" s="41">
        <f t="shared" si="4498"/>
        <v>1.56</v>
      </c>
      <c r="AP4956" s="41">
        <f t="shared" si="4499"/>
        <v>1.395</v>
      </c>
      <c r="AQ4956" s="41">
        <f t="shared" si="4500"/>
        <v>1.8149999999999999</v>
      </c>
      <c r="AR4956" s="41">
        <f t="shared" si="4501"/>
        <v>2.2349999999999999</v>
      </c>
      <c r="AS4956" s="41">
        <f t="shared" si="4502"/>
        <v>2.31</v>
      </c>
      <c r="AT4956" s="41">
        <f t="shared" si="4503"/>
        <v>1.41</v>
      </c>
      <c r="AU4956" s="41">
        <f t="shared" si="4504"/>
        <v>1.7849999999999999</v>
      </c>
      <c r="AV4956" s="41">
        <f t="shared" si="4505"/>
        <v>1.32</v>
      </c>
      <c r="AW4956" s="41">
        <f t="shared" si="4506"/>
        <v>1.17</v>
      </c>
      <c r="AX4956" s="41">
        <f t="shared" si="4484"/>
        <v>1.17</v>
      </c>
      <c r="AY4956" s="41">
        <f t="shared" si="4507"/>
        <v>5.9804184261521778</v>
      </c>
      <c r="AZ4956" s="41">
        <f t="shared" si="4508"/>
        <v>6.0301414801514674</v>
      </c>
      <c r="BA4956" s="41">
        <f t="shared" si="4509"/>
        <v>5.9817439738787455</v>
      </c>
      <c r="BB4956" s="41">
        <f t="shared" si="4510"/>
        <v>5.996983878175965</v>
      </c>
      <c r="BC4956" s="41">
        <f t="shared" si="4511"/>
        <v>6.0040048529422378</v>
      </c>
      <c r="BD4956" s="41">
        <f t="shared" si="4512"/>
        <v>6.0071107882898342</v>
      </c>
      <c r="BE4956" s="41">
        <f t="shared" si="4513"/>
        <v>6.0031158392208281</v>
      </c>
      <c r="BF4956" s="41">
        <f t="shared" si="4514"/>
        <v>5.9923814163737568</v>
      </c>
      <c r="BG4956" s="41">
        <f t="shared" si="4515"/>
        <v>5.9824169532797358</v>
      </c>
      <c r="BH4956" s="41">
        <f t="shared" si="4516"/>
        <v>6.0074323233636298</v>
      </c>
      <c r="BI4956" s="41">
        <f t="shared" si="4517"/>
        <v>5.9804184261521778</v>
      </c>
      <c r="BJ4956" s="41">
        <f t="shared" si="4518"/>
        <v>0.47139656302305383</v>
      </c>
      <c r="BK4956" s="41">
        <f t="shared" si="4519"/>
        <v>5.7807485829132839</v>
      </c>
      <c r="BL4956" s="41">
        <f t="shared" si="4520"/>
        <v>0.50410866737909132</v>
      </c>
      <c r="BM4956" s="41">
        <f t="shared" si="4521"/>
        <v>1.0890795932998936</v>
      </c>
      <c r="BN4956" s="41">
        <f t="shared" si="4522"/>
        <v>1.5520048768973431</v>
      </c>
      <c r="BO4956" s="41">
        <f t="shared" si="4523"/>
        <v>1.8150494794036449</v>
      </c>
      <c r="BP4956" s="41">
        <f t="shared" si="4524"/>
        <v>1.4839670108743721</v>
      </c>
      <c r="BQ4956" s="41">
        <f t="shared" si="4525"/>
        <v>0.8632157685768681</v>
      </c>
      <c r="BR4956" s="41">
        <f t="shared" si="4526"/>
        <v>0.52157276358032845</v>
      </c>
      <c r="BS4956" s="41">
        <f t="shared" si="4527"/>
        <v>1.8446990843705826</v>
      </c>
      <c r="BT4956" s="41">
        <f t="shared" si="4528"/>
        <v>4676.0410166912025</v>
      </c>
      <c r="BU4956" s="41">
        <f t="shared" si="4529"/>
        <v>5549.1561344341135</v>
      </c>
      <c r="BV4956" s="41">
        <f t="shared" si="4530"/>
        <v>4942.2727967494493</v>
      </c>
      <c r="BW4956" s="41">
        <f t="shared" si="4531"/>
        <v>6438.4550106108081</v>
      </c>
      <c r="BX4956" s="41">
        <f t="shared" si="4532"/>
        <v>7932.9851278007618</v>
      </c>
      <c r="BY4956" s="41">
        <f t="shared" si="4533"/>
        <v>8201.3131728617846</v>
      </c>
      <c r="BZ4956" s="41">
        <f t="shared" si="4534"/>
        <v>5004.3314898020035</v>
      </c>
      <c r="CA4956" s="41">
        <f t="shared" si="4535"/>
        <v>6329.6040000103585</v>
      </c>
      <c r="CB4956" s="41">
        <f t="shared" si="4536"/>
        <v>4676.8222675623992</v>
      </c>
      <c r="CC4956" s="41">
        <f t="shared" si="4537"/>
        <v>4154.0230358980061</v>
      </c>
      <c r="CD4956" s="43">
        <f t="shared" si="4538"/>
        <v>4154.0230358980061</v>
      </c>
      <c r="CE4956" s="43">
        <f t="shared" si="4485"/>
        <v>1262.5745017330892</v>
      </c>
      <c r="CF4956" s="43">
        <f t="shared" si="4486"/>
        <v>5225.2432906597051</v>
      </c>
      <c r="CG4956" s="43">
        <f t="shared" si="4487"/>
        <v>1379.831855619924</v>
      </c>
      <c r="CH4956" s="43">
        <f t="shared" si="4488"/>
        <v>2638.7382767085078</v>
      </c>
      <c r="CI4956" s="43">
        <f t="shared" si="4489"/>
        <v>3878.9478918257064</v>
      </c>
      <c r="CJ4956" s="43">
        <f t="shared" si="4490"/>
        <v>4335.5688912761843</v>
      </c>
      <c r="CK4956" s="43">
        <f t="shared" si="4491"/>
        <v>2392.8810651914109</v>
      </c>
      <c r="CL4956" s="43">
        <f t="shared" si="4492"/>
        <v>2310.403215058644</v>
      </c>
      <c r="CM4956" s="43">
        <f t="shared" si="4493"/>
        <v>1328.0708998298514</v>
      </c>
      <c r="CN4956" s="43">
        <f t="shared" si="4494"/>
        <v>2213.8006217216962</v>
      </c>
      <c r="CO4956" s="43">
        <f t="shared" si="4495"/>
        <v>1262.5745017330892</v>
      </c>
      <c r="CQ4956" s="61">
        <v>0.13467410598456131</v>
      </c>
      <c r="CR4956" s="61">
        <v>0.46494771869326423</v>
      </c>
      <c r="CS4956" s="61">
        <v>0.23256819980704113</v>
      </c>
      <c r="CT4956" s="61">
        <v>0.76718667920710182</v>
      </c>
      <c r="CU4956" s="61">
        <v>0.96080555016616753</v>
      </c>
      <c r="CV4956" s="61">
        <v>0.97195171212027509</v>
      </c>
      <c r="CW4956" s="61">
        <v>0.24781836228714083</v>
      </c>
      <c r="CX4956" s="61">
        <v>0.74783708361307288</v>
      </c>
      <c r="CY4956" s="61">
        <v>0.12754436082599829</v>
      </c>
      <c r="CZ4956" s="61">
        <v>2.1877745420992967E-2</v>
      </c>
      <c r="DA4956" s="61">
        <v>0.18408121114422471</v>
      </c>
      <c r="DB4956" s="61">
        <v>0.94257713765515572</v>
      </c>
      <c r="DC4956" s="61">
        <v>0.20224516752964239</v>
      </c>
      <c r="DD4956" s="61">
        <v>0.47109545374504891</v>
      </c>
      <c r="DE4956" s="61">
        <v>0.60929224756971956</v>
      </c>
      <c r="DF4956" s="61">
        <v>0.66719226687225386</v>
      </c>
      <c r="DG4956" s="61">
        <v>0.59218945666119116</v>
      </c>
      <c r="DH4956" s="61">
        <v>0.38126169616157335</v>
      </c>
      <c r="DI4956" s="61">
        <v>0.21186186760788561</v>
      </c>
      <c r="DJ4956" s="61">
        <v>0.67298962935477369</v>
      </c>
      <c r="DU4956" s="41">
        <f t="shared" si="4539"/>
        <v>0.22005529338205609</v>
      </c>
      <c r="DV4956" s="41">
        <f t="shared" si="4540"/>
        <v>1.17</v>
      </c>
      <c r="DW4956" s="43">
        <f t="shared" si="4496"/>
        <v>764.61294941891856</v>
      </c>
    </row>
    <row r="4957" spans="40:127" x14ac:dyDescent="0.25">
      <c r="AN4957" s="41">
        <f t="shared" si="4497"/>
        <v>1.53</v>
      </c>
      <c r="AO4957" s="41">
        <f t="shared" si="4498"/>
        <v>1.425</v>
      </c>
      <c r="AP4957" s="41">
        <f t="shared" si="4499"/>
        <v>2.1150000000000002</v>
      </c>
      <c r="AQ4957" s="41">
        <f t="shared" si="4500"/>
        <v>1.2749999999999999</v>
      </c>
      <c r="AR4957" s="41">
        <f t="shared" si="4501"/>
        <v>1.47</v>
      </c>
      <c r="AS4957" s="41">
        <f t="shared" si="4502"/>
        <v>1.74</v>
      </c>
      <c r="AT4957" s="41">
        <f t="shared" si="4503"/>
        <v>1.71</v>
      </c>
      <c r="AU4957" s="41">
        <f t="shared" si="4504"/>
        <v>1.665</v>
      </c>
      <c r="AV4957" s="41">
        <f t="shared" si="4505"/>
        <v>1.635</v>
      </c>
      <c r="AW4957" s="41">
        <f t="shared" si="4506"/>
        <v>1.365</v>
      </c>
      <c r="AX4957" s="41">
        <f t="shared" ref="AX4957:AX5020" si="4541">MIN(AN4957:AW4957)</f>
        <v>1.2749999999999999</v>
      </c>
      <c r="AY4957" s="41">
        <f t="shared" si="4507"/>
        <v>5.9975531412628174</v>
      </c>
      <c r="AZ4957" s="41">
        <f t="shared" si="4508"/>
        <v>6.0068736001902669</v>
      </c>
      <c r="BA4957" s="41">
        <f t="shared" si="4509"/>
        <v>6.0069627185917982</v>
      </c>
      <c r="BB4957" s="41">
        <f t="shared" si="4510"/>
        <v>6.019873887643616</v>
      </c>
      <c r="BC4957" s="41">
        <f t="shared" si="4511"/>
        <v>5.9802014768401914</v>
      </c>
      <c r="BD4957" s="41">
        <f t="shared" si="4512"/>
        <v>5.9730002660166317</v>
      </c>
      <c r="BE4957" s="41">
        <f t="shared" si="4513"/>
        <v>6.0103076167545684</v>
      </c>
      <c r="BF4957" s="41">
        <f t="shared" si="4514"/>
        <v>6.010244153262204</v>
      </c>
      <c r="BG4957" s="41">
        <f t="shared" si="4515"/>
        <v>5.9944620614207826</v>
      </c>
      <c r="BH4957" s="41">
        <f t="shared" si="4516"/>
        <v>5.9961483851311206</v>
      </c>
      <c r="BI4957" s="41">
        <f t="shared" si="4517"/>
        <v>5.9730002660166317</v>
      </c>
      <c r="BJ4957" s="41">
        <f t="shared" si="4518"/>
        <v>1.120828586099923</v>
      </c>
      <c r="BK4957" s="41">
        <f t="shared" si="4519"/>
        <v>1.7934826003777848</v>
      </c>
      <c r="BL4957" s="41">
        <f t="shared" si="4520"/>
        <v>1.8015557787723127</v>
      </c>
      <c r="BM4957" s="41">
        <f t="shared" si="4521"/>
        <v>3.4508866790671813</v>
      </c>
      <c r="BN4957" s="41">
        <f t="shared" si="4522"/>
        <v>0.4662478997792302</v>
      </c>
      <c r="BO4957" s="41">
        <f t="shared" si="4523"/>
        <v>0.32374536898025369</v>
      </c>
      <c r="BP4957" s="41">
        <f t="shared" si="4524"/>
        <v>2.1322444378798395</v>
      </c>
      <c r="BQ4957" s="41">
        <f t="shared" si="4525"/>
        <v>2.1254394293006822</v>
      </c>
      <c r="BR4957" s="41">
        <f t="shared" si="4526"/>
        <v>0.95887334724239903</v>
      </c>
      <c r="BS4957" s="41">
        <f t="shared" si="4527"/>
        <v>1.0440985999037204</v>
      </c>
      <c r="BT4957" s="41">
        <f t="shared" si="4528"/>
        <v>5427.7155371636436</v>
      </c>
      <c r="BU4957" s="41">
        <f t="shared" si="4529"/>
        <v>5059.151750472538</v>
      </c>
      <c r="BV4957" s="41">
        <f t="shared" si="4530"/>
        <v>7508.9019829609306</v>
      </c>
      <c r="BW4957" s="41">
        <f t="shared" si="4531"/>
        <v>4531.5051373604247</v>
      </c>
      <c r="BX4957" s="41">
        <f t="shared" si="4532"/>
        <v>5207.314859605226</v>
      </c>
      <c r="BY4957" s="41">
        <f t="shared" si="4533"/>
        <v>6160.0482041803034</v>
      </c>
      <c r="BZ4957" s="41">
        <f t="shared" si="4534"/>
        <v>6072.7171857171934</v>
      </c>
      <c r="CA4957" s="41">
        <f t="shared" si="4535"/>
        <v>5912.8776211181967</v>
      </c>
      <c r="CB4957" s="41">
        <f t="shared" si="4536"/>
        <v>5798.7109420022298</v>
      </c>
      <c r="CC4957" s="41">
        <f t="shared" si="4537"/>
        <v>4841.806538190358</v>
      </c>
      <c r="CD4957" s="43">
        <f t="shared" si="4538"/>
        <v>4531.5051373604247</v>
      </c>
      <c r="CE4957" s="43">
        <f t="shared" ref="CE4957:CE5020" si="4542">AN4957*$K$7*SQRT(BJ4957)/1000</f>
        <v>2256.5808978202044</v>
      </c>
      <c r="CF4957" s="43">
        <f t="shared" ref="CF4957:CF5020" si="4543">AO4957*$K$7*SQRT(BK4957)/1000</f>
        <v>2658.6019895652439</v>
      </c>
      <c r="CG4957" s="43">
        <f t="shared" ref="CG4957:CG5020" si="4544">AP4957*$K$7*SQRT(BL4957)/1000</f>
        <v>3954.7961752268084</v>
      </c>
      <c r="CH4957" s="43">
        <f t="shared" ref="CH4957:CH5020" si="4545">AQ4957*$K$7*SQRT(BM4957)/1000</f>
        <v>3299.6312727153531</v>
      </c>
      <c r="CI4957" s="43">
        <f t="shared" ref="CI4957:CI5020" si="4546">AR4957*$K$7*SQRT(BN4957)/1000</f>
        <v>1398.3492578252035</v>
      </c>
      <c r="CJ4957" s="43">
        <f t="shared" ref="CJ4957:CJ5020" si="4547">AS4957*$K$7*SQRT(BO4957)/1000</f>
        <v>1379.2433792314039</v>
      </c>
      <c r="CK4957" s="43">
        <f t="shared" ref="CK4957:CK5020" si="4548">AT4957*$K$7*SQRT(BP4957)/1000</f>
        <v>3478.5999206873812</v>
      </c>
      <c r="CL4957" s="43">
        <f t="shared" ref="CL4957:CL5020" si="4549">AU4957*$K$7*SQRT(BQ4957)/1000</f>
        <v>3381.6486400845679</v>
      </c>
      <c r="CM4957" s="43">
        <f t="shared" ref="CM4957:CM5020" si="4550">AV4957*$K$7*SQRT(BR4957)/1000</f>
        <v>2230.4282536515525</v>
      </c>
      <c r="CN4957" s="43">
        <f t="shared" ref="CN4957:CN5020" si="4551">AW4957*$K$7*SQRT(BS4957)/1000</f>
        <v>1943.0916491438957</v>
      </c>
      <c r="CO4957" s="43">
        <f t="shared" ref="CO4957:CO5020" si="4552">MIN(CE4957:CN4957)</f>
        <v>1379.2433792314039</v>
      </c>
      <c r="CQ4957" s="61">
        <v>0.43739150064529697</v>
      </c>
      <c r="CR4957" s="61">
        <v>0.2799862207211018</v>
      </c>
      <c r="CS4957" s="61">
        <v>0.93266199547738216</v>
      </c>
      <c r="CT4957" s="61">
        <v>9.4137117011556248E-2</v>
      </c>
      <c r="CU4957" s="61">
        <v>0.3397426571075659</v>
      </c>
      <c r="CV4957" s="61">
        <v>0.69515072056148053</v>
      </c>
      <c r="CW4957" s="61">
        <v>0.67156739935809251</v>
      </c>
      <c r="CX4957" s="61">
        <v>0.62076274669870546</v>
      </c>
      <c r="CY4957" s="61">
        <v>0.58393133271507502</v>
      </c>
      <c r="CZ4957" s="61">
        <v>0.19987496462851617</v>
      </c>
      <c r="DA4957" s="61">
        <v>0.48240286885174699</v>
      </c>
      <c r="DB4957" s="61">
        <v>0.66288963597431028</v>
      </c>
      <c r="DC4957" s="61">
        <v>0.66450881637478409</v>
      </c>
      <c r="DD4957" s="61">
        <v>0.85702108238453345</v>
      </c>
      <c r="DE4957" s="61">
        <v>0.18120774610539636</v>
      </c>
      <c r="DF4957" s="61">
        <v>0.10183174791447624</v>
      </c>
      <c r="DG4957" s="61">
        <v>0.72284543228954912</v>
      </c>
      <c r="DH4957" s="61">
        <v>0.72178650778923925</v>
      </c>
      <c r="DI4957" s="61">
        <v>0.42139441116435228</v>
      </c>
      <c r="DJ4957" s="61">
        <v>0.45454257563584488</v>
      </c>
      <c r="DU4957" s="41">
        <f t="shared" si="4539"/>
        <v>0.3592136879441154</v>
      </c>
      <c r="DV4957" s="41">
        <f t="shared" si="4540"/>
        <v>1.2749999999999999</v>
      </c>
      <c r="DW4957" s="43">
        <f t="shared" si="4496"/>
        <v>1064.5755820211573</v>
      </c>
    </row>
    <row r="4958" spans="40:127" x14ac:dyDescent="0.25">
      <c r="AN4958" s="41">
        <f t="shared" si="4497"/>
        <v>1.7549999999999999</v>
      </c>
      <c r="AO4958" s="41">
        <f t="shared" si="4498"/>
        <v>1.365</v>
      </c>
      <c r="AP4958" s="41">
        <f t="shared" si="4499"/>
        <v>1.74</v>
      </c>
      <c r="AQ4958" s="41">
        <f t="shared" si="4500"/>
        <v>1.4850000000000001</v>
      </c>
      <c r="AR4958" s="41">
        <f t="shared" si="4501"/>
        <v>1.44</v>
      </c>
      <c r="AS4958" s="41">
        <f t="shared" si="4502"/>
        <v>1.665</v>
      </c>
      <c r="AT4958" s="41">
        <f t="shared" si="4503"/>
        <v>1.7549999999999999</v>
      </c>
      <c r="AU4958" s="41">
        <f t="shared" si="4504"/>
        <v>1.9950000000000001</v>
      </c>
      <c r="AV4958" s="41">
        <f t="shared" si="4505"/>
        <v>1.4550000000000001</v>
      </c>
      <c r="AW4958" s="41">
        <f t="shared" si="4506"/>
        <v>1.6950000000000001</v>
      </c>
      <c r="AX4958" s="41">
        <f t="shared" si="4541"/>
        <v>1.365</v>
      </c>
      <c r="AY4958" s="41">
        <f t="shared" si="4507"/>
        <v>6.0257945540317204</v>
      </c>
      <c r="AZ4958" s="41">
        <f t="shared" si="4508"/>
        <v>5.9777064896264722</v>
      </c>
      <c r="BA4958" s="41">
        <f t="shared" si="4509"/>
        <v>5.9938978337192159</v>
      </c>
      <c r="BB4958" s="41">
        <f t="shared" si="4510"/>
        <v>6.0474978544703379</v>
      </c>
      <c r="BC4958" s="41">
        <f t="shared" si="4511"/>
        <v>5.9890737373506662</v>
      </c>
      <c r="BD4958" s="41">
        <f t="shared" si="4512"/>
        <v>6.0093667054738429</v>
      </c>
      <c r="BE4958" s="41">
        <f t="shared" si="4513"/>
        <v>6.0021612707907916</v>
      </c>
      <c r="BF4958" s="41">
        <f t="shared" si="4514"/>
        <v>6.0074461187748343</v>
      </c>
      <c r="BG4958" s="41">
        <f t="shared" si="4515"/>
        <v>6.0133935703205212</v>
      </c>
      <c r="BH4958" s="41">
        <f t="shared" si="4516"/>
        <v>5.9807989663083765</v>
      </c>
      <c r="BI4958" s="41">
        <f t="shared" si="4517"/>
        <v>5.9777064896264722</v>
      </c>
      <c r="BJ4958" s="41">
        <f t="shared" si="4518"/>
        <v>4.6470207429232762</v>
      </c>
      <c r="BK4958" s="41">
        <f t="shared" si="4519"/>
        <v>0.41091631950068808</v>
      </c>
      <c r="BL4958" s="41">
        <f t="shared" si="4520"/>
        <v>0.93193512956828473</v>
      </c>
      <c r="BM4958" s="41">
        <f t="shared" si="4521"/>
        <v>13.799349628350337</v>
      </c>
      <c r="BN4958" s="41">
        <f t="shared" si="4522"/>
        <v>0.73034511836192528</v>
      </c>
      <c r="BO4958" s="41">
        <f t="shared" si="4523"/>
        <v>2.0335420266470474</v>
      </c>
      <c r="BP4958" s="41">
        <f t="shared" si="4524"/>
        <v>1.4142187627525717</v>
      </c>
      <c r="BQ4958" s="41">
        <f t="shared" si="4525"/>
        <v>1.8459819401468236</v>
      </c>
      <c r="BR4958" s="41">
        <f t="shared" si="4526"/>
        <v>2.4907160518957236</v>
      </c>
      <c r="BS4958" s="41">
        <f t="shared" si="4527"/>
        <v>0.4805648264966485</v>
      </c>
      <c r="BT4958" s="41">
        <f t="shared" si="4528"/>
        <v>6240.5501331037331</v>
      </c>
      <c r="BU4958" s="41">
        <f t="shared" si="4529"/>
        <v>4834.3550170227891</v>
      </c>
      <c r="BV4958" s="41">
        <f t="shared" si="4530"/>
        <v>6170.8147887426112</v>
      </c>
      <c r="BW4958" s="41">
        <f t="shared" si="4531"/>
        <v>5289.9663622909757</v>
      </c>
      <c r="BX4958" s="41">
        <f t="shared" si="4532"/>
        <v>5104.8256934597466</v>
      </c>
      <c r="BY4958" s="41">
        <f t="shared" si="4533"/>
        <v>5912.4459888389156</v>
      </c>
      <c r="BZ4958" s="41">
        <f t="shared" si="4534"/>
        <v>6228.3003309173118</v>
      </c>
      <c r="CA4958" s="41">
        <f t="shared" si="4535"/>
        <v>7083.1499760875413</v>
      </c>
      <c r="CB4958" s="41">
        <f t="shared" si="4536"/>
        <v>5168.4628989489993</v>
      </c>
      <c r="CC4958" s="41">
        <f t="shared" si="4537"/>
        <v>6004.6527920596363</v>
      </c>
      <c r="CD4958" s="43">
        <f t="shared" si="4538"/>
        <v>4834.3550170227891</v>
      </c>
      <c r="CE4958" s="43">
        <f t="shared" si="4542"/>
        <v>5270.5301682571935</v>
      </c>
      <c r="CF4958" s="43">
        <f t="shared" si="4543"/>
        <v>1218.9874191200554</v>
      </c>
      <c r="CG4958" s="43">
        <f t="shared" si="4544"/>
        <v>2340.0868006764113</v>
      </c>
      <c r="CH4958" s="43">
        <f t="shared" si="4545"/>
        <v>7685.0312891937328</v>
      </c>
      <c r="CI4958" s="43">
        <f t="shared" si="4546"/>
        <v>1714.4168825103411</v>
      </c>
      <c r="CJ4958" s="43">
        <f t="shared" si="4547"/>
        <v>3307.734867067787</v>
      </c>
      <c r="CK4958" s="43">
        <f t="shared" si="4548"/>
        <v>2907.5373037845548</v>
      </c>
      <c r="CL4958" s="43">
        <f t="shared" si="4549"/>
        <v>3776.1262085341282</v>
      </c>
      <c r="CM4958" s="43">
        <f t="shared" si="4550"/>
        <v>3199.0054530197162</v>
      </c>
      <c r="CN4958" s="43">
        <f t="shared" si="4551"/>
        <v>1636.9505875646187</v>
      </c>
      <c r="CO4958" s="43">
        <f t="shared" si="4552"/>
        <v>1218.9874191200554</v>
      </c>
      <c r="CQ4958" s="61">
        <v>0.71958998503813898</v>
      </c>
      <c r="CR4958" s="61">
        <v>0.18849557691278895</v>
      </c>
      <c r="CS4958" s="61">
        <v>0.70542995585984025</v>
      </c>
      <c r="CT4958" s="61">
        <v>0.36373364155575982</v>
      </c>
      <c r="CU4958" s="61">
        <v>0.30010327602075049</v>
      </c>
      <c r="CV4958" s="61">
        <v>0.60812969017600016</v>
      </c>
      <c r="CW4958" s="61">
        <v>0.70676962764765028</v>
      </c>
      <c r="CX4958" s="61">
        <v>0.89045513632129059</v>
      </c>
      <c r="CY4958" s="61">
        <v>0.30752300212478834</v>
      </c>
      <c r="CZ4958" s="61">
        <v>0.64055411307066945</v>
      </c>
      <c r="DA4958" s="61">
        <v>0.91325545990021484</v>
      </c>
      <c r="DB4958" s="61">
        <v>0.15019586304252941</v>
      </c>
      <c r="DC4958" s="61">
        <v>0.41041267504722179</v>
      </c>
      <c r="DD4958" s="61">
        <v>0.99258483439700207</v>
      </c>
      <c r="DE4958" s="61">
        <v>0.32013426491051666</v>
      </c>
      <c r="DF4958" s="61">
        <v>0.70694592095787923</v>
      </c>
      <c r="DG4958" s="61">
        <v>0.57362589211001003</v>
      </c>
      <c r="DH4958" s="61">
        <v>0.67323743845863437</v>
      </c>
      <c r="DI4958" s="61">
        <v>0.7718211177366231</v>
      </c>
      <c r="DJ4958" s="61">
        <v>0.18918922414541206</v>
      </c>
      <c r="DU4958" s="41">
        <f t="shared" si="4539"/>
        <v>0.8031577053169382</v>
      </c>
      <c r="DV4958" s="41">
        <f t="shared" si="4540"/>
        <v>1.365</v>
      </c>
      <c r="DW4958" s="43">
        <f t="shared" si="4496"/>
        <v>1704.2093501236609</v>
      </c>
    </row>
    <row r="4959" spans="40:127" x14ac:dyDescent="0.25">
      <c r="AN4959" s="41">
        <f t="shared" si="4497"/>
        <v>2.0699999999999998</v>
      </c>
      <c r="AO4959" s="41">
        <f t="shared" si="4498"/>
        <v>1.2450000000000001</v>
      </c>
      <c r="AP4959" s="41">
        <f t="shared" si="4499"/>
        <v>1.98</v>
      </c>
      <c r="AQ4959" s="41">
        <f t="shared" si="4500"/>
        <v>1.83</v>
      </c>
      <c r="AR4959" s="41">
        <f t="shared" si="4501"/>
        <v>1.56</v>
      </c>
      <c r="AS4959" s="41">
        <f t="shared" si="4502"/>
        <v>1.425</v>
      </c>
      <c r="AT4959" s="41">
        <f t="shared" si="4503"/>
        <v>1.605</v>
      </c>
      <c r="AU4959" s="41">
        <f t="shared" si="4504"/>
        <v>1.89</v>
      </c>
      <c r="AV4959" s="41">
        <f t="shared" si="4505"/>
        <v>1.77</v>
      </c>
      <c r="AW4959" s="41">
        <f t="shared" si="4506"/>
        <v>1.7549999999999999</v>
      </c>
      <c r="AX4959" s="41">
        <f t="shared" si="4541"/>
        <v>1.2450000000000001</v>
      </c>
      <c r="AY4959" s="41">
        <f t="shared" si="4507"/>
        <v>5.9929297923970681</v>
      </c>
      <c r="AZ4959" s="41">
        <f t="shared" si="4508"/>
        <v>6.0198193576010013</v>
      </c>
      <c r="BA4959" s="41">
        <f t="shared" si="4509"/>
        <v>5.983874451220812</v>
      </c>
      <c r="BB4959" s="41">
        <f t="shared" si="4510"/>
        <v>5.989300204425783</v>
      </c>
      <c r="BC4959" s="41">
        <f t="shared" si="4511"/>
        <v>5.9964889155452976</v>
      </c>
      <c r="BD4959" s="41">
        <f t="shared" si="4512"/>
        <v>5.9985259878914272</v>
      </c>
      <c r="BE4959" s="41">
        <f t="shared" si="4513"/>
        <v>5.9945197333247284</v>
      </c>
      <c r="BF4959" s="41">
        <f t="shared" si="4514"/>
        <v>6.0179419004481307</v>
      </c>
      <c r="BG4959" s="41">
        <f t="shared" si="4515"/>
        <v>5.985359800826223</v>
      </c>
      <c r="BH4959" s="41">
        <f t="shared" si="4516"/>
        <v>6.0168102793180624</v>
      </c>
      <c r="BI4959" s="41">
        <f t="shared" si="4517"/>
        <v>5.983874451220812</v>
      </c>
      <c r="BJ4959" s="41">
        <f t="shared" si="4518"/>
        <v>0.88746309898469244</v>
      </c>
      <c r="BK4959" s="41">
        <f t="shared" si="4519"/>
        <v>3.4414364606874885</v>
      </c>
      <c r="BL4959" s="41">
        <f t="shared" si="4520"/>
        <v>0.56149008090668961</v>
      </c>
      <c r="BM4959" s="41">
        <f t="shared" si="4521"/>
        <v>0.73875344290513767</v>
      </c>
      <c r="BN4959" s="41">
        <f t="shared" si="4522"/>
        <v>1.0622039671522669</v>
      </c>
      <c r="BO4959" s="41">
        <f t="shared" si="4523"/>
        <v>1.1772359903194645</v>
      </c>
      <c r="BP4959" s="41">
        <f t="shared" si="4524"/>
        <v>0.96167015039124359</v>
      </c>
      <c r="BQ4959" s="41">
        <f t="shared" si="4525"/>
        <v>3.1313332598997352</v>
      </c>
      <c r="BR4959" s="41">
        <f t="shared" si="4526"/>
        <v>0.60530360788382931</v>
      </c>
      <c r="BS4959" s="41">
        <f t="shared" si="4527"/>
        <v>2.9580424778072363</v>
      </c>
      <c r="BT4959" s="41">
        <f t="shared" si="4528"/>
        <v>7340.5488938775343</v>
      </c>
      <c r="BU4959" s="41">
        <f t="shared" si="4529"/>
        <v>4424.8614459917408</v>
      </c>
      <c r="BV4959" s="41">
        <f t="shared" si="4530"/>
        <v>7016.087910953459</v>
      </c>
      <c r="BW4959" s="41">
        <f t="shared" si="4531"/>
        <v>6487.5053058534395</v>
      </c>
      <c r="BX4959" s="41">
        <f t="shared" si="4532"/>
        <v>5533.6503120322732</v>
      </c>
      <c r="BY4959" s="41">
        <f t="shared" si="4533"/>
        <v>5055.6352356813522</v>
      </c>
      <c r="BZ4959" s="41">
        <f t="shared" si="4534"/>
        <v>5692.339958510498</v>
      </c>
      <c r="CA4959" s="41">
        <f t="shared" si="4535"/>
        <v>6716.2119756712573</v>
      </c>
      <c r="CB4959" s="41">
        <f t="shared" si="4536"/>
        <v>6272.7357561943627</v>
      </c>
      <c r="CC4959" s="41">
        <f t="shared" si="4537"/>
        <v>6235.8961633801582</v>
      </c>
      <c r="CD4959" s="43">
        <f t="shared" si="4538"/>
        <v>4424.8614459917408</v>
      </c>
      <c r="CE4959" s="43">
        <f t="shared" si="4542"/>
        <v>2716.660540574821</v>
      </c>
      <c r="CF4959" s="43">
        <f t="shared" si="4543"/>
        <v>3217.5781678151948</v>
      </c>
      <c r="CG4959" s="43">
        <f t="shared" si="4544"/>
        <v>2066.9316324334809</v>
      </c>
      <c r="CH4959" s="43">
        <f t="shared" si="4545"/>
        <v>2191.2439292417002</v>
      </c>
      <c r="CI4959" s="43">
        <f t="shared" si="4546"/>
        <v>2239.847421260089</v>
      </c>
      <c r="CJ4959" s="43">
        <f t="shared" si="4547"/>
        <v>2153.9544104351653</v>
      </c>
      <c r="CK4959" s="43">
        <f t="shared" si="4548"/>
        <v>2192.693766606184</v>
      </c>
      <c r="CL4959" s="43">
        <f t="shared" si="4549"/>
        <v>4659.2533578772382</v>
      </c>
      <c r="CM4959" s="43">
        <f t="shared" si="4550"/>
        <v>1918.4468639045735</v>
      </c>
      <c r="CN4959" s="43">
        <f t="shared" si="4551"/>
        <v>4205.0309934745983</v>
      </c>
      <c r="CO4959" s="43">
        <f t="shared" si="4552"/>
        <v>1918.4468639045735</v>
      </c>
      <c r="CQ4959" s="61">
        <v>0.91974170097815344</v>
      </c>
      <c r="CR4959" s="61">
        <v>6.1707492545184373E-2</v>
      </c>
      <c r="CS4959" s="61">
        <v>0.8794731712374857</v>
      </c>
      <c r="CT4959" s="61">
        <v>0.78723417352835323</v>
      </c>
      <c r="CU4959" s="61">
        <v>0.47739589496583046</v>
      </c>
      <c r="CV4959" s="61">
        <v>0.27811442921578122</v>
      </c>
      <c r="CW4959" s="61">
        <v>0.54134866207962595</v>
      </c>
      <c r="CX4959" s="61">
        <v>0.82272667234101726</v>
      </c>
      <c r="CY4959" s="61">
        <v>0.73133615218026549</v>
      </c>
      <c r="CZ4959" s="61">
        <v>0.70924016066999107</v>
      </c>
      <c r="DA4959" s="61">
        <v>0.3917361677236838</v>
      </c>
      <c r="DB4959" s="61">
        <v>0.85640844902670954</v>
      </c>
      <c r="DC4959" s="61">
        <v>0.23357879026092632</v>
      </c>
      <c r="DD4959" s="61">
        <v>0.32419037827400621</v>
      </c>
      <c r="DE4959" s="61">
        <v>0.46128159836922056</v>
      </c>
      <c r="DF4959" s="61">
        <v>0.50175209910377172</v>
      </c>
      <c r="DG4959" s="61">
        <v>0.42252044388728049</v>
      </c>
      <c r="DH4959" s="61">
        <v>0.8342301589738611</v>
      </c>
      <c r="DI4959" s="61">
        <v>0.25691958910316393</v>
      </c>
      <c r="DJ4959" s="61">
        <v>0.81984246853460629</v>
      </c>
      <c r="DU4959" s="41">
        <f t="shared" si="4539"/>
        <v>0.31476664775554769</v>
      </c>
      <c r="DV4959" s="41">
        <f t="shared" si="4540"/>
        <v>1.2450000000000001</v>
      </c>
      <c r="DW4959" s="43">
        <f t="shared" si="4496"/>
        <v>973.09128514512861</v>
      </c>
    </row>
    <row r="4960" spans="40:127" x14ac:dyDescent="0.25">
      <c r="AN4960" s="41">
        <f t="shared" si="4497"/>
        <v>1.29</v>
      </c>
      <c r="AO4960" s="41">
        <f t="shared" si="4498"/>
        <v>1.2</v>
      </c>
      <c r="AP4960" s="41">
        <f t="shared" si="4499"/>
        <v>1.4550000000000001</v>
      </c>
      <c r="AQ4960" s="41">
        <f t="shared" si="4500"/>
        <v>1.8</v>
      </c>
      <c r="AR4960" s="41">
        <f t="shared" si="4501"/>
        <v>1.4550000000000001</v>
      </c>
      <c r="AS4960" s="41">
        <f t="shared" si="4502"/>
        <v>1.5149999999999999</v>
      </c>
      <c r="AT4960" s="41">
        <f t="shared" si="4503"/>
        <v>1.5449999999999999</v>
      </c>
      <c r="AU4960" s="41">
        <f t="shared" si="4504"/>
        <v>1.47</v>
      </c>
      <c r="AV4960" s="41">
        <f t="shared" si="4505"/>
        <v>1.59</v>
      </c>
      <c r="AW4960" s="41">
        <f t="shared" si="4506"/>
        <v>2.04</v>
      </c>
      <c r="AX4960" s="41">
        <f t="shared" si="4541"/>
        <v>1.2</v>
      </c>
      <c r="AY4960" s="41">
        <f t="shared" si="4507"/>
        <v>6.009838535575958</v>
      </c>
      <c r="AZ4960" s="41">
        <f t="shared" si="4508"/>
        <v>5.988819928831548</v>
      </c>
      <c r="BA4960" s="41">
        <f t="shared" si="4509"/>
        <v>6.0086351677221401</v>
      </c>
      <c r="BB4960" s="41">
        <f t="shared" si="4510"/>
        <v>6.0442319073124375</v>
      </c>
      <c r="BC4960" s="41">
        <f t="shared" si="4511"/>
        <v>5.9797955689212383</v>
      </c>
      <c r="BD4960" s="41">
        <f t="shared" si="4512"/>
        <v>6.0144685954404773</v>
      </c>
      <c r="BE4960" s="41">
        <f t="shared" si="4513"/>
        <v>6.001140756645488</v>
      </c>
      <c r="BF4960" s="41">
        <f t="shared" si="4514"/>
        <v>6.0330492148765886</v>
      </c>
      <c r="BG4960" s="41">
        <f t="shared" si="4515"/>
        <v>6.0183150701694919</v>
      </c>
      <c r="BH4960" s="41">
        <f t="shared" si="4516"/>
        <v>5.9672348435422702</v>
      </c>
      <c r="BI4960" s="41">
        <f t="shared" si="4517"/>
        <v>5.9672348435422702</v>
      </c>
      <c r="BJ4960" s="41">
        <f t="shared" si="4518"/>
        <v>2.0824546020153609</v>
      </c>
      <c r="BK4960" s="41">
        <f t="shared" si="4519"/>
        <v>0.72103496116936827</v>
      </c>
      <c r="BL4960" s="41">
        <f t="shared" si="4520"/>
        <v>1.9599610717127409</v>
      </c>
      <c r="BM4960" s="41">
        <f t="shared" si="4521"/>
        <v>11.717552575426872</v>
      </c>
      <c r="BN4960" s="41">
        <f t="shared" si="4522"/>
        <v>0.45676491675967074</v>
      </c>
      <c r="BO4960" s="41">
        <f t="shared" si="4523"/>
        <v>2.6292143164388015</v>
      </c>
      <c r="BP4960" s="41">
        <f t="shared" si="4524"/>
        <v>1.3432624490730278</v>
      </c>
      <c r="BQ4960" s="41">
        <f t="shared" si="4525"/>
        <v>6.689068584985951</v>
      </c>
      <c r="BR4960" s="41">
        <f t="shared" si="4526"/>
        <v>3.1906685239483452</v>
      </c>
      <c r="BS4960" s="41">
        <f t="shared" si="4527"/>
        <v>0.24167804799931805</v>
      </c>
      <c r="BT4960" s="41">
        <f t="shared" si="4528"/>
        <v>4580.9938389287854</v>
      </c>
      <c r="BU4960" s="41">
        <f t="shared" si="4529"/>
        <v>4253.931270540169</v>
      </c>
      <c r="BV4960" s="41">
        <f t="shared" si="4530"/>
        <v>5166.4175900759883</v>
      </c>
      <c r="BW4960" s="41">
        <f t="shared" si="4531"/>
        <v>6410.3487854453579</v>
      </c>
      <c r="BX4960" s="41">
        <f t="shared" si="4532"/>
        <v>5154.0040700215586</v>
      </c>
      <c r="BY4960" s="41">
        <f t="shared" si="4533"/>
        <v>5382.0764068449898</v>
      </c>
      <c r="BZ4960" s="41">
        <f t="shared" si="4534"/>
        <v>5482.5674799614471</v>
      </c>
      <c r="CA4960" s="41">
        <f t="shared" si="4535"/>
        <v>5230.273074485809</v>
      </c>
      <c r="CB4960" s="41">
        <f t="shared" si="4536"/>
        <v>5650.3217614460445</v>
      </c>
      <c r="CC4960" s="41">
        <f t="shared" si="4537"/>
        <v>7218.6390706304619</v>
      </c>
      <c r="CD4960" s="43">
        <f t="shared" si="4538"/>
        <v>4253.931270540169</v>
      </c>
      <c r="CE4960" s="43">
        <f t="shared" si="4542"/>
        <v>2593.3871747088656</v>
      </c>
      <c r="CF4960" s="43">
        <f t="shared" si="4543"/>
        <v>1419.5453937773179</v>
      </c>
      <c r="CG4960" s="43">
        <f t="shared" si="4544"/>
        <v>2837.7660806151107</v>
      </c>
      <c r="CH4960" s="43">
        <f t="shared" si="4545"/>
        <v>8583.8246588964194</v>
      </c>
      <c r="CI4960" s="43">
        <f t="shared" si="4546"/>
        <v>1369.9327247169001</v>
      </c>
      <c r="CJ4960" s="43">
        <f t="shared" si="4547"/>
        <v>3422.2797244348549</v>
      </c>
      <c r="CK4960" s="43">
        <f t="shared" si="4548"/>
        <v>2494.5878231991915</v>
      </c>
      <c r="CL4960" s="43">
        <f t="shared" si="4549"/>
        <v>5296.5129252351826</v>
      </c>
      <c r="CM4960" s="43">
        <f t="shared" si="4550"/>
        <v>3956.651919688456</v>
      </c>
      <c r="CN4960" s="43">
        <f t="shared" si="4551"/>
        <v>1397.1358831147022</v>
      </c>
      <c r="CO4960" s="43">
        <f t="shared" si="4552"/>
        <v>1369.9327247169001</v>
      </c>
      <c r="CQ4960" s="61">
        <v>0.10928387632660952</v>
      </c>
      <c r="CR4960" s="61">
        <v>3.4119899025332745E-2</v>
      </c>
      <c r="CS4960" s="61">
        <v>0.31767826881357886</v>
      </c>
      <c r="CT4960" s="61">
        <v>0.75407142583593156</v>
      </c>
      <c r="CU4960" s="61">
        <v>0.3266292636594802</v>
      </c>
      <c r="CV4960" s="61">
        <v>0.41374614238245122</v>
      </c>
      <c r="CW4960" s="61">
        <v>0.46044687199557044</v>
      </c>
      <c r="CX4960" s="61">
        <v>0.34411626622283309</v>
      </c>
      <c r="CY4960" s="61">
        <v>0.51894567927757218</v>
      </c>
      <c r="CZ4960" s="61">
        <v>0.90394489928285204</v>
      </c>
      <c r="DA4960" s="61">
        <v>0.71497206772167998</v>
      </c>
      <c r="DB4960" s="61">
        <v>0.31561370487351414</v>
      </c>
      <c r="DC4960" s="61">
        <v>0.69429764490138846</v>
      </c>
      <c r="DD4960" s="61">
        <v>0.98854440570665847</v>
      </c>
      <c r="DE4960" s="61">
        <v>0.17590721375389484</v>
      </c>
      <c r="DF4960" s="61">
        <v>0.78765970560115139</v>
      </c>
      <c r="DG4960" s="61">
        <v>0.55359556810158927</v>
      </c>
      <c r="DH4960" s="61">
        <v>0.95737306901563857</v>
      </c>
      <c r="DI4960" s="61">
        <v>0.83880661683399527</v>
      </c>
      <c r="DJ4960" s="61">
        <v>5.9374233758303196E-2</v>
      </c>
      <c r="DU4960" s="41">
        <f t="shared" si="4539"/>
        <v>0.50999886953916618</v>
      </c>
      <c r="DV4960" s="41">
        <f t="shared" si="4540"/>
        <v>1.2</v>
      </c>
      <c r="DW4960" s="43">
        <f t="shared" si="4496"/>
        <v>1193.866400964502</v>
      </c>
    </row>
    <row r="4961" spans="40:127" x14ac:dyDescent="0.25">
      <c r="AN4961" s="41">
        <f t="shared" si="4497"/>
        <v>1.425</v>
      </c>
      <c r="AO4961" s="41">
        <f t="shared" si="4498"/>
        <v>2.3250000000000002</v>
      </c>
      <c r="AP4961" s="41">
        <f t="shared" si="4499"/>
        <v>1.74</v>
      </c>
      <c r="AQ4961" s="41">
        <f t="shared" si="4500"/>
        <v>1.665</v>
      </c>
      <c r="AR4961" s="41">
        <f t="shared" si="4501"/>
        <v>1.665</v>
      </c>
      <c r="AS4961" s="41">
        <f t="shared" si="4502"/>
        <v>1.7549999999999999</v>
      </c>
      <c r="AT4961" s="41">
        <f t="shared" si="4503"/>
        <v>2.34</v>
      </c>
      <c r="AU4961" s="41">
        <f t="shared" si="4504"/>
        <v>1.635</v>
      </c>
      <c r="AV4961" s="41">
        <f t="shared" si="4505"/>
        <v>1.425</v>
      </c>
      <c r="AW4961" s="41">
        <f t="shared" si="4506"/>
        <v>1.62</v>
      </c>
      <c r="AX4961" s="41">
        <f t="shared" si="4541"/>
        <v>1.425</v>
      </c>
      <c r="AY4961" s="41">
        <f t="shared" si="4507"/>
        <v>5.9234069704507455</v>
      </c>
      <c r="AZ4961" s="41">
        <f t="shared" si="4508"/>
        <v>6.0314772352835186</v>
      </c>
      <c r="BA4961" s="41">
        <f t="shared" si="4509"/>
        <v>5.9951748214913438</v>
      </c>
      <c r="BB4961" s="41">
        <f t="shared" si="4510"/>
        <v>5.9896829105205232</v>
      </c>
      <c r="BC4961" s="41">
        <f t="shared" si="4511"/>
        <v>5.9909873352147693</v>
      </c>
      <c r="BD4961" s="41">
        <f t="shared" si="4512"/>
        <v>6.0189028212139686</v>
      </c>
      <c r="BE4961" s="41">
        <f t="shared" si="4513"/>
        <v>6.0117552659544016</v>
      </c>
      <c r="BF4961" s="41">
        <f t="shared" si="4514"/>
        <v>5.9913127543276081</v>
      </c>
      <c r="BG4961" s="41">
        <f t="shared" si="4515"/>
        <v>6.0106072432583906</v>
      </c>
      <c r="BH4961" s="41">
        <f t="shared" si="4516"/>
        <v>6.0051392490712781</v>
      </c>
      <c r="BI4961" s="41">
        <f t="shared" si="4517"/>
        <v>5.9234069704507455</v>
      </c>
      <c r="BJ4961" s="41">
        <f t="shared" si="4518"/>
        <v>2.5943477804905635E-2</v>
      </c>
      <c r="BK4961" s="41">
        <f t="shared" si="4519"/>
        <v>6.1816455463380606</v>
      </c>
      <c r="BL4961" s="41">
        <f t="shared" si="4520"/>
        <v>0.99401514426630344</v>
      </c>
      <c r="BM4961" s="41">
        <f t="shared" si="4521"/>
        <v>0.75318250605357695</v>
      </c>
      <c r="BN4961" s="41">
        <f t="shared" si="4522"/>
        <v>0.80450613914029712</v>
      </c>
      <c r="BO4961" s="41">
        <f t="shared" si="4523"/>
        <v>3.2864034603619245</v>
      </c>
      <c r="BP4961" s="41">
        <f t="shared" si="4524"/>
        <v>2.2935076021142682</v>
      </c>
      <c r="BQ4961" s="41">
        <f t="shared" si="4525"/>
        <v>0.81784423404503515</v>
      </c>
      <c r="BR4961" s="41">
        <f t="shared" si="4526"/>
        <v>2.1646669703298627</v>
      </c>
      <c r="BS4961" s="41">
        <f t="shared" si="4527"/>
        <v>1.6433552239722262</v>
      </c>
      <c r="BT4961" s="41">
        <f t="shared" si="4528"/>
        <v>5023.8798656166064</v>
      </c>
      <c r="BU4961" s="41">
        <f t="shared" si="4529"/>
        <v>8271.2928786854773</v>
      </c>
      <c r="BV4961" s="41">
        <f t="shared" si="4530"/>
        <v>6171.4720935203341</v>
      </c>
      <c r="BW4961" s="41">
        <f t="shared" si="4531"/>
        <v>5902.7548818272198</v>
      </c>
      <c r="BX4961" s="41">
        <f t="shared" si="4532"/>
        <v>5903.3975936523011</v>
      </c>
      <c r="BY4961" s="41">
        <f t="shared" si="4533"/>
        <v>6236.9804371921218</v>
      </c>
      <c r="BZ4961" s="41">
        <f t="shared" si="4534"/>
        <v>8311.0347652563469</v>
      </c>
      <c r="CA4961" s="41">
        <f t="shared" si="4535"/>
        <v>5797.1875091647316</v>
      </c>
      <c r="CB4961" s="41">
        <f t="shared" si="4536"/>
        <v>5060.7237939224342</v>
      </c>
      <c r="CC4961" s="41">
        <f t="shared" si="4537"/>
        <v>5750.62636432199</v>
      </c>
      <c r="CD4961" s="43">
        <f t="shared" si="4538"/>
        <v>5023.8798656166064</v>
      </c>
      <c r="CE4961" s="43">
        <f t="shared" si="4542"/>
        <v>319.75610028678261</v>
      </c>
      <c r="CF4961" s="43">
        <f t="shared" si="4543"/>
        <v>8053.1332292138841</v>
      </c>
      <c r="CG4961" s="43">
        <f t="shared" si="4544"/>
        <v>2416.7716960786051</v>
      </c>
      <c r="CH4961" s="43">
        <f t="shared" si="4545"/>
        <v>2013.0484480843047</v>
      </c>
      <c r="CI4961" s="43">
        <f t="shared" si="4546"/>
        <v>2080.5051556044618</v>
      </c>
      <c r="CJ4961" s="43">
        <f t="shared" si="4547"/>
        <v>4432.2825453280711</v>
      </c>
      <c r="CK4961" s="43">
        <f t="shared" si="4548"/>
        <v>4936.9170086885051</v>
      </c>
      <c r="CL4961" s="43">
        <f t="shared" si="4549"/>
        <v>2059.8847970670313</v>
      </c>
      <c r="CM4961" s="43">
        <f t="shared" si="4550"/>
        <v>2920.7896891942128</v>
      </c>
      <c r="CN4961" s="43">
        <f t="shared" si="4551"/>
        <v>2893.147772982175</v>
      </c>
      <c r="CO4961" s="43">
        <f t="shared" si="4552"/>
        <v>319.75610028678261</v>
      </c>
      <c r="CQ4961" s="61">
        <v>0.26965790891189489</v>
      </c>
      <c r="CR4961" s="61">
        <v>0.97319735243152861</v>
      </c>
      <c r="CS4961" s="61">
        <v>0.70499346198445301</v>
      </c>
      <c r="CT4961" s="61">
        <v>0.60393768985415786</v>
      </c>
      <c r="CU4961" s="61">
        <v>0.61611161198340925</v>
      </c>
      <c r="CV4961" s="61">
        <v>0.71132175374403417</v>
      </c>
      <c r="CW4961" s="61">
        <v>0.98783159473676785</v>
      </c>
      <c r="CX4961" s="61">
        <v>0.58277531091234869</v>
      </c>
      <c r="CY4961" s="61">
        <v>0.27481735147534392</v>
      </c>
      <c r="CZ4961" s="61">
        <v>0.5640959215312491</v>
      </c>
      <c r="DA4961" s="61">
        <v>8.3232540971978075E-5</v>
      </c>
      <c r="DB4961" s="61">
        <v>0.94981202304130108</v>
      </c>
      <c r="DC4961" s="61">
        <v>0.43535243163137549</v>
      </c>
      <c r="DD4961" s="61">
        <v>0.33109189460161259</v>
      </c>
      <c r="DE4961" s="61">
        <v>0.35503388801500479</v>
      </c>
      <c r="DF4961" s="61">
        <v>0.84584531106639338</v>
      </c>
      <c r="DG4961" s="61">
        <v>0.74644784285353394</v>
      </c>
      <c r="DH4961" s="61">
        <v>0.36110084814556398</v>
      </c>
      <c r="DI4961" s="61">
        <v>0.72781792235956166</v>
      </c>
      <c r="DJ4961" s="61">
        <v>0.6308047164068098</v>
      </c>
      <c r="DU4961" s="41">
        <f t="shared" si="4539"/>
        <v>4.2658704590899384E-2</v>
      </c>
      <c r="DV4961" s="41">
        <f t="shared" si="4540"/>
        <v>1.425</v>
      </c>
      <c r="DW4961" s="43">
        <f t="shared" si="4496"/>
        <v>410.0233344656159</v>
      </c>
    </row>
    <row r="4962" spans="40:127" x14ac:dyDescent="0.25">
      <c r="AN4962" s="41">
        <f t="shared" si="4497"/>
        <v>1.56</v>
      </c>
      <c r="AO4962" s="41">
        <f t="shared" si="4498"/>
        <v>1.9650000000000001</v>
      </c>
      <c r="AP4962" s="41">
        <f t="shared" si="4499"/>
        <v>1.6950000000000001</v>
      </c>
      <c r="AQ4962" s="41">
        <f t="shared" si="4500"/>
        <v>1.9950000000000001</v>
      </c>
      <c r="AR4962" s="41">
        <f t="shared" si="4501"/>
        <v>1.23</v>
      </c>
      <c r="AS4962" s="41">
        <f t="shared" si="4502"/>
        <v>1.2150000000000001</v>
      </c>
      <c r="AT4962" s="41">
        <f t="shared" si="4503"/>
        <v>1.53</v>
      </c>
      <c r="AU4962" s="41">
        <f t="shared" si="4504"/>
        <v>2.34</v>
      </c>
      <c r="AV4962" s="41">
        <f t="shared" si="4505"/>
        <v>1.2450000000000001</v>
      </c>
      <c r="AW4962" s="41">
        <f t="shared" si="4506"/>
        <v>1.3049999999999999</v>
      </c>
      <c r="AX4962" s="41">
        <f t="shared" si="4541"/>
        <v>1.2150000000000001</v>
      </c>
      <c r="AY4962" s="41">
        <f t="shared" si="4507"/>
        <v>5.9800085890234937</v>
      </c>
      <c r="AZ4962" s="41">
        <f t="shared" si="4508"/>
        <v>5.9796641556910854</v>
      </c>
      <c r="BA4962" s="41">
        <f t="shared" si="4509"/>
        <v>5.9816068204243109</v>
      </c>
      <c r="BB4962" s="41">
        <f t="shared" si="4510"/>
        <v>6.0111625434830689</v>
      </c>
      <c r="BC4962" s="41">
        <f t="shared" si="4511"/>
        <v>6.008565557585384</v>
      </c>
      <c r="BD4962" s="41">
        <f t="shared" si="4512"/>
        <v>5.9970202489221496</v>
      </c>
      <c r="BE4962" s="41">
        <f t="shared" si="4513"/>
        <v>5.9918141536288534</v>
      </c>
      <c r="BF4962" s="41">
        <f t="shared" si="4514"/>
        <v>6.0061042603589154</v>
      </c>
      <c r="BG4962" s="41">
        <f t="shared" si="4515"/>
        <v>6.0470389337973236</v>
      </c>
      <c r="BH4962" s="41">
        <f t="shared" si="4516"/>
        <v>6.0158649670803213</v>
      </c>
      <c r="BI4962" s="41">
        <f t="shared" si="4517"/>
        <v>5.9796641556910854</v>
      </c>
      <c r="BJ4962" s="41">
        <f t="shared" si="4518"/>
        <v>0.4617173560583489</v>
      </c>
      <c r="BK4962" s="41">
        <f t="shared" si="4519"/>
        <v>0.45373617344316791</v>
      </c>
      <c r="BL4962" s="41">
        <f t="shared" si="4520"/>
        <v>0.50062162091305096</v>
      </c>
      <c r="BM4962" s="41">
        <f t="shared" si="4521"/>
        <v>2.2260606557142499</v>
      </c>
      <c r="BN4962" s="41">
        <f t="shared" si="4522"/>
        <v>1.9530992198722412</v>
      </c>
      <c r="BO4962" s="41">
        <f t="shared" si="4523"/>
        <v>1.091080986632617</v>
      </c>
      <c r="BP4962" s="41">
        <f t="shared" si="4524"/>
        <v>0.83882797894609995</v>
      </c>
      <c r="BQ4962" s="41">
        <f t="shared" si="4525"/>
        <v>1.7252710276041507</v>
      </c>
      <c r="BR4962" s="41">
        <f t="shared" si="4526"/>
        <v>13.485938868886031</v>
      </c>
      <c r="BS4962" s="41">
        <f t="shared" si="4527"/>
        <v>2.8206333402077699</v>
      </c>
      <c r="BT4962" s="41">
        <f t="shared" si="4528"/>
        <v>5526.0409333651305</v>
      </c>
      <c r="BU4962" s="41">
        <f t="shared" si="4529"/>
        <v>6960.4857138570678</v>
      </c>
      <c r="BV4962" s="41">
        <f t="shared" si="4530"/>
        <v>6005.0583164472155</v>
      </c>
      <c r="BW4962" s="41">
        <f t="shared" si="4531"/>
        <v>7085.3405844656027</v>
      </c>
      <c r="BX4962" s="41">
        <f t="shared" si="4532"/>
        <v>4367.4617361319379</v>
      </c>
      <c r="BY4962" s="41">
        <f t="shared" si="4533"/>
        <v>4310.0532009015778</v>
      </c>
      <c r="BZ4962" s="41">
        <f t="shared" si="4534"/>
        <v>5425.1180572538342</v>
      </c>
      <c r="CA4962" s="41">
        <f t="shared" si="4535"/>
        <v>8307.1276912048688</v>
      </c>
      <c r="CB4962" s="41">
        <f t="shared" si="4536"/>
        <v>4434.8540224030421</v>
      </c>
      <c r="CC4962" s="41">
        <f t="shared" si="4537"/>
        <v>4636.5841550817568</v>
      </c>
      <c r="CD4962" s="43">
        <f t="shared" si="4538"/>
        <v>4310.0532009015778</v>
      </c>
      <c r="CE4962" s="43">
        <f t="shared" si="4542"/>
        <v>1476.7350253007312</v>
      </c>
      <c r="CF4962" s="43">
        <f t="shared" si="4543"/>
        <v>1843.9712010615217</v>
      </c>
      <c r="CG4962" s="43">
        <f t="shared" si="4544"/>
        <v>1670.7611987714706</v>
      </c>
      <c r="CH4962" s="43">
        <f t="shared" si="4545"/>
        <v>4146.6871809774784</v>
      </c>
      <c r="CI4962" s="43">
        <f t="shared" si="4546"/>
        <v>2394.7332372232258</v>
      </c>
      <c r="CJ4962" s="43">
        <f t="shared" si="4547"/>
        <v>1768.0504333788338</v>
      </c>
      <c r="CK4962" s="43">
        <f t="shared" si="4548"/>
        <v>1952.1705731594232</v>
      </c>
      <c r="CL4962" s="43">
        <f t="shared" si="4549"/>
        <v>4281.8790859634246</v>
      </c>
      <c r="CM4962" s="43">
        <f t="shared" si="4550"/>
        <v>6369.4190434617103</v>
      </c>
      <c r="CN4962" s="43">
        <f t="shared" si="4551"/>
        <v>3053.3297299174988</v>
      </c>
      <c r="CO4962" s="43">
        <f t="shared" si="4552"/>
        <v>1476.7350253007312</v>
      </c>
      <c r="CQ4962" s="61">
        <v>0.47226962245607096</v>
      </c>
      <c r="CR4962" s="61">
        <v>0.87011365405980445</v>
      </c>
      <c r="CS4962" s="61">
        <v>0.6519586733071927</v>
      </c>
      <c r="CT4962" s="61">
        <v>0.88936595098357407</v>
      </c>
      <c r="CU4962" s="61">
        <v>5.5167811536808942E-2</v>
      </c>
      <c r="CV4962" s="61">
        <v>4.2385824251482518E-2</v>
      </c>
      <c r="CW4962" s="61">
        <v>0.43071568050260844</v>
      </c>
      <c r="CX4962" s="61">
        <v>0.98108779180202743</v>
      </c>
      <c r="CY4962" s="61">
        <v>6.4635158080052602E-2</v>
      </c>
      <c r="CZ4962" s="61">
        <v>0.11593026417004315</v>
      </c>
      <c r="DA4962" s="61">
        <v>0.17867661542930591</v>
      </c>
      <c r="DB4962" s="61">
        <v>0.17421233910885869</v>
      </c>
      <c r="DC4962" s="61">
        <v>0.2003176740086936</v>
      </c>
      <c r="DD4962" s="61">
        <v>0.73691401163193437</v>
      </c>
      <c r="DE4962" s="61">
        <v>0.69308150259499746</v>
      </c>
      <c r="DF4962" s="61">
        <v>0.47181732767106654</v>
      </c>
      <c r="DG4962" s="61">
        <v>0.37051634018532675</v>
      </c>
      <c r="DH4962" s="61">
        <v>0.64878769836476313</v>
      </c>
      <c r="DI4962" s="61">
        <v>0.99210635254794077</v>
      </c>
      <c r="DJ4962" s="61">
        <v>0.8072387116949743</v>
      </c>
      <c r="DU4962" s="41">
        <f t="shared" si="4539"/>
        <v>0.21748734439356168</v>
      </c>
      <c r="DV4962" s="41">
        <f t="shared" si="4540"/>
        <v>1.2150000000000001</v>
      </c>
      <c r="DW4962" s="43">
        <f t="shared" si="4496"/>
        <v>789.37460460468867</v>
      </c>
    </row>
    <row r="4963" spans="40:127" x14ac:dyDescent="0.25">
      <c r="AN4963" s="41">
        <f t="shared" si="4497"/>
        <v>1.7549999999999999</v>
      </c>
      <c r="AO4963" s="41">
        <f t="shared" si="4498"/>
        <v>1.335</v>
      </c>
      <c r="AP4963" s="41">
        <f t="shared" si="4499"/>
        <v>1.41</v>
      </c>
      <c r="AQ4963" s="41">
        <f t="shared" si="4500"/>
        <v>1.83</v>
      </c>
      <c r="AR4963" s="41">
        <f t="shared" si="4501"/>
        <v>1.71</v>
      </c>
      <c r="AS4963" s="41">
        <f t="shared" si="4502"/>
        <v>1.575</v>
      </c>
      <c r="AT4963" s="41">
        <f t="shared" si="4503"/>
        <v>1.845</v>
      </c>
      <c r="AU4963" s="41">
        <f t="shared" si="4504"/>
        <v>2.16</v>
      </c>
      <c r="AV4963" s="41">
        <f t="shared" si="4505"/>
        <v>1.575</v>
      </c>
      <c r="AW4963" s="41">
        <f t="shared" si="4506"/>
        <v>1.26</v>
      </c>
      <c r="AX4963" s="41">
        <f t="shared" si="4541"/>
        <v>1.26</v>
      </c>
      <c r="AY4963" s="41">
        <f t="shared" si="4507"/>
        <v>6.0318094309570442</v>
      </c>
      <c r="AZ4963" s="41">
        <f t="shared" si="4508"/>
        <v>5.9675719540047396</v>
      </c>
      <c r="BA4963" s="41">
        <f t="shared" si="4509"/>
        <v>6.0089110400949943</v>
      </c>
      <c r="BB4963" s="41">
        <f t="shared" si="4510"/>
        <v>6.009408706765031</v>
      </c>
      <c r="BC4963" s="41">
        <f t="shared" si="4511"/>
        <v>5.9865312370293262</v>
      </c>
      <c r="BD4963" s="41">
        <f t="shared" si="4512"/>
        <v>5.9773033729575991</v>
      </c>
      <c r="BE4963" s="41">
        <f t="shared" si="4513"/>
        <v>5.9772266321078815</v>
      </c>
      <c r="BF4963" s="41">
        <f t="shared" si="4514"/>
        <v>6.0153446672108597</v>
      </c>
      <c r="BG4963" s="41">
        <f t="shared" si="4515"/>
        <v>6.008193795026445</v>
      </c>
      <c r="BH4963" s="41">
        <f t="shared" si="4516"/>
        <v>5.9743752141532855</v>
      </c>
      <c r="BI4963" s="41">
        <f t="shared" si="4517"/>
        <v>5.9675719540047396</v>
      </c>
      <c r="BJ4963" s="41">
        <f t="shared" si="4518"/>
        <v>6.2855762866616995</v>
      </c>
      <c r="BK4963" s="41">
        <f t="shared" si="4519"/>
        <v>0.24584673242525307</v>
      </c>
      <c r="BL4963" s="41">
        <f t="shared" si="4520"/>
        <v>1.9873924425676806</v>
      </c>
      <c r="BM4963" s="41">
        <f t="shared" si="4521"/>
        <v>2.0378492875213237</v>
      </c>
      <c r="BN4963" s="41">
        <f t="shared" si="4522"/>
        <v>0.64224755775599407</v>
      </c>
      <c r="BO4963" s="41">
        <f t="shared" si="4523"/>
        <v>0.40261218113863029</v>
      </c>
      <c r="BP4963" s="41">
        <f t="shared" si="4524"/>
        <v>0.40105038853100206</v>
      </c>
      <c r="BQ4963" s="41">
        <f t="shared" si="4525"/>
        <v>2.7477373198852315</v>
      </c>
      <c r="BR4963" s="41">
        <f t="shared" si="4526"/>
        <v>1.9168559318787854</v>
      </c>
      <c r="BS4963" s="41">
        <f t="shared" si="4527"/>
        <v>0.347108003839183</v>
      </c>
      <c r="BT4963" s="41">
        <f t="shared" si="4528"/>
        <v>6243.6639779502038</v>
      </c>
      <c r="BU4963" s="41">
        <f t="shared" si="4529"/>
        <v>4724.0957678749401</v>
      </c>
      <c r="BV4963" s="41">
        <f t="shared" si="4530"/>
        <v>5006.7464115868243</v>
      </c>
      <c r="BW4963" s="41">
        <f t="shared" si="4531"/>
        <v>6498.3867692864469</v>
      </c>
      <c r="BX4963" s="41">
        <f t="shared" si="4532"/>
        <v>6060.6936489267791</v>
      </c>
      <c r="BY4963" s="41">
        <f t="shared" si="4533"/>
        <v>5577.9138552147306</v>
      </c>
      <c r="BZ4963" s="41">
        <f t="shared" si="4534"/>
        <v>6534.0857139542668</v>
      </c>
      <c r="CA4963" s="41">
        <f t="shared" si="4535"/>
        <v>7674.0143112847218</v>
      </c>
      <c r="CB4963" s="41">
        <f t="shared" si="4536"/>
        <v>5592.3084794299184</v>
      </c>
      <c r="CC4963" s="41">
        <f t="shared" si="4537"/>
        <v>4461.2379478634111</v>
      </c>
      <c r="CD4963" s="43">
        <f t="shared" si="4538"/>
        <v>4461.2379478634111</v>
      </c>
      <c r="CE4963" s="43">
        <f t="shared" si="4542"/>
        <v>6129.704644945029</v>
      </c>
      <c r="CF4963" s="43">
        <f t="shared" si="4543"/>
        <v>922.15380617245933</v>
      </c>
      <c r="CG4963" s="43">
        <f t="shared" si="4544"/>
        <v>2769.1775806209384</v>
      </c>
      <c r="CH4963" s="43">
        <f t="shared" si="4545"/>
        <v>3639.3765960413543</v>
      </c>
      <c r="CI4963" s="43">
        <f t="shared" si="4546"/>
        <v>1909.1375442185017</v>
      </c>
      <c r="CJ4963" s="43">
        <f t="shared" si="4547"/>
        <v>1392.2393056372257</v>
      </c>
      <c r="CK4963" s="43">
        <f t="shared" si="4548"/>
        <v>1627.7425579759808</v>
      </c>
      <c r="CL4963" s="43">
        <f t="shared" si="4549"/>
        <v>4988.0550121958777</v>
      </c>
      <c r="CM4963" s="43">
        <f t="shared" si="4550"/>
        <v>3037.8419282388509</v>
      </c>
      <c r="CN4963" s="43">
        <f t="shared" si="4551"/>
        <v>1034.1719076154866</v>
      </c>
      <c r="CO4963" s="43">
        <f t="shared" si="4552"/>
        <v>922.15380617245933</v>
      </c>
      <c r="CQ4963" s="61">
        <v>0.7171493201268534</v>
      </c>
      <c r="CR4963" s="61">
        <v>0.15166779927311602</v>
      </c>
      <c r="CS4963" s="61">
        <v>0.24773725810906222</v>
      </c>
      <c r="CT4963" s="61">
        <v>0.77977041294095617</v>
      </c>
      <c r="CU4963" s="61">
        <v>0.66982980449364538</v>
      </c>
      <c r="CV4963" s="61">
        <v>0.48395515424503266</v>
      </c>
      <c r="CW4963" s="61">
        <v>0.79967503045344923</v>
      </c>
      <c r="CX4963" s="61">
        <v>0.94523090069752824</v>
      </c>
      <c r="CY4963" s="61">
        <v>0.49421033066300224</v>
      </c>
      <c r="CZ4963" s="61">
        <v>7.2048219876145181E-2</v>
      </c>
      <c r="DA4963" s="61">
        <v>0.95149326153392955</v>
      </c>
      <c r="DB4963" s="61">
        <v>6.1397148673035695E-2</v>
      </c>
      <c r="DC4963" s="61">
        <v>0.69909606499369537</v>
      </c>
      <c r="DD4963" s="61">
        <v>0.70766465078227969</v>
      </c>
      <c r="DE4963" s="61">
        <v>0.276144334445932</v>
      </c>
      <c r="DF4963" s="61">
        <v>0.1455375408116788</v>
      </c>
      <c r="DG4963" s="61">
        <v>0.14466183475251559</v>
      </c>
      <c r="DH4963" s="61">
        <v>0.80007643461574252</v>
      </c>
      <c r="DI4963" s="61">
        <v>0.68655051703998515</v>
      </c>
      <c r="DJ4963" s="61">
        <v>0.11461682885546232</v>
      </c>
      <c r="DU4963" s="41">
        <f t="shared" si="4539"/>
        <v>0.95282893135389857</v>
      </c>
      <c r="DV4963" s="41">
        <f t="shared" si="4540"/>
        <v>1.26</v>
      </c>
      <c r="DW4963" s="43">
        <f t="shared" si="4496"/>
        <v>1713.4360106487759</v>
      </c>
    </row>
    <row r="4964" spans="40:127" x14ac:dyDescent="0.25">
      <c r="AN4964" s="41">
        <f t="shared" si="4497"/>
        <v>1.395</v>
      </c>
      <c r="AO4964" s="41">
        <f t="shared" si="4498"/>
        <v>1.77</v>
      </c>
      <c r="AP4964" s="41">
        <f t="shared" si="4499"/>
        <v>1.575</v>
      </c>
      <c r="AQ4964" s="41">
        <f t="shared" si="4500"/>
        <v>1.2150000000000001</v>
      </c>
      <c r="AR4964" s="41">
        <f t="shared" si="4501"/>
        <v>1.665</v>
      </c>
      <c r="AS4964" s="41">
        <f t="shared" si="4502"/>
        <v>1.155</v>
      </c>
      <c r="AT4964" s="41">
        <f t="shared" si="4503"/>
        <v>2.0099999999999998</v>
      </c>
      <c r="AU4964" s="41">
        <f t="shared" si="4504"/>
        <v>1.6950000000000001</v>
      </c>
      <c r="AV4964" s="41">
        <f t="shared" si="4505"/>
        <v>1.77</v>
      </c>
      <c r="AW4964" s="41">
        <f t="shared" si="4506"/>
        <v>1.425</v>
      </c>
      <c r="AX4964" s="41">
        <f t="shared" si="4541"/>
        <v>1.155</v>
      </c>
      <c r="AY4964" s="41">
        <f t="shared" si="4507"/>
        <v>6.0072771001133152</v>
      </c>
      <c r="AZ4964" s="41">
        <f t="shared" si="4508"/>
        <v>5.994828232573715</v>
      </c>
      <c r="BA4964" s="41">
        <f t="shared" si="4509"/>
        <v>5.9619051058856094</v>
      </c>
      <c r="BB4964" s="41">
        <f t="shared" si="4510"/>
        <v>5.983280499517047</v>
      </c>
      <c r="BC4964" s="41">
        <f t="shared" si="4511"/>
        <v>5.9984789377086489</v>
      </c>
      <c r="BD4964" s="41">
        <f t="shared" si="4512"/>
        <v>6.0164850317462024</v>
      </c>
      <c r="BE4964" s="41">
        <f t="shared" si="4513"/>
        <v>5.9820934230892346</v>
      </c>
      <c r="BF4964" s="41">
        <f t="shared" si="4514"/>
        <v>5.9820421635179475</v>
      </c>
      <c r="BG4964" s="41">
        <f t="shared" si="4515"/>
        <v>5.9777823076071375</v>
      </c>
      <c r="BH4964" s="41">
        <f t="shared" si="4516"/>
        <v>5.9889924175314055</v>
      </c>
      <c r="BI4964" s="41">
        <f t="shared" si="4517"/>
        <v>5.9619051058856094</v>
      </c>
      <c r="BJ4964" s="41">
        <f t="shared" si="4518"/>
        <v>1.8303257464717695</v>
      </c>
      <c r="BK4964" s="41">
        <f t="shared" si="4519"/>
        <v>0.97676949568736271</v>
      </c>
      <c r="BL4964" s="41">
        <f t="shared" si="4520"/>
        <v>0.18439806002154771</v>
      </c>
      <c r="BM4964" s="41">
        <f t="shared" si="4521"/>
        <v>0.54486822886961916</v>
      </c>
      <c r="BN4964" s="41">
        <f t="shared" si="4522"/>
        <v>1.1744439443913059</v>
      </c>
      <c r="BO4964" s="41">
        <f t="shared" si="4523"/>
        <v>2.9100281120887503</v>
      </c>
      <c r="BP4964" s="41">
        <f t="shared" si="4524"/>
        <v>0.51310301468035535</v>
      </c>
      <c r="BQ4964" s="41">
        <f t="shared" si="4525"/>
        <v>0.51177372049417658</v>
      </c>
      <c r="BR4964" s="41">
        <f t="shared" si="4526"/>
        <v>0.41249712474190969</v>
      </c>
      <c r="BS4964" s="41">
        <f t="shared" si="4527"/>
        <v>0.72734918869054743</v>
      </c>
      <c r="BT4964" s="41">
        <f t="shared" si="4528"/>
        <v>4952.8096318120315</v>
      </c>
      <c r="BU4964" s="41">
        <f t="shared" si="4529"/>
        <v>6277.6953160207395</v>
      </c>
      <c r="BV4964" s="41">
        <f t="shared" si="4530"/>
        <v>5570.7245267518338</v>
      </c>
      <c r="BW4964" s="41">
        <f t="shared" si="4531"/>
        <v>4305.1129967261095</v>
      </c>
      <c r="BX4964" s="41">
        <f t="shared" si="4532"/>
        <v>5907.0874771730851</v>
      </c>
      <c r="BY4964" s="41">
        <f t="shared" si="4533"/>
        <v>4103.8549266447153</v>
      </c>
      <c r="BZ4964" s="41">
        <f t="shared" si="4534"/>
        <v>7121.3322472370382</v>
      </c>
      <c r="CA4964" s="41">
        <f t="shared" si="4535"/>
        <v>6005.2768374214702</v>
      </c>
      <c r="CB4964" s="41">
        <f t="shared" si="4536"/>
        <v>6268.7638424263851</v>
      </c>
      <c r="CC4964" s="41">
        <f t="shared" si="4537"/>
        <v>5051.6161299741325</v>
      </c>
      <c r="CD4964" s="43">
        <f t="shared" si="4538"/>
        <v>4103.8549266447153</v>
      </c>
      <c r="CE4964" s="43">
        <f t="shared" si="4542"/>
        <v>2629.2281851623861</v>
      </c>
      <c r="CF4964" s="43">
        <f t="shared" si="4543"/>
        <v>2437.0205294962821</v>
      </c>
      <c r="CG4964" s="43">
        <f t="shared" si="4544"/>
        <v>942.21195249113123</v>
      </c>
      <c r="CH4964" s="43">
        <f t="shared" si="4545"/>
        <v>1249.429908305322</v>
      </c>
      <c r="CI4964" s="43">
        <f t="shared" si="4546"/>
        <v>2513.7394537498335</v>
      </c>
      <c r="CJ4964" s="43">
        <f t="shared" si="4547"/>
        <v>2744.8616134653025</v>
      </c>
      <c r="CK4964" s="43">
        <f t="shared" si="4548"/>
        <v>2005.8027287727384</v>
      </c>
      <c r="CL4964" s="43">
        <f t="shared" si="4549"/>
        <v>1689.2680587547636</v>
      </c>
      <c r="CM4964" s="43">
        <f t="shared" si="4550"/>
        <v>1583.7025151513878</v>
      </c>
      <c r="CN4964" s="43">
        <f t="shared" si="4551"/>
        <v>1693.075093540245</v>
      </c>
      <c r="CO4964" s="43">
        <f t="shared" si="4552"/>
        <v>942.21195249113123</v>
      </c>
      <c r="CQ4964" s="61">
        <v>0.23684703778447225</v>
      </c>
      <c r="CR4964" s="61">
        <v>0.72278913249172139</v>
      </c>
      <c r="CS4964" s="61">
        <v>0.48968012734554811</v>
      </c>
      <c r="CT4964" s="61">
        <v>4.1690537652814941E-2</v>
      </c>
      <c r="CU4964" s="61">
        <v>0.61533016890147407</v>
      </c>
      <c r="CV4964" s="61">
        <v>1.8420562174934929E-2</v>
      </c>
      <c r="CW4964" s="61">
        <v>0.89690352446287025</v>
      </c>
      <c r="CX4964" s="61">
        <v>0.65630460721585915</v>
      </c>
      <c r="CY4964" s="61">
        <v>0.72236688514243497</v>
      </c>
      <c r="CZ4964" s="61">
        <v>0.26653952094707956</v>
      </c>
      <c r="DA4964" s="61">
        <v>0.67019605357352219</v>
      </c>
      <c r="DB4964" s="61">
        <v>0.42855418424894265</v>
      </c>
      <c r="DC4964" s="61">
        <v>3.3824882639614806E-2</v>
      </c>
      <c r="DD4964" s="61">
        <v>0.22458381062138844</v>
      </c>
      <c r="DE4964" s="61">
        <v>0.50081610516459352</v>
      </c>
      <c r="DF4964" s="61">
        <v>0.8155657995998884</v>
      </c>
      <c r="DG4964" s="61">
        <v>0.2072058531613753</v>
      </c>
      <c r="DH4964" s="61">
        <v>0.20647373309754291</v>
      </c>
      <c r="DI4964" s="61">
        <v>0.15108294484522655</v>
      </c>
      <c r="DJ4964" s="61">
        <v>0.31868295456838225</v>
      </c>
      <c r="DU4964" s="41">
        <f t="shared" si="4539"/>
        <v>0.47408766537191527</v>
      </c>
      <c r="DV4964" s="41">
        <f t="shared" si="4540"/>
        <v>1.155</v>
      </c>
      <c r="DW4964" s="43">
        <f t="shared" si="4496"/>
        <v>1107.9015999316778</v>
      </c>
    </row>
    <row r="4965" spans="40:127" x14ac:dyDescent="0.25">
      <c r="AN4965" s="41">
        <f t="shared" si="4497"/>
        <v>1.47</v>
      </c>
      <c r="AO4965" s="41">
        <f t="shared" si="4498"/>
        <v>1.59</v>
      </c>
      <c r="AP4965" s="41">
        <f t="shared" si="4499"/>
        <v>1.44</v>
      </c>
      <c r="AQ4965" s="41">
        <f t="shared" si="4500"/>
        <v>1.23</v>
      </c>
      <c r="AR4965" s="41">
        <f t="shared" si="4501"/>
        <v>1.5</v>
      </c>
      <c r="AS4965" s="41">
        <f t="shared" si="4502"/>
        <v>1.56</v>
      </c>
      <c r="AT4965" s="41">
        <f t="shared" si="4503"/>
        <v>1.65</v>
      </c>
      <c r="AU4965" s="41">
        <f t="shared" si="4504"/>
        <v>1.335</v>
      </c>
      <c r="AV4965" s="41">
        <f t="shared" si="4505"/>
        <v>1.38</v>
      </c>
      <c r="AW4965" s="41">
        <f t="shared" si="4506"/>
        <v>1.74</v>
      </c>
      <c r="AX4965" s="41">
        <f t="shared" si="4541"/>
        <v>1.23</v>
      </c>
      <c r="AY4965" s="41">
        <f t="shared" si="4507"/>
        <v>5.9604224389952618</v>
      </c>
      <c r="AZ4965" s="41">
        <f t="shared" si="4508"/>
        <v>6.0204729245308828</v>
      </c>
      <c r="BA4965" s="41">
        <f t="shared" si="4509"/>
        <v>5.9879507705049875</v>
      </c>
      <c r="BB4965" s="41">
        <f t="shared" si="4510"/>
        <v>5.9853624503640317</v>
      </c>
      <c r="BC4965" s="41">
        <f t="shared" si="4511"/>
        <v>5.9867931630535915</v>
      </c>
      <c r="BD4965" s="41">
        <f t="shared" si="4512"/>
        <v>6.0043473750652741</v>
      </c>
      <c r="BE4965" s="41">
        <f t="shared" si="4513"/>
        <v>6.005384127681169</v>
      </c>
      <c r="BF4965" s="41">
        <f t="shared" si="4514"/>
        <v>5.9956782996078477</v>
      </c>
      <c r="BG4965" s="41">
        <f t="shared" si="4515"/>
        <v>5.9944476890744101</v>
      </c>
      <c r="BH4965" s="41">
        <f t="shared" si="4516"/>
        <v>6.0133672877106203</v>
      </c>
      <c r="BI4965" s="41">
        <f t="shared" si="4517"/>
        <v>5.9604224389952618</v>
      </c>
      <c r="BJ4965" s="41">
        <f t="shared" si="4518"/>
        <v>0.17102356638727773</v>
      </c>
      <c r="BK4965" s="41">
        <f t="shared" si="4519"/>
        <v>3.5564198328303984</v>
      </c>
      <c r="BL4965" s="41">
        <f t="shared" si="4520"/>
        <v>0.69003969565603274</v>
      </c>
      <c r="BM4965" s="41">
        <f t="shared" si="4521"/>
        <v>0.60538472979915259</v>
      </c>
      <c r="BN4965" s="41">
        <f t="shared" si="4522"/>
        <v>0.65081067136595849</v>
      </c>
      <c r="BO4965" s="41">
        <f t="shared" si="4523"/>
        <v>1.5790407175382231</v>
      </c>
      <c r="BP4965" s="41">
        <f t="shared" si="4524"/>
        <v>1.6637674221083407</v>
      </c>
      <c r="BQ4965" s="41">
        <f t="shared" si="4525"/>
        <v>1.0196093515480551</v>
      </c>
      <c r="BR4965" s="41">
        <f t="shared" si="4526"/>
        <v>0.95817762210447899</v>
      </c>
      <c r="BS4965" s="41">
        <f t="shared" si="4527"/>
        <v>2.4874226645305026</v>
      </c>
      <c r="BT4965" s="41">
        <f t="shared" si="4528"/>
        <v>5198.6963388334589</v>
      </c>
      <c r="BU4965" s="41">
        <f t="shared" si="4529"/>
        <v>5651.3346262266896</v>
      </c>
      <c r="BV4965" s="41">
        <f t="shared" si="4530"/>
        <v>5104.3470870006904</v>
      </c>
      <c r="BW4965" s="41">
        <f t="shared" si="4531"/>
        <v>4359.0207275821522</v>
      </c>
      <c r="BX4965" s="41">
        <f t="shared" si="4532"/>
        <v>5316.514239373797</v>
      </c>
      <c r="BY4965" s="41">
        <f t="shared" si="4533"/>
        <v>5537.2750772669642</v>
      </c>
      <c r="BZ4965" s="41">
        <f t="shared" si="4534"/>
        <v>5857.238865241673</v>
      </c>
      <c r="CA4965" s="41">
        <f t="shared" si="4535"/>
        <v>4735.2075815685594</v>
      </c>
      <c r="CB4965" s="41">
        <f t="shared" si="4536"/>
        <v>4894.3189644517188</v>
      </c>
      <c r="CC4965" s="41">
        <f t="shared" si="4537"/>
        <v>6180.8287224191326</v>
      </c>
      <c r="CD4965" s="43">
        <f t="shared" si="4538"/>
        <v>4359.0207275821522</v>
      </c>
      <c r="CE4965" s="43">
        <f t="shared" si="4542"/>
        <v>846.90596412573939</v>
      </c>
      <c r="CF4965" s="43">
        <f t="shared" si="4543"/>
        <v>4177.2792941077105</v>
      </c>
      <c r="CG4965" s="43">
        <f t="shared" si="4544"/>
        <v>1666.43894576154</v>
      </c>
      <c r="CH4965" s="43">
        <f t="shared" si="4545"/>
        <v>1333.2473211322929</v>
      </c>
      <c r="CI4965" s="43">
        <f t="shared" si="4546"/>
        <v>1685.8093918675754</v>
      </c>
      <c r="CJ4965" s="43">
        <f t="shared" si="4547"/>
        <v>2730.9335953196946</v>
      </c>
      <c r="CK4965" s="43">
        <f t="shared" si="4548"/>
        <v>2964.9688126594774</v>
      </c>
      <c r="CL4965" s="43">
        <f t="shared" si="4549"/>
        <v>1877.9673954802931</v>
      </c>
      <c r="CM4965" s="43">
        <f t="shared" si="4550"/>
        <v>1881.8802115185683</v>
      </c>
      <c r="CN4965" s="43">
        <f t="shared" si="4551"/>
        <v>3823.0846931279889</v>
      </c>
      <c r="CO4965" s="43">
        <f t="shared" si="4552"/>
        <v>846.90596412573939</v>
      </c>
      <c r="CQ4965" s="61">
        <v>0.32873651273973215</v>
      </c>
      <c r="CR4965" s="61">
        <v>0.52302599449906273</v>
      </c>
      <c r="CS4965" s="61">
        <v>0.28827268227559055</v>
      </c>
      <c r="CT4965" s="61">
        <v>4.8258685949606028E-2</v>
      </c>
      <c r="CU4965" s="61">
        <v>0.37724806267282851</v>
      </c>
      <c r="CV4965" s="61">
        <v>0.46298427986895407</v>
      </c>
      <c r="CW4965" s="61">
        <v>0.59272761095694648</v>
      </c>
      <c r="CX4965" s="61">
        <v>0.14787638543210657</v>
      </c>
      <c r="CY4965" s="61">
        <v>0.21661088726344813</v>
      </c>
      <c r="CZ4965" s="61">
        <v>0.69320597071013368</v>
      </c>
      <c r="DA4965" s="61">
        <v>2.8603207764342331E-2</v>
      </c>
      <c r="DB4965" s="61">
        <v>0.86363449471333487</v>
      </c>
      <c r="DC4965" s="61">
        <v>0.30034288438659318</v>
      </c>
      <c r="DD4965" s="61">
        <v>0.25696227637210933</v>
      </c>
      <c r="DE4965" s="61">
        <v>0.2805369671400969</v>
      </c>
      <c r="DF4965" s="61">
        <v>0.61582693242958975</v>
      </c>
      <c r="DG4965" s="61">
        <v>0.63539731836275537</v>
      </c>
      <c r="DH4965" s="61">
        <v>0.44526091488649688</v>
      </c>
      <c r="DI4965" s="61">
        <v>0.42111389186707238</v>
      </c>
      <c r="DJ4965" s="61">
        <v>0.77142571290591755</v>
      </c>
      <c r="DU4965" s="41">
        <f t="shared" si="4539"/>
        <v>0.12399383576376842</v>
      </c>
      <c r="DV4965" s="41">
        <f t="shared" si="4540"/>
        <v>1.23</v>
      </c>
      <c r="DW4965" s="43">
        <f t="shared" si="4496"/>
        <v>603.38573180932985</v>
      </c>
    </row>
    <row r="4966" spans="40:127" x14ac:dyDescent="0.25">
      <c r="AN4966" s="41">
        <f t="shared" si="4497"/>
        <v>1.4850000000000001</v>
      </c>
      <c r="AO4966" s="41">
        <f t="shared" si="4498"/>
        <v>1.32</v>
      </c>
      <c r="AP4966" s="41">
        <f t="shared" si="4499"/>
        <v>1.2150000000000001</v>
      </c>
      <c r="AQ4966" s="41">
        <f t="shared" si="4500"/>
        <v>1.83</v>
      </c>
      <c r="AR4966" s="41">
        <f t="shared" si="4501"/>
        <v>1.365</v>
      </c>
      <c r="AS4966" s="41">
        <f t="shared" si="4502"/>
        <v>1.5149999999999999</v>
      </c>
      <c r="AT4966" s="41">
        <f t="shared" si="4503"/>
        <v>2.25</v>
      </c>
      <c r="AU4966" s="41">
        <f t="shared" si="4504"/>
        <v>2.31</v>
      </c>
      <c r="AV4966" s="41">
        <f t="shared" si="4505"/>
        <v>1.635</v>
      </c>
      <c r="AW4966" s="41">
        <f t="shared" si="4506"/>
        <v>1.5149999999999999</v>
      </c>
      <c r="AX4966" s="41">
        <f t="shared" si="4541"/>
        <v>1.2150000000000001</v>
      </c>
      <c r="AY4966" s="41">
        <f t="shared" si="4507"/>
        <v>6.0112217902972604</v>
      </c>
      <c r="AZ4966" s="41">
        <f t="shared" si="4508"/>
        <v>6.010474329395401</v>
      </c>
      <c r="BA4966" s="41">
        <f t="shared" si="4509"/>
        <v>6.0018751070309069</v>
      </c>
      <c r="BB4966" s="41">
        <f t="shared" si="4510"/>
        <v>6.0030846014842218</v>
      </c>
      <c r="BC4966" s="41">
        <f t="shared" si="4511"/>
        <v>5.9705250184403695</v>
      </c>
      <c r="BD4966" s="41">
        <f t="shared" si="4512"/>
        <v>5.9928993492889955</v>
      </c>
      <c r="BE4966" s="41">
        <f t="shared" si="4513"/>
        <v>6.0168810561141592</v>
      </c>
      <c r="BF4966" s="41">
        <f t="shared" si="4514"/>
        <v>5.9957998414495091</v>
      </c>
      <c r="BG4966" s="41">
        <f t="shared" si="4515"/>
        <v>6.0114204605563444</v>
      </c>
      <c r="BH4966" s="41">
        <f t="shared" si="4516"/>
        <v>6.0021023821723105</v>
      </c>
      <c r="BI4966" s="41">
        <f t="shared" si="4517"/>
        <v>5.9705250184403695</v>
      </c>
      <c r="BJ4966" s="41">
        <f t="shared" si="4518"/>
        <v>2.2327125528766398</v>
      </c>
      <c r="BK4966" s="41">
        <f t="shared" si="4519"/>
        <v>2.1502241825529378</v>
      </c>
      <c r="BL4966" s="41">
        <f t="shared" si="4520"/>
        <v>1.3939531586501437</v>
      </c>
      <c r="BM4966" s="41">
        <f t="shared" si="4521"/>
        <v>1.4816311753589964</v>
      </c>
      <c r="BN4966" s="41">
        <f t="shared" si="4522"/>
        <v>0.28556737218543266</v>
      </c>
      <c r="BO4966" s="41">
        <f t="shared" si="4523"/>
        <v>0.88609938471310445</v>
      </c>
      <c r="BP4966" s="41">
        <f t="shared" si="4524"/>
        <v>2.9685949934804285</v>
      </c>
      <c r="BQ4966" s="41">
        <f t="shared" si="4525"/>
        <v>1.0258856882094651</v>
      </c>
      <c r="BR4966" s="41">
        <f t="shared" si="4526"/>
        <v>2.2551630619573295</v>
      </c>
      <c r="BS4966" s="41">
        <f t="shared" si="4527"/>
        <v>1.4100245187107661</v>
      </c>
      <c r="BT4966" s="41">
        <f t="shared" si="4528"/>
        <v>5274.0765010474533</v>
      </c>
      <c r="BU4966" s="41">
        <f t="shared" si="4529"/>
        <v>4687.7765247058414</v>
      </c>
      <c r="BV4966" s="41">
        <f t="shared" si="4530"/>
        <v>4311.7974390986574</v>
      </c>
      <c r="BW4966" s="41">
        <f t="shared" si="4531"/>
        <v>6494.9665243063046</v>
      </c>
      <c r="BX4966" s="41">
        <f t="shared" si="4532"/>
        <v>4831.4502060504583</v>
      </c>
      <c r="BY4966" s="41">
        <f t="shared" si="4533"/>
        <v>5372.4170666315404</v>
      </c>
      <c r="BZ4966" s="41">
        <f t="shared" si="4534"/>
        <v>7994.7856926195063</v>
      </c>
      <c r="CA4966" s="41">
        <f t="shared" si="4535"/>
        <v>8193.5883007074553</v>
      </c>
      <c r="CB4966" s="41">
        <f t="shared" si="4536"/>
        <v>5806.9074576204985</v>
      </c>
      <c r="CC4966" s="41">
        <f t="shared" si="4537"/>
        <v>5376.5405768830251</v>
      </c>
      <c r="CD4966" s="43">
        <f t="shared" si="4538"/>
        <v>4311.7974390986574</v>
      </c>
      <c r="CE4966" s="43">
        <f t="shared" si="4542"/>
        <v>3091.2400959652523</v>
      </c>
      <c r="CF4966" s="43">
        <f t="shared" si="4543"/>
        <v>2696.5326264641471</v>
      </c>
      <c r="CG4966" s="43">
        <f t="shared" si="4544"/>
        <v>1998.4360036721073</v>
      </c>
      <c r="CH4966" s="43">
        <f t="shared" si="4545"/>
        <v>3103.2089612802988</v>
      </c>
      <c r="CI4966" s="43">
        <f t="shared" si="4546"/>
        <v>1016.1944559007248</v>
      </c>
      <c r="CJ4966" s="43">
        <f t="shared" si="4547"/>
        <v>1986.7523142174871</v>
      </c>
      <c r="CK4966" s="43">
        <f t="shared" si="4548"/>
        <v>5400.6728541512903</v>
      </c>
      <c r="CL4966" s="43">
        <f t="shared" si="4549"/>
        <v>3259.5026818405008</v>
      </c>
      <c r="CM4966" s="43">
        <f t="shared" si="4550"/>
        <v>3420.5552442564658</v>
      </c>
      <c r="CN4966" s="43">
        <f t="shared" si="4551"/>
        <v>2506.2006735779596</v>
      </c>
      <c r="CO4966" s="43">
        <f t="shared" si="4552"/>
        <v>1016.1944559007248</v>
      </c>
      <c r="CQ4966" s="61">
        <v>0.36881807602951422</v>
      </c>
      <c r="CR4966" s="61">
        <v>0.12848366942860989</v>
      </c>
      <c r="CS4966" s="61">
        <v>4.0271722329738635E-2</v>
      </c>
      <c r="CT4966" s="61">
        <v>0.78451156384980714</v>
      </c>
      <c r="CU4966" s="61">
        <v>0.18134929333895511</v>
      </c>
      <c r="CV4966" s="61">
        <v>0.40401374229279441</v>
      </c>
      <c r="CW4966" s="61">
        <v>0.96467529285860332</v>
      </c>
      <c r="CX4966" s="61">
        <v>0.97196415036054173</v>
      </c>
      <c r="CY4966" s="61">
        <v>0.5736288917219472</v>
      </c>
      <c r="CZ4966" s="61">
        <v>0.39779104953858679</v>
      </c>
      <c r="DA4966" s="61">
        <v>0.73787520278793839</v>
      </c>
      <c r="DB4966" s="61">
        <v>0.7256176445037873</v>
      </c>
      <c r="DC4966" s="61">
        <v>0.56802634057101942</v>
      </c>
      <c r="DD4966" s="61">
        <v>0.59158504544111279</v>
      </c>
      <c r="DE4966" s="61">
        <v>8.1482834201948684E-2</v>
      </c>
      <c r="DF4966" s="61">
        <v>0.39115256208795246</v>
      </c>
      <c r="DG4966" s="61">
        <v>0.8207647672737266</v>
      </c>
      <c r="DH4966" s="61">
        <v>0.44765811641803088</v>
      </c>
      <c r="DI4966" s="61">
        <v>0.74108507568616155</v>
      </c>
      <c r="DJ4966" s="61">
        <v>0.57247477577785311</v>
      </c>
      <c r="DU4966" s="41">
        <f t="shared" si="4539"/>
        <v>0.53050353218014934</v>
      </c>
      <c r="DV4966" s="41">
        <f t="shared" si="4540"/>
        <v>1.2150000000000001</v>
      </c>
      <c r="DW4966" s="43">
        <f t="shared" si="4496"/>
        <v>1232.8501578001915</v>
      </c>
    </row>
    <row r="4967" spans="40:127" x14ac:dyDescent="0.25">
      <c r="AN4967" s="41">
        <f t="shared" si="4497"/>
        <v>1.395</v>
      </c>
      <c r="AO4967" s="41">
        <f t="shared" si="4498"/>
        <v>1.7849999999999999</v>
      </c>
      <c r="AP4967" s="41">
        <f t="shared" si="4499"/>
        <v>1.875</v>
      </c>
      <c r="AQ4967" s="41">
        <f t="shared" si="4500"/>
        <v>1.89</v>
      </c>
      <c r="AR4967" s="41">
        <f t="shared" si="4501"/>
        <v>1.59</v>
      </c>
      <c r="AS4967" s="41">
        <f t="shared" si="4502"/>
        <v>1.4850000000000001</v>
      </c>
      <c r="AT4967" s="41">
        <f t="shared" si="4503"/>
        <v>1.47</v>
      </c>
      <c r="AU4967" s="41">
        <f t="shared" si="4504"/>
        <v>1.9950000000000001</v>
      </c>
      <c r="AV4967" s="41">
        <f t="shared" si="4505"/>
        <v>2.0699999999999998</v>
      </c>
      <c r="AW4967" s="41">
        <f t="shared" si="4506"/>
        <v>1.32</v>
      </c>
      <c r="AX4967" s="41">
        <f t="shared" si="4541"/>
        <v>1.32</v>
      </c>
      <c r="AY4967" s="41">
        <f t="shared" si="4507"/>
        <v>5.9495197485597471</v>
      </c>
      <c r="AZ4967" s="41">
        <f t="shared" si="4508"/>
        <v>6.01360666203598</v>
      </c>
      <c r="BA4967" s="41">
        <f t="shared" si="4509"/>
        <v>5.9562204824402629</v>
      </c>
      <c r="BB4967" s="41">
        <f t="shared" si="4510"/>
        <v>6.0000127991973535</v>
      </c>
      <c r="BC4967" s="41">
        <f t="shared" si="4511"/>
        <v>5.9808627193433779</v>
      </c>
      <c r="BD4967" s="41">
        <f t="shared" si="4512"/>
        <v>6.0109445517213018</v>
      </c>
      <c r="BE4967" s="41">
        <f t="shared" si="4513"/>
        <v>5.9866657040236175</v>
      </c>
      <c r="BF4967" s="41">
        <f t="shared" si="4514"/>
        <v>6.0058266610127733</v>
      </c>
      <c r="BG4967" s="41">
        <f t="shared" si="4515"/>
        <v>6.0158177555330399</v>
      </c>
      <c r="BH4967" s="41">
        <f t="shared" si="4516"/>
        <v>6.0081558723454229</v>
      </c>
      <c r="BI4967" s="41">
        <f t="shared" si="4517"/>
        <v>5.9495197485597471</v>
      </c>
      <c r="BJ4967" s="41">
        <f t="shared" si="4518"/>
        <v>9.8252982029698691E-2</v>
      </c>
      <c r="BK4967" s="41">
        <f t="shared" si="4519"/>
        <v>2.5175788374117323</v>
      </c>
      <c r="BL4967" s="41">
        <f t="shared" si="4520"/>
        <v>0.13814561703017691</v>
      </c>
      <c r="BM4967" s="41">
        <f t="shared" si="4521"/>
        <v>1.2689573964914207</v>
      </c>
      <c r="BN4967" s="41">
        <f t="shared" si="4522"/>
        <v>0.48211810135739713</v>
      </c>
      <c r="BO4967" s="41">
        <f t="shared" si="4523"/>
        <v>2.2017553680721145</v>
      </c>
      <c r="BP4967" s="41">
        <f t="shared" si="4524"/>
        <v>0.64662954872588185</v>
      </c>
      <c r="BQ4967" s="41">
        <f t="shared" si="4525"/>
        <v>1.7012984825166015</v>
      </c>
      <c r="BR4967" s="41">
        <f t="shared" si="4526"/>
        <v>2.8139400636425322</v>
      </c>
      <c r="BS4967" s="41">
        <f t="shared" si="4527"/>
        <v>1.9131967233561471</v>
      </c>
      <c r="BT4967" s="41">
        <f t="shared" si="4528"/>
        <v>4928.9425722358956</v>
      </c>
      <c r="BU4967" s="41">
        <f t="shared" si="4529"/>
        <v>6340.8039416385864</v>
      </c>
      <c r="BV4967" s="41">
        <f t="shared" si="4530"/>
        <v>6628.6524705385491</v>
      </c>
      <c r="BW4967" s="41">
        <f t="shared" si="4531"/>
        <v>6706.1997930849684</v>
      </c>
      <c r="BX4967" s="41">
        <f t="shared" si="4532"/>
        <v>5632.7131711202501</v>
      </c>
      <c r="BY4967" s="41">
        <f t="shared" si="4533"/>
        <v>5273.9548789904884</v>
      </c>
      <c r="BZ4967" s="41">
        <f t="shared" si="4534"/>
        <v>5210.1284917943567</v>
      </c>
      <c r="CA4967" s="41">
        <f t="shared" si="4535"/>
        <v>7082.1951913794755</v>
      </c>
      <c r="CB4967" s="41">
        <f t="shared" si="4536"/>
        <v>7354.5529043850856</v>
      </c>
      <c r="CC4967" s="41">
        <f t="shared" si="4537"/>
        <v>4686.8723151357335</v>
      </c>
      <c r="CD4967" s="43">
        <f t="shared" si="4538"/>
        <v>4686.8723151357335</v>
      </c>
      <c r="CE4967" s="43">
        <f t="shared" si="4542"/>
        <v>609.16782258052876</v>
      </c>
      <c r="CF4967" s="43">
        <f t="shared" si="4543"/>
        <v>3945.6598020802298</v>
      </c>
      <c r="CG4967" s="43">
        <f t="shared" si="4544"/>
        <v>970.86692175004805</v>
      </c>
      <c r="CH4967" s="43">
        <f t="shared" si="4545"/>
        <v>2966.0276967629361</v>
      </c>
      <c r="CI4967" s="43">
        <f t="shared" si="4546"/>
        <v>1538.0261528547703</v>
      </c>
      <c r="CJ4967" s="43">
        <f t="shared" si="4547"/>
        <v>3069.7348368467715</v>
      </c>
      <c r="CK4967" s="43">
        <f t="shared" si="4548"/>
        <v>1646.777729935272</v>
      </c>
      <c r="CL4967" s="43">
        <f t="shared" si="4549"/>
        <v>3625.125402754511</v>
      </c>
      <c r="CM4967" s="43">
        <f t="shared" si="4550"/>
        <v>4837.4628642806465</v>
      </c>
      <c r="CN4967" s="43">
        <f t="shared" si="4551"/>
        <v>2543.5695815938975</v>
      </c>
      <c r="CO4967" s="43">
        <f t="shared" si="4552"/>
        <v>609.16782258052876</v>
      </c>
      <c r="CQ4967" s="61">
        <v>0.22682318487328001</v>
      </c>
      <c r="CR4967" s="61">
        <v>0.74817046603218296</v>
      </c>
      <c r="CS4967" s="61">
        <v>0.81183586705545008</v>
      </c>
      <c r="CT4967" s="61">
        <v>0.8255140539547523</v>
      </c>
      <c r="CU4967" s="61">
        <v>0.51605135440969796</v>
      </c>
      <c r="CV4967" s="61">
        <v>0.35769992492824598</v>
      </c>
      <c r="CW4967" s="61">
        <v>0.3384595737312539</v>
      </c>
      <c r="CX4967" s="61">
        <v>0.88717625079774287</v>
      </c>
      <c r="CY4967" s="61">
        <v>0.91967050151880547</v>
      </c>
      <c r="CZ4967" s="61">
        <v>0.13150729667390404</v>
      </c>
      <c r="DA4967" s="61">
        <v>7.1551648453297423E-3</v>
      </c>
      <c r="DB4967" s="61">
        <v>0.77501264572864459</v>
      </c>
      <c r="DC4967" s="61">
        <v>1.7314172777531001E-2</v>
      </c>
      <c r="DD4967" s="61">
        <v>0.53129423692595201</v>
      </c>
      <c r="DE4967" s="61">
        <v>0.19005341009604537</v>
      </c>
      <c r="DF4967" s="61">
        <v>0.73336189987551803</v>
      </c>
      <c r="DG4967" s="61">
        <v>0.27839521793251965</v>
      </c>
      <c r="DH4967" s="61">
        <v>0.64364689565398792</v>
      </c>
      <c r="DI4967" s="61">
        <v>0.80659537972828244</v>
      </c>
      <c r="DJ4967" s="61">
        <v>0.68588093651518045</v>
      </c>
      <c r="DU4967" s="41">
        <f t="shared" si="4539"/>
        <v>9.0617111497896669E-2</v>
      </c>
      <c r="DV4967" s="41">
        <f t="shared" si="4540"/>
        <v>1.32</v>
      </c>
      <c r="DW4967" s="43">
        <f t="shared" si="4496"/>
        <v>553.56537260767175</v>
      </c>
    </row>
    <row r="4968" spans="40:127" x14ac:dyDescent="0.25">
      <c r="AN4968" s="41">
        <f t="shared" si="4497"/>
        <v>1.98</v>
      </c>
      <c r="AO4968" s="41">
        <f t="shared" si="4498"/>
        <v>1.395</v>
      </c>
      <c r="AP4968" s="41">
        <f t="shared" si="4499"/>
        <v>1.7549999999999999</v>
      </c>
      <c r="AQ4968" s="41">
        <f t="shared" si="4500"/>
        <v>1.2450000000000001</v>
      </c>
      <c r="AR4968" s="41">
        <f t="shared" si="4501"/>
        <v>1.23</v>
      </c>
      <c r="AS4968" s="41">
        <f t="shared" si="4502"/>
        <v>1.59</v>
      </c>
      <c r="AT4968" s="41">
        <f t="shared" si="4503"/>
        <v>1.2</v>
      </c>
      <c r="AU4968" s="41">
        <f t="shared" si="4504"/>
        <v>1.8</v>
      </c>
      <c r="AV4968" s="41">
        <f t="shared" si="4505"/>
        <v>1.845</v>
      </c>
      <c r="AW4968" s="41">
        <f t="shared" si="4506"/>
        <v>1.65</v>
      </c>
      <c r="AX4968" s="41">
        <f t="shared" si="4541"/>
        <v>1.2</v>
      </c>
      <c r="AY4968" s="41">
        <f t="shared" si="4507"/>
        <v>6.0488217366019965</v>
      </c>
      <c r="AZ4968" s="41">
        <f t="shared" si="4508"/>
        <v>6.0058588349596791</v>
      </c>
      <c r="BA4968" s="41">
        <f t="shared" si="4509"/>
        <v>5.9770672667064302</v>
      </c>
      <c r="BB4968" s="41">
        <f t="shared" si="4510"/>
        <v>5.9883098907403332</v>
      </c>
      <c r="BC4968" s="41">
        <f t="shared" si="4511"/>
        <v>6.021558607629327</v>
      </c>
      <c r="BD4968" s="41">
        <f t="shared" si="4512"/>
        <v>6.0222364992857083</v>
      </c>
      <c r="BE4968" s="41">
        <f t="shared" si="4513"/>
        <v>6.0011606459336706</v>
      </c>
      <c r="BF4968" s="41">
        <f t="shared" si="4514"/>
        <v>5.9784951771115651</v>
      </c>
      <c r="BG4968" s="41">
        <f t="shared" si="4515"/>
        <v>6.0028090683828745</v>
      </c>
      <c r="BH4968" s="41">
        <f t="shared" si="4516"/>
        <v>6.0085963894191972</v>
      </c>
      <c r="BI4968" s="41">
        <f t="shared" si="4517"/>
        <v>5.9770672667064302</v>
      </c>
      <c r="BJ4968" s="41">
        <f t="shared" si="4518"/>
        <v>14.744736142554716</v>
      </c>
      <c r="BK4968" s="41">
        <f t="shared" si="4519"/>
        <v>1.7040598180244566</v>
      </c>
      <c r="BL4968" s="41">
        <f t="shared" si="4520"/>
        <v>0.39782632502894161</v>
      </c>
      <c r="BM4968" s="41">
        <f t="shared" si="4521"/>
        <v>0.70268202582125705</v>
      </c>
      <c r="BN4968" s="41">
        <f t="shared" si="4522"/>
        <v>3.7559505426274433</v>
      </c>
      <c r="BO4968" s="41">
        <f t="shared" si="4523"/>
        <v>3.8861544364744818</v>
      </c>
      <c r="BP4968" s="41">
        <f t="shared" si="4524"/>
        <v>1.3446108515431889</v>
      </c>
      <c r="BQ4968" s="41">
        <f t="shared" si="4525"/>
        <v>0.4276600680881002</v>
      </c>
      <c r="BR4968" s="41">
        <f t="shared" si="4526"/>
        <v>1.4611859619807654</v>
      </c>
      <c r="BS4968" s="41">
        <f t="shared" si="4527"/>
        <v>1.9561355233413193</v>
      </c>
      <c r="BT4968" s="41">
        <f t="shared" si="4528"/>
        <v>7054.0604727132613</v>
      </c>
      <c r="BU4968" s="41">
        <f t="shared" si="4529"/>
        <v>4952.2249399587317</v>
      </c>
      <c r="BV4968" s="41">
        <f t="shared" si="4530"/>
        <v>6215.2669677837303</v>
      </c>
      <c r="BW4968" s="41">
        <f t="shared" si="4531"/>
        <v>4413.2657532028088</v>
      </c>
      <c r="BX4968" s="41">
        <f t="shared" si="4532"/>
        <v>4372.1813321771833</v>
      </c>
      <c r="BY4968" s="41">
        <f t="shared" si="4533"/>
        <v>5652.1622872290081</v>
      </c>
      <c r="BZ4968" s="41">
        <f t="shared" si="4534"/>
        <v>4258.3118953452031</v>
      </c>
      <c r="CA4968" s="41">
        <f t="shared" si="4535"/>
        <v>6375.3941860383848</v>
      </c>
      <c r="CB4968" s="41">
        <f t="shared" si="4536"/>
        <v>6548.0536764542649</v>
      </c>
      <c r="CC4968" s="41">
        <f t="shared" si="4537"/>
        <v>5858.8051654608198</v>
      </c>
      <c r="CD4968" s="43">
        <f t="shared" si="4538"/>
        <v>4258.3118953452031</v>
      </c>
      <c r="CE4968" s="43">
        <f t="shared" si="4542"/>
        <v>10591.892640739345</v>
      </c>
      <c r="CF4968" s="43">
        <f t="shared" si="4543"/>
        <v>2536.9184257090324</v>
      </c>
      <c r="CG4968" s="43">
        <f t="shared" si="4544"/>
        <v>1542.1043314360618</v>
      </c>
      <c r="CH4968" s="43">
        <f t="shared" si="4545"/>
        <v>1453.9137741565091</v>
      </c>
      <c r="CI4968" s="43">
        <f t="shared" si="4546"/>
        <v>3320.8932936394067</v>
      </c>
      <c r="CJ4968" s="43">
        <f t="shared" si="4547"/>
        <v>4366.6363861648697</v>
      </c>
      <c r="CK4968" s="43">
        <f t="shared" si="4548"/>
        <v>1938.5161754170767</v>
      </c>
      <c r="CL4968" s="43">
        <f t="shared" si="4549"/>
        <v>1639.8787292976667</v>
      </c>
      <c r="CM4968" s="43">
        <f t="shared" si="4550"/>
        <v>3106.9838321148559</v>
      </c>
      <c r="CN4968" s="43">
        <f t="shared" si="4551"/>
        <v>3214.9431035702946</v>
      </c>
      <c r="CO4968" s="43">
        <f t="shared" si="4552"/>
        <v>1453.9137741565091</v>
      </c>
      <c r="CQ4968" s="61">
        <v>0.87813313024329243</v>
      </c>
      <c r="CR4968" s="61">
        <v>0.22837823422788306</v>
      </c>
      <c r="CS4968" s="61">
        <v>0.71223539857297269</v>
      </c>
      <c r="CT4968" s="61">
        <v>6.8654625952833115E-2</v>
      </c>
      <c r="CU4968" s="61">
        <v>5.6468518140429746E-2</v>
      </c>
      <c r="CV4968" s="61">
        <v>0.50413460988223235</v>
      </c>
      <c r="CW4968" s="61">
        <v>3.1286239813531402E-2</v>
      </c>
      <c r="CX4968" s="61">
        <v>0.76232973817840699</v>
      </c>
      <c r="CY4968" s="61">
        <v>0.79636783451115556</v>
      </c>
      <c r="CZ4968" s="61">
        <v>0.59457925610761353</v>
      </c>
      <c r="DA4968" s="61">
        <v>0.9938247920960066</v>
      </c>
      <c r="DB4968" s="61">
        <v>0.64424409074465472</v>
      </c>
      <c r="DC4968" s="61">
        <v>0.14285460583734122</v>
      </c>
      <c r="DD4968" s="61">
        <v>0.3066123773255256</v>
      </c>
      <c r="DE4968" s="61">
        <v>0.87507857966997515</v>
      </c>
      <c r="DF4968" s="61">
        <v>0.88187332558524933</v>
      </c>
      <c r="DG4968" s="61">
        <v>0.55398746301505108</v>
      </c>
      <c r="DH4968" s="61">
        <v>0.15959328540934814</v>
      </c>
      <c r="DI4968" s="61">
        <v>0.58624440458832794</v>
      </c>
      <c r="DJ4968" s="61">
        <v>0.69362042327444451</v>
      </c>
      <c r="DU4968" s="41">
        <f t="shared" si="4539"/>
        <v>1.5435475093037001</v>
      </c>
      <c r="DV4968" s="41">
        <f t="shared" si="4540"/>
        <v>1.2</v>
      </c>
      <c r="DW4968" s="43">
        <f t="shared" si="4496"/>
        <v>2076.9743058387189</v>
      </c>
    </row>
    <row r="4969" spans="40:127" x14ac:dyDescent="0.25">
      <c r="AN4969" s="41">
        <f t="shared" si="4497"/>
        <v>2.1749999999999998</v>
      </c>
      <c r="AO4969" s="41">
        <f t="shared" si="4498"/>
        <v>1.7849999999999999</v>
      </c>
      <c r="AP4969" s="41">
        <f t="shared" si="4499"/>
        <v>1.8149999999999999</v>
      </c>
      <c r="AQ4969" s="41">
        <f t="shared" si="4500"/>
        <v>1.8</v>
      </c>
      <c r="AR4969" s="41">
        <f t="shared" si="4501"/>
        <v>1.905</v>
      </c>
      <c r="AS4969" s="41">
        <f t="shared" si="4502"/>
        <v>1.575</v>
      </c>
      <c r="AT4969" s="41">
        <f t="shared" si="4503"/>
        <v>1.68</v>
      </c>
      <c r="AU4969" s="41">
        <f t="shared" si="4504"/>
        <v>1.7250000000000001</v>
      </c>
      <c r="AV4969" s="41">
        <f t="shared" si="4505"/>
        <v>1.74</v>
      </c>
      <c r="AW4969" s="41">
        <f t="shared" si="4506"/>
        <v>1.2150000000000001</v>
      </c>
      <c r="AX4969" s="41">
        <f t="shared" si="4541"/>
        <v>1.2150000000000001</v>
      </c>
      <c r="AY4969" s="41">
        <f t="shared" si="4507"/>
        <v>5.9854872029599386</v>
      </c>
      <c r="AZ4969" s="41">
        <f t="shared" si="4508"/>
        <v>5.9819285837236</v>
      </c>
      <c r="BA4969" s="41">
        <f t="shared" si="4509"/>
        <v>5.9834939484280154</v>
      </c>
      <c r="BB4969" s="41">
        <f t="shared" si="4510"/>
        <v>6.0561074055237301</v>
      </c>
      <c r="BC4969" s="41">
        <f t="shared" si="4511"/>
        <v>5.9972790948643171</v>
      </c>
      <c r="BD4969" s="41">
        <f t="shared" si="4512"/>
        <v>5.9822220422412933</v>
      </c>
      <c r="BE4969" s="41">
        <f t="shared" si="4513"/>
        <v>5.9819235123769081</v>
      </c>
      <c r="BF4969" s="41">
        <f t="shared" si="4514"/>
        <v>6.0004640925367712</v>
      </c>
      <c r="BG4969" s="41">
        <f t="shared" si="4515"/>
        <v>5.9919668673792739</v>
      </c>
      <c r="BH4969" s="41">
        <f t="shared" si="4516"/>
        <v>6.0374692063895647</v>
      </c>
      <c r="BI4969" s="41">
        <f t="shared" si="4517"/>
        <v>5.9819235123769081</v>
      </c>
      <c r="BJ4969" s="41">
        <f t="shared" si="4518"/>
        <v>0.60921661953950956</v>
      </c>
      <c r="BK4969" s="41">
        <f t="shared" si="4519"/>
        <v>0.50884051673578246</v>
      </c>
      <c r="BL4969" s="41">
        <f t="shared" si="4520"/>
        <v>0.55078441157300106</v>
      </c>
      <c r="BM4969" s="41">
        <f t="shared" si="4521"/>
        <v>21.227524722579957</v>
      </c>
      <c r="BN4969" s="41">
        <f t="shared" si="4522"/>
        <v>1.1054309215619327</v>
      </c>
      <c r="BO4969" s="41">
        <f t="shared" si="4523"/>
        <v>0.51645361451897076</v>
      </c>
      <c r="BP4969" s="41">
        <f t="shared" si="4524"/>
        <v>0.50870994045698792</v>
      </c>
      <c r="BQ4969" s="41">
        <f t="shared" si="4525"/>
        <v>1.2981819014017058</v>
      </c>
      <c r="BR4969" s="41">
        <f t="shared" si="4526"/>
        <v>0.845325081971536</v>
      </c>
      <c r="BS4969" s="41">
        <f t="shared" si="4527"/>
        <v>8.349342212503549</v>
      </c>
      <c r="BT4969" s="41">
        <f t="shared" si="4528"/>
        <v>7708.104785866256</v>
      </c>
      <c r="BU4969" s="41">
        <f t="shared" si="4529"/>
        <v>6324.0810564128124</v>
      </c>
      <c r="BV4969" s="41">
        <f t="shared" si="4530"/>
        <v>6431.209434650169</v>
      </c>
      <c r="BW4969" s="41">
        <f t="shared" si="4531"/>
        <v>6416.6431112517239</v>
      </c>
      <c r="BX4969" s="41">
        <f t="shared" si="4532"/>
        <v>6757.883573350392</v>
      </c>
      <c r="BY4969" s="41">
        <f t="shared" si="4533"/>
        <v>5580.2083908911518</v>
      </c>
      <c r="BZ4969" s="41">
        <f t="shared" si="4534"/>
        <v>5952.0737653687065</v>
      </c>
      <c r="CA4969" s="41">
        <f t="shared" si="4535"/>
        <v>6120.968088921928</v>
      </c>
      <c r="CB4969" s="41">
        <f t="shared" si="4536"/>
        <v>6169.8207281326577</v>
      </c>
      <c r="CC4969" s="41">
        <f t="shared" si="4537"/>
        <v>4324.5640887623395</v>
      </c>
      <c r="CD4969" s="43">
        <f t="shared" si="4538"/>
        <v>4324.5640887623395</v>
      </c>
      <c r="CE4969" s="43">
        <f t="shared" si="4542"/>
        <v>2365.0210456308237</v>
      </c>
      <c r="CF4969" s="43">
        <f t="shared" si="4543"/>
        <v>1773.858364367693</v>
      </c>
      <c r="CG4969" s="43">
        <f t="shared" si="4544"/>
        <v>1876.5378418805458</v>
      </c>
      <c r="CH4969" s="43">
        <f t="shared" si="4545"/>
        <v>11553.459865059111</v>
      </c>
      <c r="CI4969" s="43">
        <f t="shared" si="4546"/>
        <v>2790.2984740013126</v>
      </c>
      <c r="CJ4969" s="43">
        <f t="shared" si="4547"/>
        <v>1576.834436722874</v>
      </c>
      <c r="CK4969" s="43">
        <f t="shared" si="4548"/>
        <v>1669.2995295404596</v>
      </c>
      <c r="CL4969" s="43">
        <f t="shared" si="4549"/>
        <v>2738.0839006713445</v>
      </c>
      <c r="CM4969" s="43">
        <f t="shared" si="4550"/>
        <v>2228.6968700818338</v>
      </c>
      <c r="CN4969" s="43">
        <f t="shared" si="4551"/>
        <v>4890.9394473341563</v>
      </c>
      <c r="CO4969" s="43">
        <f t="shared" si="4552"/>
        <v>1576.834436722874</v>
      </c>
      <c r="CQ4969" s="61">
        <v>0.94704180702498009</v>
      </c>
      <c r="CR4969" s="61">
        <v>0.74953940219595006</v>
      </c>
      <c r="CS4969" s="61">
        <v>0.7736809282210515</v>
      </c>
      <c r="CT4969" s="61">
        <v>0.75310053407678146</v>
      </c>
      <c r="CU4969" s="61">
        <v>0.83561131275513989</v>
      </c>
      <c r="CV4969" s="61">
        <v>0.50294842550013708</v>
      </c>
      <c r="CW4969" s="61">
        <v>0.62819604843693888</v>
      </c>
      <c r="CX4969" s="61">
        <v>0.67810906436748664</v>
      </c>
      <c r="CY4969" s="61">
        <v>0.70272796425589312</v>
      </c>
      <c r="CZ4969" s="61">
        <v>4.7400892923266658E-2</v>
      </c>
      <c r="DA4969" s="61">
        <v>0.25897633983784829</v>
      </c>
      <c r="DB4969" s="61">
        <v>0.20485696593361968</v>
      </c>
      <c r="DC4969" s="61">
        <v>0.2277936172390298</v>
      </c>
      <c r="DD4969" s="61">
        <v>0.99789536974385196</v>
      </c>
      <c r="DE4969" s="61">
        <v>0.47695722052776335</v>
      </c>
      <c r="DF4969" s="61">
        <v>0.20904958766095383</v>
      </c>
      <c r="DG4969" s="61">
        <v>0.20478495244510031</v>
      </c>
      <c r="DH4969" s="61">
        <v>0.54023322240349925</v>
      </c>
      <c r="DI4969" s="61">
        <v>0.37339968870077989</v>
      </c>
      <c r="DJ4969" s="61">
        <v>0.9738130682672379</v>
      </c>
      <c r="DU4969" s="41">
        <f t="shared" si="4539"/>
        <v>0.25442032740231252</v>
      </c>
      <c r="DV4969" s="41">
        <f t="shared" si="4540"/>
        <v>1.2150000000000001</v>
      </c>
      <c r="DW4969" s="43">
        <f t="shared" si="4496"/>
        <v>853.77229686508247</v>
      </c>
    </row>
    <row r="4970" spans="40:127" x14ac:dyDescent="0.25">
      <c r="AN4970" s="41">
        <f t="shared" si="4497"/>
        <v>2.16</v>
      </c>
      <c r="AO4970" s="41">
        <f t="shared" si="4498"/>
        <v>1.575</v>
      </c>
      <c r="AP4970" s="41">
        <f t="shared" si="4499"/>
        <v>1.665</v>
      </c>
      <c r="AQ4970" s="41">
        <f t="shared" si="4500"/>
        <v>1.155</v>
      </c>
      <c r="AR4970" s="41">
        <f t="shared" si="4501"/>
        <v>1.44</v>
      </c>
      <c r="AS4970" s="41">
        <f t="shared" si="4502"/>
        <v>1.3049999999999999</v>
      </c>
      <c r="AT4970" s="41">
        <f t="shared" si="4503"/>
        <v>1.395</v>
      </c>
      <c r="AU4970" s="41">
        <f t="shared" si="4504"/>
        <v>2.13</v>
      </c>
      <c r="AV4970" s="41">
        <f t="shared" si="4505"/>
        <v>1.68</v>
      </c>
      <c r="AW4970" s="41">
        <f t="shared" si="4506"/>
        <v>2.34</v>
      </c>
      <c r="AX4970" s="41">
        <f t="shared" si="4541"/>
        <v>1.155</v>
      </c>
      <c r="AY4970" s="41">
        <f t="shared" si="4507"/>
        <v>6.0002948668425189</v>
      </c>
      <c r="AZ4970" s="41">
        <f t="shared" si="4508"/>
        <v>5.9879698692142567</v>
      </c>
      <c r="BA4970" s="41">
        <f t="shared" si="4509"/>
        <v>5.9804146486627641</v>
      </c>
      <c r="BB4970" s="41">
        <f t="shared" si="4510"/>
        <v>5.9775486495571233</v>
      </c>
      <c r="BC4970" s="41">
        <f t="shared" si="4511"/>
        <v>5.9964121099524785</v>
      </c>
      <c r="BD4970" s="41">
        <f t="shared" si="4512"/>
        <v>5.9666024400641557</v>
      </c>
      <c r="BE4970" s="41">
        <f t="shared" si="4513"/>
        <v>5.9669984459289118</v>
      </c>
      <c r="BF4970" s="41">
        <f t="shared" si="4514"/>
        <v>6.0175240805820369</v>
      </c>
      <c r="BG4970" s="41">
        <f t="shared" si="4515"/>
        <v>5.9784485442324931</v>
      </c>
      <c r="BH4970" s="41">
        <f t="shared" si="4516"/>
        <v>5.9642487282176662</v>
      </c>
      <c r="BI4970" s="41">
        <f t="shared" si="4517"/>
        <v>5.9642487282176662</v>
      </c>
      <c r="BJ4970" s="41">
        <f t="shared" si="4518"/>
        <v>1.2871455231335345</v>
      </c>
      <c r="BK4970" s="41">
        <f t="shared" si="4519"/>
        <v>0.69070629508312442</v>
      </c>
      <c r="BL4970" s="41">
        <f t="shared" si="4520"/>
        <v>0.47130643231499897</v>
      </c>
      <c r="BM4970" s="41">
        <f t="shared" si="4521"/>
        <v>0.40764469667228792</v>
      </c>
      <c r="BN4970" s="41">
        <f t="shared" si="4522"/>
        <v>1.0580932191011703</v>
      </c>
      <c r="BO4970" s="41">
        <f t="shared" si="4523"/>
        <v>0.23404691719987034</v>
      </c>
      <c r="BP4970" s="41">
        <f t="shared" si="4524"/>
        <v>0.23879686959678159</v>
      </c>
      <c r="BQ4970" s="41">
        <f t="shared" si="4525"/>
        <v>3.0662026255527257</v>
      </c>
      <c r="BR4970" s="41">
        <f t="shared" si="4526"/>
        <v>0.4266514095847771</v>
      </c>
      <c r="BS4970" s="41">
        <f t="shared" si="4527"/>
        <v>0.20769623559839523</v>
      </c>
      <c r="BT4970" s="41">
        <f t="shared" si="4528"/>
        <v>7664.40848502258</v>
      </c>
      <c r="BU4970" s="41">
        <f t="shared" si="4529"/>
        <v>5582.8885297625884</v>
      </c>
      <c r="BV4970" s="41">
        <f t="shared" si="4530"/>
        <v>5898.1862378242331</v>
      </c>
      <c r="BW4970" s="41">
        <f t="shared" si="4531"/>
        <v>4090.554085151854</v>
      </c>
      <c r="BX4970" s="41">
        <f t="shared" si="4532"/>
        <v>5107.952190682804</v>
      </c>
      <c r="BY4970" s="41">
        <f t="shared" si="4533"/>
        <v>4617.5611736232204</v>
      </c>
      <c r="BZ4970" s="41">
        <f t="shared" si="4534"/>
        <v>4936.1774682694995</v>
      </c>
      <c r="CA4970" s="41">
        <f t="shared" si="4535"/>
        <v>7568.8015290871572</v>
      </c>
      <c r="CB4970" s="41">
        <f t="shared" si="4536"/>
        <v>5950.3447001821733</v>
      </c>
      <c r="CC4970" s="41">
        <f t="shared" si="4537"/>
        <v>8278.1315966168422</v>
      </c>
      <c r="CD4970" s="43">
        <f t="shared" si="4538"/>
        <v>4090.554085151854</v>
      </c>
      <c r="CE4970" s="43">
        <f t="shared" si="4542"/>
        <v>3413.9523377630076</v>
      </c>
      <c r="CF4970" s="43">
        <f t="shared" si="4543"/>
        <v>1823.5477607027804</v>
      </c>
      <c r="CG4970" s="43">
        <f t="shared" si="4544"/>
        <v>1592.4133086716636</v>
      </c>
      <c r="CH4970" s="43">
        <f t="shared" si="4545"/>
        <v>1027.3365980635622</v>
      </c>
      <c r="CI4970" s="43">
        <f t="shared" si="4546"/>
        <v>2063.5468572622667</v>
      </c>
      <c r="CJ4970" s="43">
        <f t="shared" si="4547"/>
        <v>879.53241808779478</v>
      </c>
      <c r="CK4970" s="43">
        <f t="shared" si="4548"/>
        <v>949.68242182420158</v>
      </c>
      <c r="CL4970" s="43">
        <f t="shared" si="4549"/>
        <v>5196.0091390389016</v>
      </c>
      <c r="CM4970" s="43">
        <f t="shared" si="4550"/>
        <v>1528.7474701802842</v>
      </c>
      <c r="CN4970" s="43">
        <f t="shared" si="4551"/>
        <v>1485.6621096631304</v>
      </c>
      <c r="CO4970" s="43">
        <f t="shared" si="4552"/>
        <v>879.53241808779478</v>
      </c>
      <c r="CQ4970" s="61">
        <v>0.94517661553742771</v>
      </c>
      <c r="CR4970" s="61">
        <v>0.49787190469964226</v>
      </c>
      <c r="CS4970" s="61">
        <v>0.60736843088182813</v>
      </c>
      <c r="CT4970" s="61">
        <v>1.4523400346763693E-2</v>
      </c>
      <c r="CU4970" s="61">
        <v>0.28486779082981506</v>
      </c>
      <c r="CV4970" s="61">
        <v>0.11305764668613361</v>
      </c>
      <c r="CW4970" s="61">
        <v>0.22811085074144699</v>
      </c>
      <c r="CX4970" s="61">
        <v>0.93667214475650251</v>
      </c>
      <c r="CY4970" s="61">
        <v>0.62862487183588667</v>
      </c>
      <c r="CZ4970" s="61">
        <v>0.9814084566747957</v>
      </c>
      <c r="DA4970" s="61">
        <v>0.53688350350888592</v>
      </c>
      <c r="DB4970" s="61">
        <v>0.30067485536313066</v>
      </c>
      <c r="DC4970" s="61">
        <v>0.18403093829292783</v>
      </c>
      <c r="DD4970" s="61">
        <v>0.14836023206244586</v>
      </c>
      <c r="DE4970" s="61">
        <v>0.45976062444336474</v>
      </c>
      <c r="DF4970" s="61">
        <v>5.5720375201325112E-2</v>
      </c>
      <c r="DG4970" s="61">
        <v>5.7987047056738961E-2</v>
      </c>
      <c r="DH4970" s="61">
        <v>0.82900709243145365</v>
      </c>
      <c r="DI4970" s="61">
        <v>0.15902719756461481</v>
      </c>
      <c r="DJ4970" s="61">
        <v>4.3654071363962821E-2</v>
      </c>
      <c r="DU4970" s="41">
        <f t="shared" si="4539"/>
        <v>0.38846324564252682</v>
      </c>
      <c r="DV4970" s="41">
        <f t="shared" si="4540"/>
        <v>1.155</v>
      </c>
      <c r="DW4970" s="43">
        <f t="shared" si="4496"/>
        <v>1002.8750541616464</v>
      </c>
    </row>
    <row r="4971" spans="40:127" x14ac:dyDescent="0.25">
      <c r="AN4971" s="41">
        <f t="shared" si="4497"/>
        <v>1.7849999999999999</v>
      </c>
      <c r="AO4971" s="41">
        <f t="shared" si="4498"/>
        <v>1.4550000000000001</v>
      </c>
      <c r="AP4971" s="41">
        <f t="shared" si="4499"/>
        <v>1.59</v>
      </c>
      <c r="AQ4971" s="41">
        <f t="shared" si="4500"/>
        <v>1.62</v>
      </c>
      <c r="AR4971" s="41">
        <f t="shared" si="4501"/>
        <v>1.44</v>
      </c>
      <c r="AS4971" s="41">
        <f t="shared" si="4502"/>
        <v>1.44</v>
      </c>
      <c r="AT4971" s="41">
        <f t="shared" si="4503"/>
        <v>1.9350000000000001</v>
      </c>
      <c r="AU4971" s="41">
        <f t="shared" si="4504"/>
        <v>1.35</v>
      </c>
      <c r="AV4971" s="41">
        <f t="shared" si="4505"/>
        <v>1.6950000000000001</v>
      </c>
      <c r="AW4971" s="41">
        <f t="shared" si="4506"/>
        <v>1.6950000000000001</v>
      </c>
      <c r="AX4971" s="41">
        <f t="shared" si="4541"/>
        <v>1.35</v>
      </c>
      <c r="AY4971" s="41">
        <f t="shared" si="4507"/>
        <v>5.9819083269763862</v>
      </c>
      <c r="AZ4971" s="41">
        <f t="shared" si="4508"/>
        <v>5.9769925310607288</v>
      </c>
      <c r="BA4971" s="41">
        <f t="shared" si="4509"/>
        <v>6.0176944499565508</v>
      </c>
      <c r="BB4971" s="41">
        <f t="shared" si="4510"/>
        <v>5.9995407335843032</v>
      </c>
      <c r="BC4971" s="41">
        <f t="shared" si="4511"/>
        <v>6.0386581504498302</v>
      </c>
      <c r="BD4971" s="41">
        <f t="shared" si="4512"/>
        <v>5.9897649967767332</v>
      </c>
      <c r="BE4971" s="41">
        <f t="shared" si="4513"/>
        <v>6.011704664531428</v>
      </c>
      <c r="BF4971" s="41">
        <f t="shared" si="4514"/>
        <v>5.9987445498397607</v>
      </c>
      <c r="BG4971" s="41">
        <f t="shared" si="4515"/>
        <v>6.0070360905248705</v>
      </c>
      <c r="BH4971" s="41">
        <f t="shared" si="4516"/>
        <v>5.9902620569649025</v>
      </c>
      <c r="BI4971" s="41">
        <f t="shared" si="4517"/>
        <v>5.9769925310607288</v>
      </c>
      <c r="BJ4971" s="41">
        <f t="shared" si="4518"/>
        <v>0.50831914871738593</v>
      </c>
      <c r="BK4971" s="41">
        <f t="shared" si="4519"/>
        <v>0.39632328603856171</v>
      </c>
      <c r="BL4971" s="41">
        <f t="shared" si="4520"/>
        <v>3.0925955145131558</v>
      </c>
      <c r="BM4971" s="41">
        <f t="shared" si="4521"/>
        <v>1.2390892395322857</v>
      </c>
      <c r="BN4971" s="41">
        <f t="shared" si="4522"/>
        <v>8.8621806074421929</v>
      </c>
      <c r="BO4971" s="41">
        <f t="shared" si="4523"/>
        <v>0.75631378056041498</v>
      </c>
      <c r="BP4971" s="41">
        <f t="shared" si="4524"/>
        <v>2.2876709162368205</v>
      </c>
      <c r="BQ4971" s="41">
        <f t="shared" si="4525"/>
        <v>1.1902928593742141</v>
      </c>
      <c r="BR4971" s="41">
        <f t="shared" si="4526"/>
        <v>1.8082296733609491</v>
      </c>
      <c r="BS4971" s="41">
        <f t="shared" si="4527"/>
        <v>0.77555380594368384</v>
      </c>
      <c r="BT4971" s="41">
        <f t="shared" si="4528"/>
        <v>6324.0703487106075</v>
      </c>
      <c r="BU4971" s="41">
        <f t="shared" si="4529"/>
        <v>5152.7959549807074</v>
      </c>
      <c r="BV4971" s="41">
        <f t="shared" si="4530"/>
        <v>5650.0304179169125</v>
      </c>
      <c r="BW4971" s="41">
        <f t="shared" si="4531"/>
        <v>5747.9451210846692</v>
      </c>
      <c r="BX4971" s="41">
        <f t="shared" si="4532"/>
        <v>5125.9139327063831</v>
      </c>
      <c r="BY4971" s="41">
        <f t="shared" si="4533"/>
        <v>5105.120284678459</v>
      </c>
      <c r="BZ4971" s="41">
        <f t="shared" si="4534"/>
        <v>6872.5575168858049</v>
      </c>
      <c r="CA4971" s="41">
        <f t="shared" si="4535"/>
        <v>4789.6364257199275</v>
      </c>
      <c r="CB4971" s="41">
        <f t="shared" si="4536"/>
        <v>6017.8092630395849</v>
      </c>
      <c r="CC4971" s="41">
        <f t="shared" si="4537"/>
        <v>6009.401331093045</v>
      </c>
      <c r="CD4971" s="43">
        <f t="shared" si="4538"/>
        <v>4789.6364257199275</v>
      </c>
      <c r="CE4971" s="43">
        <f t="shared" si="4542"/>
        <v>1772.9493663497497</v>
      </c>
      <c r="CF4971" s="43">
        <f t="shared" si="4543"/>
        <v>1276.0793053619623</v>
      </c>
      <c r="CG4971" s="43">
        <f t="shared" si="4544"/>
        <v>3895.3686289330385</v>
      </c>
      <c r="CH4971" s="43">
        <f t="shared" si="4545"/>
        <v>2512.2114144061406</v>
      </c>
      <c r="CI4971" s="43">
        <f t="shared" si="4546"/>
        <v>5972.0394454514244</v>
      </c>
      <c r="CJ4971" s="43">
        <f t="shared" si="4547"/>
        <v>1744.6301605468564</v>
      </c>
      <c r="CK4971" s="43">
        <f t="shared" si="4548"/>
        <v>4077.2526347601847</v>
      </c>
      <c r="CL4971" s="43">
        <f t="shared" si="4549"/>
        <v>2051.8733925849606</v>
      </c>
      <c r="CM4971" s="43">
        <f t="shared" si="4550"/>
        <v>3175.3117881048952</v>
      </c>
      <c r="CN4971" s="43">
        <f t="shared" si="4551"/>
        <v>2079.5317068578993</v>
      </c>
      <c r="CO4971" s="43">
        <f t="shared" si="4552"/>
        <v>1276.0793053619623</v>
      </c>
      <c r="CQ4971" s="61">
        <v>0.74794348997267479</v>
      </c>
      <c r="CR4971" s="61">
        <v>0.32710113491978721</v>
      </c>
      <c r="CS4971" s="61">
        <v>0.50957604253217514</v>
      </c>
      <c r="CT4971" s="61">
        <v>0.55745542717984775</v>
      </c>
      <c r="CU4971" s="61">
        <v>0.30367979641352894</v>
      </c>
      <c r="CV4971" s="61">
        <v>0.30094643265438026</v>
      </c>
      <c r="CW4971" s="61">
        <v>0.85176640034271811</v>
      </c>
      <c r="CX4971" s="61">
        <v>0.17307186160115229</v>
      </c>
      <c r="CY4971" s="61">
        <v>0.65732122537905346</v>
      </c>
      <c r="CZ4971" s="61">
        <v>0.65597099587456908</v>
      </c>
      <c r="DA4971" s="61">
        <v>0.20456940835495596</v>
      </c>
      <c r="DB4971" s="61">
        <v>0.14201235374976839</v>
      </c>
      <c r="DC4971" s="61">
        <v>0.83114946460064987</v>
      </c>
      <c r="DD4971" s="61">
        <v>0.52192624479247973</v>
      </c>
      <c r="DE4971" s="61">
        <v>0.9771929721678192</v>
      </c>
      <c r="DF4971" s="61">
        <v>0.33257974363208653</v>
      </c>
      <c r="DG4971" s="61">
        <v>0.74564111047236303</v>
      </c>
      <c r="DH4971" s="61">
        <v>0.50609976166971349</v>
      </c>
      <c r="DI4971" s="61">
        <v>0.665839595557708</v>
      </c>
      <c r="DJ4971" s="61">
        <v>0.34164443364416208</v>
      </c>
      <c r="DU4971" s="41">
        <f t="shared" si="4539"/>
        <v>0.2296472578709402</v>
      </c>
      <c r="DV4971" s="41">
        <f t="shared" si="4540"/>
        <v>1.35</v>
      </c>
      <c r="DW4971" s="43">
        <f t="shared" si="4496"/>
        <v>901.26867707831298</v>
      </c>
    </row>
    <row r="4972" spans="40:127" x14ac:dyDescent="0.25">
      <c r="AN4972" s="41">
        <f t="shared" si="4497"/>
        <v>1.26</v>
      </c>
      <c r="AO4972" s="41">
        <f t="shared" si="4498"/>
        <v>1.89</v>
      </c>
      <c r="AP4972" s="41">
        <f t="shared" si="4499"/>
        <v>1.665</v>
      </c>
      <c r="AQ4972" s="41">
        <f t="shared" si="4500"/>
        <v>1.44</v>
      </c>
      <c r="AR4972" s="41">
        <f t="shared" si="4501"/>
        <v>2.0099999999999998</v>
      </c>
      <c r="AS4972" s="41">
        <f t="shared" si="4502"/>
        <v>1.59</v>
      </c>
      <c r="AT4972" s="41">
        <f t="shared" si="4503"/>
        <v>1.6950000000000001</v>
      </c>
      <c r="AU4972" s="41">
        <f t="shared" si="4504"/>
        <v>1.71</v>
      </c>
      <c r="AV4972" s="41">
        <f t="shared" si="4505"/>
        <v>1.665</v>
      </c>
      <c r="AW4972" s="41">
        <f t="shared" si="4506"/>
        <v>1.47</v>
      </c>
      <c r="AX4972" s="41">
        <f t="shared" si="4541"/>
        <v>1.26</v>
      </c>
      <c r="AY4972" s="41">
        <f t="shared" si="4507"/>
        <v>6.0370029418318598</v>
      </c>
      <c r="AZ4972" s="41">
        <f t="shared" si="4508"/>
        <v>6.0094031580018239</v>
      </c>
      <c r="BA4972" s="41">
        <f t="shared" si="4509"/>
        <v>6.0078194151151161</v>
      </c>
      <c r="BB4972" s="41">
        <f t="shared" si="4510"/>
        <v>6.0250451264450433</v>
      </c>
      <c r="BC4972" s="41">
        <f t="shared" si="4511"/>
        <v>6.0007982754809746</v>
      </c>
      <c r="BD4972" s="41">
        <f t="shared" si="4512"/>
        <v>5.9697139938786679</v>
      </c>
      <c r="BE4972" s="41">
        <f t="shared" si="4513"/>
        <v>6.0198959398516694</v>
      </c>
      <c r="BF4972" s="41">
        <f t="shared" si="4514"/>
        <v>5.980879564199995</v>
      </c>
      <c r="BG4972" s="41">
        <f t="shared" si="4515"/>
        <v>6.015274384135008</v>
      </c>
      <c r="BH4972" s="41">
        <f t="shared" si="4516"/>
        <v>5.96893702930429</v>
      </c>
      <c r="BI4972" s="41">
        <f t="shared" si="4517"/>
        <v>5.96893702930429</v>
      </c>
      <c r="BJ4972" s="41">
        <f t="shared" si="4518"/>
        <v>8.1563963366640806</v>
      </c>
      <c r="BK4972" s="41">
        <f t="shared" si="4519"/>
        <v>2.0372797372196265</v>
      </c>
      <c r="BL4972" s="41">
        <f t="shared" si="4520"/>
        <v>1.8810349231254044</v>
      </c>
      <c r="BM4972" s="41">
        <f t="shared" si="4521"/>
        <v>4.4753001118351623</v>
      </c>
      <c r="BN4972" s="41">
        <f t="shared" si="4522"/>
        <v>1.3202540745253515</v>
      </c>
      <c r="BO4972" s="41">
        <f t="shared" si="4523"/>
        <v>0.27406159288813442</v>
      </c>
      <c r="BP4972" s="41">
        <f t="shared" si="4524"/>
        <v>3.4547157330877751</v>
      </c>
      <c r="BQ4972" s="41">
        <f t="shared" si="4525"/>
        <v>0.48252934343066384</v>
      </c>
      <c r="BR4972" s="41">
        <f t="shared" si="4526"/>
        <v>2.7380354328085921</v>
      </c>
      <c r="BS4972" s="41">
        <f t="shared" si="4527"/>
        <v>0.2634726649429211</v>
      </c>
      <c r="BT4972" s="41">
        <f t="shared" si="4528"/>
        <v>4484.5599511863693</v>
      </c>
      <c r="BU4972" s="41">
        <f t="shared" si="4529"/>
        <v>6711.4455320793468</v>
      </c>
      <c r="BV4972" s="41">
        <f t="shared" si="4530"/>
        <v>5911.6847722188541</v>
      </c>
      <c r="BW4972" s="41">
        <f t="shared" si="4531"/>
        <v>5120.1329662987</v>
      </c>
      <c r="BX4972" s="41">
        <f t="shared" si="4532"/>
        <v>7132.4570739646715</v>
      </c>
      <c r="BY4972" s="41">
        <f t="shared" si="4533"/>
        <v>5627.4608465197762</v>
      </c>
      <c r="BZ4972" s="41">
        <f t="shared" si="4534"/>
        <v>6024.2472755161789</v>
      </c>
      <c r="CA4972" s="41">
        <f t="shared" si="4535"/>
        <v>6057.8321299302206</v>
      </c>
      <c r="CB4972" s="41">
        <f t="shared" si="4536"/>
        <v>5915.3514739330303</v>
      </c>
      <c r="CC4972" s="41">
        <f t="shared" si="4537"/>
        <v>5202.408237856469</v>
      </c>
      <c r="CD4972" s="43">
        <f t="shared" si="4538"/>
        <v>4484.5599511863693</v>
      </c>
      <c r="CE4972" s="43">
        <f t="shared" si="4542"/>
        <v>5013.1371101701698</v>
      </c>
      <c r="CF4972" s="43">
        <f t="shared" si="4543"/>
        <v>3758.1751301253075</v>
      </c>
      <c r="CG4972" s="43">
        <f t="shared" si="4544"/>
        <v>3181.2847558901422</v>
      </c>
      <c r="CH4972" s="43">
        <f t="shared" si="4545"/>
        <v>4243.8834803661139</v>
      </c>
      <c r="CI4972" s="43">
        <f t="shared" si="4546"/>
        <v>3217.4713831226477</v>
      </c>
      <c r="CJ4972" s="43">
        <f t="shared" si="4547"/>
        <v>1159.6076996242516</v>
      </c>
      <c r="CK4972" s="43">
        <f t="shared" si="4548"/>
        <v>4389.001595033249</v>
      </c>
      <c r="CL4972" s="43">
        <f t="shared" si="4549"/>
        <v>1654.8089151565446</v>
      </c>
      <c r="CM4972" s="43">
        <f t="shared" si="4550"/>
        <v>3838.1650554217736</v>
      </c>
      <c r="CN4972" s="43">
        <f t="shared" si="4551"/>
        <v>1051.174928682351</v>
      </c>
      <c r="CO4972" s="43">
        <f t="shared" si="4552"/>
        <v>1051.174928682351</v>
      </c>
      <c r="CQ4972" s="61">
        <v>7.9144303411815442E-2</v>
      </c>
      <c r="CR4972" s="61">
        <v>0.82813966835390718</v>
      </c>
      <c r="CS4972" s="61">
        <v>0.61023061173149107</v>
      </c>
      <c r="CT4972" s="61">
        <v>0.28476337267203211</v>
      </c>
      <c r="CU4972" s="61">
        <v>0.89194042544729724</v>
      </c>
      <c r="CV4972" s="61">
        <v>0.50869810975205476</v>
      </c>
      <c r="CW4972" s="61">
        <v>0.65394982109104516</v>
      </c>
      <c r="CX4972" s="61">
        <v>0.65832381269511953</v>
      </c>
      <c r="CY4972" s="61">
        <v>0.61356641627160813</v>
      </c>
      <c r="CZ4972" s="61">
        <v>0.34857211252470088</v>
      </c>
      <c r="DA4972" s="61">
        <v>0.97237762899727853</v>
      </c>
      <c r="DB4972" s="61">
        <v>0.7075697471497947</v>
      </c>
      <c r="DC4972" s="61">
        <v>0.6799134963204454</v>
      </c>
      <c r="DD4972" s="61">
        <v>0.90722753835620229</v>
      </c>
      <c r="DE4972" s="61">
        <v>0.54683928602172749</v>
      </c>
      <c r="DF4972" s="61">
        <v>7.5529463900875782E-2</v>
      </c>
      <c r="DG4972" s="61">
        <v>0.85726833035874317</v>
      </c>
      <c r="DH4972" s="61">
        <v>0.19028214874004346</v>
      </c>
      <c r="DI4972" s="61">
        <v>0.79909677101721344</v>
      </c>
      <c r="DJ4972" s="61">
        <v>7.0141953832618342E-2</v>
      </c>
      <c r="DU4972" s="41">
        <f t="shared" si="4539"/>
        <v>1.1041680210359066</v>
      </c>
      <c r="DV4972" s="41">
        <f t="shared" si="4540"/>
        <v>1.26</v>
      </c>
      <c r="DW4972" s="43">
        <f t="shared" si="4496"/>
        <v>1844.4972192051373</v>
      </c>
    </row>
    <row r="4973" spans="40:127" x14ac:dyDescent="0.25">
      <c r="AN4973" s="41">
        <f t="shared" si="4497"/>
        <v>1.98</v>
      </c>
      <c r="AO4973" s="41">
        <f t="shared" si="4498"/>
        <v>1.68</v>
      </c>
      <c r="AP4973" s="41">
        <f t="shared" si="4499"/>
        <v>1.68</v>
      </c>
      <c r="AQ4973" s="41">
        <f t="shared" si="4500"/>
        <v>1.8</v>
      </c>
      <c r="AR4973" s="41">
        <f t="shared" si="4501"/>
        <v>1.8</v>
      </c>
      <c r="AS4973" s="41">
        <f t="shared" si="4502"/>
        <v>2.0099999999999998</v>
      </c>
      <c r="AT4973" s="41">
        <f t="shared" si="4503"/>
        <v>2.34</v>
      </c>
      <c r="AU4973" s="41">
        <f t="shared" si="4504"/>
        <v>1.5149999999999999</v>
      </c>
      <c r="AV4973" s="41">
        <f t="shared" si="4505"/>
        <v>1.35</v>
      </c>
      <c r="AW4973" s="41">
        <f t="shared" si="4506"/>
        <v>1.605</v>
      </c>
      <c r="AX4973" s="41">
        <f t="shared" si="4541"/>
        <v>1.35</v>
      </c>
      <c r="AY4973" s="41">
        <f t="shared" si="4507"/>
        <v>6.0042285647860467</v>
      </c>
      <c r="AZ4973" s="41">
        <f t="shared" si="4508"/>
        <v>6.0082547763932963</v>
      </c>
      <c r="BA4973" s="41">
        <f t="shared" si="4509"/>
        <v>6.0263927512209587</v>
      </c>
      <c r="BB4973" s="41">
        <f t="shared" si="4510"/>
        <v>6.0185693150588513</v>
      </c>
      <c r="BC4973" s="41">
        <f t="shared" si="4511"/>
        <v>6.0074689990395056</v>
      </c>
      <c r="BD4973" s="41">
        <f t="shared" si="4512"/>
        <v>6.0066179570353508</v>
      </c>
      <c r="BE4973" s="41">
        <f t="shared" si="4513"/>
        <v>5.9858460274539045</v>
      </c>
      <c r="BF4973" s="41">
        <f t="shared" si="4514"/>
        <v>6.0019721914115225</v>
      </c>
      <c r="BG4973" s="41">
        <f t="shared" si="4515"/>
        <v>5.9828704565185831</v>
      </c>
      <c r="BH4973" s="41">
        <f t="shared" si="4516"/>
        <v>6.0100058687518807</v>
      </c>
      <c r="BI4973" s="41">
        <f t="shared" si="4517"/>
        <v>5.9828704565185831</v>
      </c>
      <c r="BJ4973" s="41">
        <f t="shared" si="4518"/>
        <v>1.5696100643216544</v>
      </c>
      <c r="BK4973" s="41">
        <f t="shared" si="4519"/>
        <v>1.9227547355385739</v>
      </c>
      <c r="BL4973" s="41">
        <f t="shared" si="4520"/>
        <v>4.7887896826903038</v>
      </c>
      <c r="BM4973" s="41">
        <f t="shared" si="4521"/>
        <v>3.2317348521344531</v>
      </c>
      <c r="BN4973" s="41">
        <f t="shared" si="4522"/>
        <v>1.8481115705794178</v>
      </c>
      <c r="BO4973" s="41">
        <f t="shared" si="4523"/>
        <v>1.7705235758413331</v>
      </c>
      <c r="BP4973" s="41">
        <f t="shared" si="4524"/>
        <v>0.62037353364131864</v>
      </c>
      <c r="BQ4973" s="41">
        <f t="shared" si="4525"/>
        <v>1.4007958494444712</v>
      </c>
      <c r="BR4973" s="41">
        <f t="shared" si="4526"/>
        <v>0.5336801620526721</v>
      </c>
      <c r="BS4973" s="41">
        <f t="shared" si="4527"/>
        <v>2.1000815209837049</v>
      </c>
      <c r="BT4973" s="41">
        <f t="shared" si="4528"/>
        <v>7028.0103717880656</v>
      </c>
      <c r="BU4973" s="41">
        <f t="shared" si="4529"/>
        <v>5965.1593167847032</v>
      </c>
      <c r="BV4973" s="41">
        <f t="shared" si="4530"/>
        <v>5974.1564698661159</v>
      </c>
      <c r="BW4973" s="41">
        <f t="shared" si="4531"/>
        <v>6396.7257845160648</v>
      </c>
      <c r="BX4973" s="41">
        <f t="shared" si="4532"/>
        <v>6390.8241786741928</v>
      </c>
      <c r="BY4973" s="41">
        <f t="shared" si="4533"/>
        <v>7135.9148280742083</v>
      </c>
      <c r="BZ4973" s="41">
        <f t="shared" si="4534"/>
        <v>8293.1061336201074</v>
      </c>
      <c r="CA4973" s="41">
        <f t="shared" si="4535"/>
        <v>5376.4822656731067</v>
      </c>
      <c r="CB4973" s="41">
        <f t="shared" si="4536"/>
        <v>4783.294973712199</v>
      </c>
      <c r="CC4973" s="41">
        <f t="shared" si="4537"/>
        <v>5699.6879606886714</v>
      </c>
      <c r="CD4973" s="43">
        <f t="shared" si="4538"/>
        <v>4783.294973712199</v>
      </c>
      <c r="CE4973" s="43">
        <f t="shared" si="4542"/>
        <v>3455.8187359578633</v>
      </c>
      <c r="CF4973" s="43">
        <f t="shared" si="4543"/>
        <v>3245.3467339200688</v>
      </c>
      <c r="CG4973" s="43">
        <f t="shared" si="4544"/>
        <v>5121.6752873562646</v>
      </c>
      <c r="CH4973" s="43">
        <f t="shared" si="4545"/>
        <v>4507.9619664510574</v>
      </c>
      <c r="CI4973" s="43">
        <f t="shared" si="4546"/>
        <v>3408.9958721963312</v>
      </c>
      <c r="CJ4973" s="43">
        <f t="shared" si="4547"/>
        <v>3725.9480187434851</v>
      </c>
      <c r="CK4973" s="43">
        <f t="shared" si="4548"/>
        <v>2567.6295516992168</v>
      </c>
      <c r="CL4973" s="43">
        <f t="shared" si="4549"/>
        <v>2497.9856155842185</v>
      </c>
      <c r="CM4973" s="43">
        <f t="shared" si="4550"/>
        <v>1373.9286363483016</v>
      </c>
      <c r="CN4973" s="43">
        <f t="shared" si="4551"/>
        <v>3240.283361336039</v>
      </c>
      <c r="CO4973" s="43">
        <f t="shared" si="4552"/>
        <v>1373.9286363483016</v>
      </c>
      <c r="CQ4973" s="61">
        <v>0.88297031870275933</v>
      </c>
      <c r="CR4973" s="61">
        <v>0.63144104046870442</v>
      </c>
      <c r="CS4973" s="61">
        <v>0.63387105207984729</v>
      </c>
      <c r="CT4973" s="61">
        <v>0.75962863242654011</v>
      </c>
      <c r="CU4973" s="61">
        <v>0.76144469616135169</v>
      </c>
      <c r="CV4973" s="61">
        <v>0.89523892371710512</v>
      </c>
      <c r="CW4973" s="61">
        <v>0.98575413220140884</v>
      </c>
      <c r="CX4973" s="61">
        <v>0.39811292889431416</v>
      </c>
      <c r="CY4973" s="61">
        <v>0.16812929321599712</v>
      </c>
      <c r="CZ4973" s="61">
        <v>0.53269490358952098</v>
      </c>
      <c r="DA4973" s="61">
        <v>0.61356391820377065</v>
      </c>
      <c r="DB4973" s="61">
        <v>0.68762593485798162</v>
      </c>
      <c r="DC4973" s="61">
        <v>0.91785255452601489</v>
      </c>
      <c r="DD4973" s="61">
        <v>0.84187678416595757</v>
      </c>
      <c r="DE4973" s="61">
        <v>0.6736482704669291</v>
      </c>
      <c r="DF4973" s="61">
        <v>0.65822807109938219</v>
      </c>
      <c r="DG4973" s="61">
        <v>0.26481431561094693</v>
      </c>
      <c r="DH4973" s="61">
        <v>0.56992767432169311</v>
      </c>
      <c r="DI4973" s="61">
        <v>0.2184899070571672</v>
      </c>
      <c r="DJ4973" s="61">
        <v>0.71779297637966111</v>
      </c>
      <c r="DU4973" s="41">
        <f t="shared" si="4539"/>
        <v>0.43461046357137689</v>
      </c>
      <c r="DV4973" s="41">
        <f t="shared" si="4540"/>
        <v>1.35</v>
      </c>
      <c r="DW4973" s="43">
        <f t="shared" si="4496"/>
        <v>1239.8630993143233</v>
      </c>
    </row>
    <row r="4974" spans="40:127" x14ac:dyDescent="0.25">
      <c r="AN4974" s="41">
        <f t="shared" si="4497"/>
        <v>1.71</v>
      </c>
      <c r="AO4974" s="41">
        <f t="shared" si="4498"/>
        <v>1.605</v>
      </c>
      <c r="AP4974" s="41">
        <f t="shared" si="4499"/>
        <v>1.44</v>
      </c>
      <c r="AQ4974" s="41">
        <f t="shared" si="4500"/>
        <v>1.53</v>
      </c>
      <c r="AR4974" s="41">
        <f t="shared" si="4501"/>
        <v>1.2150000000000001</v>
      </c>
      <c r="AS4974" s="41">
        <f t="shared" si="4502"/>
        <v>1.9950000000000001</v>
      </c>
      <c r="AT4974" s="41">
        <f t="shared" si="4503"/>
        <v>1.47</v>
      </c>
      <c r="AU4974" s="41">
        <f t="shared" si="4504"/>
        <v>1.95</v>
      </c>
      <c r="AV4974" s="41">
        <f t="shared" si="4505"/>
        <v>1.71</v>
      </c>
      <c r="AW4974" s="41">
        <f t="shared" si="4506"/>
        <v>1.44</v>
      </c>
      <c r="AX4974" s="41">
        <f t="shared" si="4541"/>
        <v>1.2150000000000001</v>
      </c>
      <c r="AY4974" s="41">
        <f t="shared" si="4507"/>
        <v>5.995457606399083</v>
      </c>
      <c r="AZ4974" s="41">
        <f t="shared" si="4508"/>
        <v>5.9774171882672427</v>
      </c>
      <c r="BA4974" s="41">
        <f t="shared" si="4509"/>
        <v>6.0337700765751441</v>
      </c>
      <c r="BB4974" s="41">
        <f t="shared" si="4510"/>
        <v>6.0273854183309412</v>
      </c>
      <c r="BC4974" s="41">
        <f t="shared" si="4511"/>
        <v>6.0041238927068727</v>
      </c>
      <c r="BD4974" s="41">
        <f t="shared" si="4512"/>
        <v>6.0206786601774818</v>
      </c>
      <c r="BE4974" s="41">
        <f t="shared" si="4513"/>
        <v>5.9939238219634987</v>
      </c>
      <c r="BF4974" s="41">
        <f t="shared" si="4514"/>
        <v>5.9974486829221636</v>
      </c>
      <c r="BG4974" s="41">
        <f t="shared" si="4515"/>
        <v>5.9838029317615833</v>
      </c>
      <c r="BH4974" s="41">
        <f t="shared" si="4516"/>
        <v>5.9856746952252662</v>
      </c>
      <c r="BI4974" s="41">
        <f t="shared" si="4517"/>
        <v>5.9774171882672427</v>
      </c>
      <c r="BJ4974" s="41">
        <f t="shared" si="4518"/>
        <v>1.0083105852591545</v>
      </c>
      <c r="BK4974" s="41">
        <f t="shared" si="4519"/>
        <v>0.40493966424425837</v>
      </c>
      <c r="BL4974" s="41">
        <f t="shared" si="4520"/>
        <v>6.9354390748295209</v>
      </c>
      <c r="BM4974" s="41">
        <f t="shared" si="4521"/>
        <v>5.0336196492959573</v>
      </c>
      <c r="BN4974" s="41">
        <f t="shared" si="4522"/>
        <v>1.5613481676101677</v>
      </c>
      <c r="BO4974" s="41">
        <f t="shared" si="4523"/>
        <v>3.593401707437323</v>
      </c>
      <c r="BP4974" s="41">
        <f t="shared" si="4524"/>
        <v>0.93315916353236084</v>
      </c>
      <c r="BQ4974" s="41">
        <f t="shared" si="4525"/>
        <v>1.1149344028842398</v>
      </c>
      <c r="BR4974" s="41">
        <f t="shared" si="4526"/>
        <v>0.55946213183510574</v>
      </c>
      <c r="BS4974" s="41">
        <f t="shared" si="4527"/>
        <v>0.61502113049903329</v>
      </c>
      <c r="BT4974" s="41">
        <f t="shared" si="4528"/>
        <v>6065.2104413927518</v>
      </c>
      <c r="BU4974" s="41">
        <f t="shared" si="4529"/>
        <v>5684.2139498972438</v>
      </c>
      <c r="BV4974" s="41">
        <f t="shared" si="4530"/>
        <v>5123.8388923699449</v>
      </c>
      <c r="BW4974" s="41">
        <f t="shared" si="4531"/>
        <v>5441.1977237515694</v>
      </c>
      <c r="BX4974" s="41">
        <f t="shared" si="4532"/>
        <v>4312.6051366982792</v>
      </c>
      <c r="BY4974" s="41">
        <f t="shared" si="4533"/>
        <v>7090.9466767786953</v>
      </c>
      <c r="BZ4974" s="41">
        <f t="shared" si="4534"/>
        <v>5213.2858647063204</v>
      </c>
      <c r="CA4974" s="41">
        <f t="shared" si="4535"/>
        <v>6917.6164227641048</v>
      </c>
      <c r="CB4974" s="41">
        <f t="shared" si="4536"/>
        <v>6059.3124394960605</v>
      </c>
      <c r="CC4974" s="41">
        <f t="shared" si="4537"/>
        <v>5103.3768901090771</v>
      </c>
      <c r="CD4974" s="43">
        <f t="shared" si="4538"/>
        <v>4312.6051366982792</v>
      </c>
      <c r="CE4974" s="43">
        <f t="shared" si="4542"/>
        <v>2392.1210395159619</v>
      </c>
      <c r="CF4974" s="43">
        <f t="shared" si="4543"/>
        <v>1422.8531287283238</v>
      </c>
      <c r="CG4974" s="43">
        <f t="shared" si="4544"/>
        <v>5283.1063086709482</v>
      </c>
      <c r="CH4974" s="43">
        <f t="shared" si="4545"/>
        <v>4782.1314110379899</v>
      </c>
      <c r="CI4974" s="43">
        <f t="shared" si="4546"/>
        <v>2115.027575921205</v>
      </c>
      <c r="CJ4974" s="43">
        <f t="shared" si="4547"/>
        <v>5268.4839599535426</v>
      </c>
      <c r="CK4974" s="43">
        <f t="shared" si="4548"/>
        <v>1978.2677656295173</v>
      </c>
      <c r="CL4974" s="43">
        <f t="shared" si="4549"/>
        <v>2868.4623030351563</v>
      </c>
      <c r="CM4974" s="43">
        <f t="shared" si="4550"/>
        <v>1781.8507966840862</v>
      </c>
      <c r="CN4974" s="43">
        <f t="shared" si="4551"/>
        <v>1573.2487231542434</v>
      </c>
      <c r="CO4974" s="43">
        <f t="shared" si="4552"/>
        <v>1422.8531287283238</v>
      </c>
      <c r="CQ4974" s="61">
        <v>0.66251397604609896</v>
      </c>
      <c r="CR4974" s="61">
        <v>0.53224086525643577</v>
      </c>
      <c r="CS4974" s="61">
        <v>0.28943792200443552</v>
      </c>
      <c r="CT4974" s="61">
        <v>0.43775368408879745</v>
      </c>
      <c r="CU4974" s="61">
        <v>4.2068856547815003E-2</v>
      </c>
      <c r="CV4974" s="61">
        <v>0.88862421814083536</v>
      </c>
      <c r="CW4974" s="61">
        <v>0.34147254486662304</v>
      </c>
      <c r="CX4974" s="61">
        <v>0.86574624505139941</v>
      </c>
      <c r="CY4974" s="61">
        <v>0.66258862747064196</v>
      </c>
      <c r="CZ4974" s="61">
        <v>0.30029735577542305</v>
      </c>
      <c r="DA4974" s="61">
        <v>0.44091317362652493</v>
      </c>
      <c r="DB4974" s="61">
        <v>0.14684284208265297</v>
      </c>
      <c r="DC4974" s="61">
        <v>0.96051737413044003</v>
      </c>
      <c r="DD4974" s="61">
        <v>0.92507168922018335</v>
      </c>
      <c r="DE4974" s="61">
        <v>0.61156695286881446</v>
      </c>
      <c r="DF4974" s="61">
        <v>0.86585662457377011</v>
      </c>
      <c r="DG4974" s="61">
        <v>0.41091704442828358</v>
      </c>
      <c r="DH4974" s="61">
        <v>0.48032673635392087</v>
      </c>
      <c r="DI4974" s="61">
        <v>0.2324852566950707</v>
      </c>
      <c r="DJ4974" s="61">
        <v>0.26201850662870996</v>
      </c>
      <c r="DU4974" s="41">
        <f t="shared" si="4539"/>
        <v>0.33834364559361346</v>
      </c>
      <c r="DV4974" s="41">
        <f t="shared" si="4540"/>
        <v>1.2150000000000001</v>
      </c>
      <c r="DW4974" s="43">
        <f t="shared" si="4496"/>
        <v>984.5667553248968</v>
      </c>
    </row>
    <row r="4975" spans="40:127" x14ac:dyDescent="0.25">
      <c r="AN4975" s="41">
        <f t="shared" si="4497"/>
        <v>1.5</v>
      </c>
      <c r="AO4975" s="41">
        <f t="shared" si="4498"/>
        <v>1.7849999999999999</v>
      </c>
      <c r="AP4975" s="41">
        <f t="shared" si="4499"/>
        <v>1.71</v>
      </c>
      <c r="AQ4975" s="41">
        <f t="shared" si="4500"/>
        <v>1.7250000000000001</v>
      </c>
      <c r="AR4975" s="41">
        <f t="shared" si="4501"/>
        <v>2.1150000000000002</v>
      </c>
      <c r="AS4975" s="41">
        <f t="shared" si="4502"/>
        <v>1.53</v>
      </c>
      <c r="AT4975" s="41">
        <f t="shared" si="4503"/>
        <v>1.92</v>
      </c>
      <c r="AU4975" s="41">
        <f t="shared" si="4504"/>
        <v>1.365</v>
      </c>
      <c r="AV4975" s="41">
        <f t="shared" si="4505"/>
        <v>1.56</v>
      </c>
      <c r="AW4975" s="41">
        <f t="shared" si="4506"/>
        <v>1.395</v>
      </c>
      <c r="AX4975" s="41">
        <f t="shared" si="4541"/>
        <v>1.365</v>
      </c>
      <c r="AY4975" s="41">
        <f t="shared" si="4507"/>
        <v>6.0198448053279314</v>
      </c>
      <c r="AZ4975" s="41">
        <f t="shared" si="4508"/>
        <v>6.016849193523357</v>
      </c>
      <c r="BA4975" s="41">
        <f t="shared" si="4509"/>
        <v>5.989120492696669</v>
      </c>
      <c r="BB4975" s="41">
        <f t="shared" si="4510"/>
        <v>5.9900300773233237</v>
      </c>
      <c r="BC4975" s="41">
        <f t="shared" si="4511"/>
        <v>6.022041730264541</v>
      </c>
      <c r="BD4975" s="41">
        <f t="shared" si="4512"/>
        <v>6.0070855686615721</v>
      </c>
      <c r="BE4975" s="41">
        <f t="shared" si="4513"/>
        <v>6.0039904191838982</v>
      </c>
      <c r="BF4975" s="41">
        <f t="shared" si="4514"/>
        <v>5.9766651313852499</v>
      </c>
      <c r="BG4975" s="41">
        <f t="shared" si="4515"/>
        <v>6.0080608354518521</v>
      </c>
      <c r="BH4975" s="41">
        <f t="shared" si="4516"/>
        <v>6.0211686998870295</v>
      </c>
      <c r="BI4975" s="41">
        <f t="shared" si="4517"/>
        <v>5.9766651313852499</v>
      </c>
      <c r="BJ4975" s="41">
        <f t="shared" si="4518"/>
        <v>3.4458434131514815</v>
      </c>
      <c r="BK4975" s="41">
        <f t="shared" si="4519"/>
        <v>2.9638397827927081</v>
      </c>
      <c r="BL4975" s="41">
        <f t="shared" si="4520"/>
        <v>0.73207321257123337</v>
      </c>
      <c r="BM4975" s="41">
        <f t="shared" si="4521"/>
        <v>0.76651445682136321</v>
      </c>
      <c r="BN4975" s="41">
        <f t="shared" si="4522"/>
        <v>3.8482909257539859</v>
      </c>
      <c r="BO4975" s="41">
        <f t="shared" si="4523"/>
        <v>1.8127440993298873</v>
      </c>
      <c r="BP4975" s="41">
        <f t="shared" si="4524"/>
        <v>1.5508757830379409</v>
      </c>
      <c r="BQ4975" s="41">
        <f t="shared" si="4525"/>
        <v>0.38980524474711875</v>
      </c>
      <c r="BR4975" s="41">
        <f t="shared" si="4526"/>
        <v>1.904057048333853</v>
      </c>
      <c r="BS4975" s="41">
        <f t="shared" si="4527"/>
        <v>3.6830395267884071</v>
      </c>
      <c r="BT4975" s="41">
        <f t="shared" si="4528"/>
        <v>5331.1696369197352</v>
      </c>
      <c r="BU4975" s="41">
        <f t="shared" si="4529"/>
        <v>6342.5131892515601</v>
      </c>
      <c r="BV4975" s="41">
        <f t="shared" si="4530"/>
        <v>6062.0041731936262</v>
      </c>
      <c r="BW4975" s="41">
        <f t="shared" si="4531"/>
        <v>6115.6439955604646</v>
      </c>
      <c r="BX4975" s="41">
        <f t="shared" si="4532"/>
        <v>7518.3207073590202</v>
      </c>
      <c r="BY4975" s="41">
        <f t="shared" si="4533"/>
        <v>5432.0271923478522</v>
      </c>
      <c r="BZ4975" s="41">
        <f t="shared" si="4534"/>
        <v>6814.9052067741895</v>
      </c>
      <c r="CA4975" s="41">
        <f t="shared" si="4535"/>
        <v>4833.9339094694014</v>
      </c>
      <c r="CB4975" s="41">
        <f t="shared" si="4536"/>
        <v>5538.9871095723947</v>
      </c>
      <c r="CC4975" s="41">
        <f t="shared" si="4537"/>
        <v>4958.5329169357728</v>
      </c>
      <c r="CD4975" s="43">
        <f t="shared" si="4538"/>
        <v>4833.9339094694014</v>
      </c>
      <c r="CE4975" s="43">
        <f t="shared" si="4542"/>
        <v>3879.0815101021885</v>
      </c>
      <c r="CF4975" s="43">
        <f t="shared" si="4543"/>
        <v>4281.1008560495084</v>
      </c>
      <c r="CG4975" s="43">
        <f t="shared" si="4544"/>
        <v>2038.2771952957871</v>
      </c>
      <c r="CH4975" s="43">
        <f t="shared" si="4545"/>
        <v>2103.9681045490643</v>
      </c>
      <c r="CI4975" s="43">
        <f t="shared" si="4546"/>
        <v>5780.0846304796751</v>
      </c>
      <c r="CJ4975" s="43">
        <f t="shared" si="4547"/>
        <v>2869.7863007907999</v>
      </c>
      <c r="CK4975" s="43">
        <f t="shared" si="4548"/>
        <v>3331.0382002053257</v>
      </c>
      <c r="CL4975" s="43">
        <f t="shared" si="4549"/>
        <v>1187.2614528974946</v>
      </c>
      <c r="CM4975" s="43">
        <f t="shared" si="4550"/>
        <v>2998.8480010048447</v>
      </c>
      <c r="CN4975" s="43">
        <f t="shared" si="4551"/>
        <v>3729.6430981797939</v>
      </c>
      <c r="CO4975" s="43">
        <f t="shared" si="4552"/>
        <v>1187.2614528974946</v>
      </c>
      <c r="CQ4975" s="61">
        <v>0.3814949408658288</v>
      </c>
      <c r="CR4975" s="61">
        <v>0.74890804883902184</v>
      </c>
      <c r="CS4975" s="61">
        <v>0.66502165145907721</v>
      </c>
      <c r="CT4975" s="61">
        <v>0.67558226089586426</v>
      </c>
      <c r="CU4975" s="61">
        <v>0.9332119829015787</v>
      </c>
      <c r="CV4975" s="61">
        <v>0.43450189402375006</v>
      </c>
      <c r="CW4975" s="61">
        <v>0.84212353424254249</v>
      </c>
      <c r="CX4975" s="61">
        <v>0.19466116102921127</v>
      </c>
      <c r="CY4975" s="61">
        <v>0.46127022535714945</v>
      </c>
      <c r="CZ4975" s="61">
        <v>0.22782577384539404</v>
      </c>
      <c r="DA4975" s="61">
        <v>0.85669456962395041</v>
      </c>
      <c r="DB4975" s="61">
        <v>0.82034993245539012</v>
      </c>
      <c r="DC4975" s="61">
        <v>0.32096994564893822</v>
      </c>
      <c r="DD4975" s="61">
        <v>0.33740224187036583</v>
      </c>
      <c r="DE4975" s="61">
        <v>0.87994849287345767</v>
      </c>
      <c r="DF4975" s="61">
        <v>0.66673581898710332</v>
      </c>
      <c r="DG4975" s="61">
        <v>0.60901617678158837</v>
      </c>
      <c r="DH4975" s="61">
        <v>0.13836219094055868</v>
      </c>
      <c r="DI4975" s="61">
        <v>0.68420021584291213</v>
      </c>
      <c r="DJ4975" s="61">
        <v>0.87104859833869686</v>
      </c>
      <c r="DU4975" s="41">
        <f t="shared" si="4539"/>
        <v>0.67813691777688101</v>
      </c>
      <c r="DV4975" s="41">
        <f t="shared" si="4540"/>
        <v>1.365</v>
      </c>
      <c r="DW4975" s="43">
        <f t="shared" si="4496"/>
        <v>1565.9620124640142</v>
      </c>
    </row>
    <row r="4976" spans="40:127" x14ac:dyDescent="0.25">
      <c r="AN4976" s="41">
        <f t="shared" si="4497"/>
        <v>1.5149999999999999</v>
      </c>
      <c r="AO4976" s="41">
        <f t="shared" si="4498"/>
        <v>1.4550000000000001</v>
      </c>
      <c r="AP4976" s="41">
        <f t="shared" si="4499"/>
        <v>1.26</v>
      </c>
      <c r="AQ4976" s="41">
        <f t="shared" si="4500"/>
        <v>1.635</v>
      </c>
      <c r="AR4976" s="41">
        <f t="shared" si="4501"/>
        <v>2.13</v>
      </c>
      <c r="AS4976" s="41">
        <f t="shared" si="4502"/>
        <v>2.34</v>
      </c>
      <c r="AT4976" s="41">
        <f t="shared" si="4503"/>
        <v>1.9950000000000001</v>
      </c>
      <c r="AU4976" s="41">
        <f t="shared" si="4504"/>
        <v>1.575</v>
      </c>
      <c r="AV4976" s="41">
        <f t="shared" si="4505"/>
        <v>1.6950000000000001</v>
      </c>
      <c r="AW4976" s="41">
        <f t="shared" si="4506"/>
        <v>1.9350000000000001</v>
      </c>
      <c r="AX4976" s="41">
        <f t="shared" si="4541"/>
        <v>1.26</v>
      </c>
      <c r="AY4976" s="41">
        <f t="shared" si="4507"/>
        <v>6.0104128451706842</v>
      </c>
      <c r="AZ4976" s="41">
        <f t="shared" si="4508"/>
        <v>5.9882810944642211</v>
      </c>
      <c r="BA4976" s="41">
        <f t="shared" si="4509"/>
        <v>5.9982738235866702</v>
      </c>
      <c r="BB4976" s="41">
        <f t="shared" si="4510"/>
        <v>5.9448907756270213</v>
      </c>
      <c r="BC4976" s="41">
        <f t="shared" si="4511"/>
        <v>6.0129895684327073</v>
      </c>
      <c r="BD4976" s="41">
        <f t="shared" si="4512"/>
        <v>5.9846390595564882</v>
      </c>
      <c r="BE4976" s="41">
        <f t="shared" si="4513"/>
        <v>6.0356695346460363</v>
      </c>
      <c r="BF4976" s="41">
        <f t="shared" si="4514"/>
        <v>6.044325984704356</v>
      </c>
      <c r="BG4976" s="41">
        <f t="shared" si="4515"/>
        <v>6.0248942776265535</v>
      </c>
      <c r="BH4976" s="41">
        <f t="shared" si="4516"/>
        <v>5.9997288793927499</v>
      </c>
      <c r="BI4976" s="41">
        <f t="shared" si="4517"/>
        <v>5.9448907756270213</v>
      </c>
      <c r="BJ4976" s="41">
        <f t="shared" si="4518"/>
        <v>2.143575666828816</v>
      </c>
      <c r="BK4976" s="41">
        <f t="shared" si="4519"/>
        <v>0.70165983507143004</v>
      </c>
      <c r="BL4976" s="41">
        <f t="shared" si="4520"/>
        <v>1.1623489888391663</v>
      </c>
      <c r="BM4976" s="41">
        <f t="shared" si="4521"/>
        <v>7.7627140022943519E-2</v>
      </c>
      <c r="BN4976" s="41">
        <f t="shared" si="4522"/>
        <v>2.4405685245265802</v>
      </c>
      <c r="BO4976" s="41">
        <f t="shared" si="4523"/>
        <v>0.58363393785245665</v>
      </c>
      <c r="BP4976" s="41">
        <f t="shared" si="4524"/>
        <v>7.6287978124926559</v>
      </c>
      <c r="BQ4976" s="41">
        <f t="shared" si="4525"/>
        <v>11.772894891610289</v>
      </c>
      <c r="BR4976" s="41">
        <f t="shared" si="4526"/>
        <v>4.4415076024595512</v>
      </c>
      <c r="BS4976" s="41">
        <f t="shared" si="4527"/>
        <v>1.2509085326504767</v>
      </c>
      <c r="BT4976" s="41">
        <f t="shared" si="4528"/>
        <v>5380.261446917486</v>
      </c>
      <c r="BU4976" s="41">
        <f t="shared" si="4529"/>
        <v>5157.6596238387037</v>
      </c>
      <c r="BV4976" s="41">
        <f t="shared" si="4530"/>
        <v>4470.1519321614496</v>
      </c>
      <c r="BW4976" s="41">
        <f t="shared" si="4531"/>
        <v>5774.6849083630004</v>
      </c>
      <c r="BX4976" s="41">
        <f t="shared" si="4532"/>
        <v>7565.9492521298207</v>
      </c>
      <c r="BY4976" s="41">
        <f t="shared" si="4533"/>
        <v>8292.2699930436465</v>
      </c>
      <c r="BZ4976" s="41">
        <f t="shared" si="4534"/>
        <v>7099.7690547050424</v>
      </c>
      <c r="CA4976" s="41">
        <f t="shared" si="4535"/>
        <v>5609.0988390667617</v>
      </c>
      <c r="CB4976" s="41">
        <f t="shared" si="4536"/>
        <v>6026.7477319407553</v>
      </c>
      <c r="CC4976" s="41">
        <f t="shared" si="4537"/>
        <v>6865.7087687534131</v>
      </c>
      <c r="CD4976" s="43">
        <f t="shared" si="4538"/>
        <v>4470.1519321614496</v>
      </c>
      <c r="CE4976" s="43">
        <f t="shared" si="4542"/>
        <v>3090.0956259205163</v>
      </c>
      <c r="CF4976" s="43">
        <f t="shared" si="4543"/>
        <v>1697.9159148775957</v>
      </c>
      <c r="CG4976" s="43">
        <f t="shared" si="4544"/>
        <v>1892.4686481059937</v>
      </c>
      <c r="CH4976" s="43">
        <f t="shared" si="4545"/>
        <v>634.62098266570433</v>
      </c>
      <c r="CI4976" s="43">
        <f t="shared" si="4546"/>
        <v>4635.6963802603459</v>
      </c>
      <c r="CJ4976" s="43">
        <f t="shared" si="4547"/>
        <v>2490.4395437881471</v>
      </c>
      <c r="CK4976" s="43">
        <f t="shared" si="4548"/>
        <v>7676.4571438500425</v>
      </c>
      <c r="CL4976" s="43">
        <f t="shared" si="4549"/>
        <v>7528.5626480701076</v>
      </c>
      <c r="CM4976" s="43">
        <f t="shared" si="4550"/>
        <v>4976.508895202126</v>
      </c>
      <c r="CN4976" s="43">
        <f t="shared" si="4551"/>
        <v>3014.9743661852008</v>
      </c>
      <c r="CO4976" s="43">
        <f t="shared" si="4552"/>
        <v>634.62098266570433</v>
      </c>
      <c r="CQ4976" s="61">
        <v>0.41336571431300906</v>
      </c>
      <c r="CR4976" s="61">
        <v>0.31260451927886823</v>
      </c>
      <c r="CS4976" s="61">
        <v>7.6932904869746466E-2</v>
      </c>
      <c r="CT4976" s="61">
        <v>0.57230536399850085</v>
      </c>
      <c r="CU4976" s="61">
        <v>0.9369548172635408</v>
      </c>
      <c r="CV4976" s="61">
        <v>0.99365965307852722</v>
      </c>
      <c r="CW4976" s="61">
        <v>0.88409442936531801</v>
      </c>
      <c r="CX4976" s="61">
        <v>0.49081263190771984</v>
      </c>
      <c r="CY4976" s="61">
        <v>0.65277107431329084</v>
      </c>
      <c r="CZ4976" s="61">
        <v>0.85777373213952701</v>
      </c>
      <c r="DA4976" s="61">
        <v>0.72459684631493582</v>
      </c>
      <c r="DB4976" s="61">
        <v>0.30610754211255231</v>
      </c>
      <c r="DC4976" s="61">
        <v>0.49673559161699221</v>
      </c>
      <c r="DD4976" s="61">
        <v>3.6570210249775581E-3</v>
      </c>
      <c r="DE4976" s="61">
        <v>0.76570065304254131</v>
      </c>
      <c r="DF4976" s="61">
        <v>0.24544532033118438</v>
      </c>
      <c r="DG4976" s="61">
        <v>0.96790598208477319</v>
      </c>
      <c r="DH4976" s="61">
        <v>0.98868334086922338</v>
      </c>
      <c r="DI4976" s="61">
        <v>0.90597752913450991</v>
      </c>
      <c r="DJ4976" s="61">
        <v>0.52566177003018044</v>
      </c>
      <c r="DU4976" s="41">
        <f t="shared" si="4539"/>
        <v>0.51841470060378758</v>
      </c>
      <c r="DV4976" s="41">
        <f t="shared" si="4540"/>
        <v>1.26</v>
      </c>
      <c r="DW4976" s="43">
        <f t="shared" si="4496"/>
        <v>1263.8603126427311</v>
      </c>
    </row>
    <row r="4977" spans="40:127" x14ac:dyDescent="0.25">
      <c r="AN4977" s="41">
        <f t="shared" si="4497"/>
        <v>1.395</v>
      </c>
      <c r="AO4977" s="41">
        <f t="shared" si="4498"/>
        <v>1.4850000000000001</v>
      </c>
      <c r="AP4977" s="41">
        <f t="shared" si="4499"/>
        <v>1.665</v>
      </c>
      <c r="AQ4977" s="41">
        <f t="shared" si="4500"/>
        <v>1.425</v>
      </c>
      <c r="AR4977" s="41">
        <f t="shared" si="4501"/>
        <v>1.2</v>
      </c>
      <c r="AS4977" s="41">
        <f t="shared" si="4502"/>
        <v>1.53</v>
      </c>
      <c r="AT4977" s="41">
        <f t="shared" si="4503"/>
        <v>1.56</v>
      </c>
      <c r="AU4977" s="41">
        <f t="shared" si="4504"/>
        <v>1.575</v>
      </c>
      <c r="AV4977" s="41">
        <f t="shared" si="4505"/>
        <v>1.38</v>
      </c>
      <c r="AW4977" s="41">
        <f t="shared" si="4506"/>
        <v>1.62</v>
      </c>
      <c r="AX4977" s="41">
        <f t="shared" si="4541"/>
        <v>1.2</v>
      </c>
      <c r="AY4977" s="41">
        <f t="shared" si="4507"/>
        <v>5.989734579492092</v>
      </c>
      <c r="AZ4977" s="41">
        <f t="shared" si="4508"/>
        <v>5.9736807301856878</v>
      </c>
      <c r="BA4977" s="41">
        <f t="shared" si="4509"/>
        <v>5.9898938155972434</v>
      </c>
      <c r="BB4977" s="41">
        <f t="shared" si="4510"/>
        <v>5.9812223624249174</v>
      </c>
      <c r="BC4977" s="41">
        <f t="shared" si="4511"/>
        <v>5.9824495186560647</v>
      </c>
      <c r="BD4977" s="41">
        <f t="shared" si="4512"/>
        <v>6.0021427088075763</v>
      </c>
      <c r="BE4977" s="41">
        <f t="shared" si="4513"/>
        <v>5.9943973193290798</v>
      </c>
      <c r="BF4977" s="41">
        <f t="shared" si="4514"/>
        <v>6.0026039860096114</v>
      </c>
      <c r="BG4977" s="41">
        <f t="shared" si="4515"/>
        <v>6.0169843340754525</v>
      </c>
      <c r="BH4977" s="41">
        <f t="shared" si="4516"/>
        <v>6.0343972437659872</v>
      </c>
      <c r="BI4977" s="41">
        <f t="shared" si="4517"/>
        <v>5.9736807301856878</v>
      </c>
      <c r="BJ4977" s="41">
        <f t="shared" si="4518"/>
        <v>0.75515196801812368</v>
      </c>
      <c r="BK4977" s="41">
        <f t="shared" si="4519"/>
        <v>0.33510482953609044</v>
      </c>
      <c r="BL4977" s="41">
        <f t="shared" si="4520"/>
        <v>0.76125390028969686</v>
      </c>
      <c r="BM4977" s="41">
        <f t="shared" si="4521"/>
        <v>0.49097462174408302</v>
      </c>
      <c r="BN4977" s="41">
        <f t="shared" si="4522"/>
        <v>0.52243297876564998</v>
      </c>
      <c r="BO4977" s="41">
        <f t="shared" si="4523"/>
        <v>1.4128953760308109</v>
      </c>
      <c r="BP4977" s="41">
        <f t="shared" si="4524"/>
        <v>0.95574333250687216</v>
      </c>
      <c r="BQ4977" s="41">
        <f t="shared" si="4525"/>
        <v>1.4461511218386824</v>
      </c>
      <c r="BR4977" s="41">
        <f t="shared" si="4526"/>
        <v>2.9840606499906577</v>
      </c>
      <c r="BS4977" s="41">
        <f t="shared" si="4527"/>
        <v>7.1571323371998536</v>
      </c>
      <c r="BT4977" s="41">
        <f t="shared" si="4528"/>
        <v>4945.5727184059569</v>
      </c>
      <c r="BU4977" s="41">
        <f t="shared" si="4529"/>
        <v>5257.5819741611058</v>
      </c>
      <c r="BV4977" s="41">
        <f t="shared" si="4530"/>
        <v>5902.85880302231</v>
      </c>
      <c r="BW4977" s="41">
        <f t="shared" si="4531"/>
        <v>5048.3381098748341</v>
      </c>
      <c r="BX4977" s="41">
        <f t="shared" si="4532"/>
        <v>4251.6681788373853</v>
      </c>
      <c r="BY4977" s="41">
        <f t="shared" si="4533"/>
        <v>5429.7918925213644</v>
      </c>
      <c r="BZ4977" s="41">
        <f t="shared" si="4534"/>
        <v>5532.6851496121781</v>
      </c>
      <c r="CA4977" s="41">
        <f t="shared" si="4535"/>
        <v>5589.7064319930059</v>
      </c>
      <c r="CB4977" s="41">
        <f t="shared" si="4536"/>
        <v>4903.5106412439927</v>
      </c>
      <c r="CC4977" s="41">
        <f t="shared" si="4537"/>
        <v>5764.6183259595127</v>
      </c>
      <c r="CD4977" s="43">
        <f t="shared" si="4538"/>
        <v>4251.6681788373853</v>
      </c>
      <c r="CE4977" s="43">
        <f t="shared" si="4542"/>
        <v>1688.8118362559055</v>
      </c>
      <c r="CF4977" s="43">
        <f t="shared" si="4543"/>
        <v>1197.5859006500032</v>
      </c>
      <c r="CG4977" s="43">
        <f t="shared" si="4544"/>
        <v>2023.8060061505419</v>
      </c>
      <c r="CH4977" s="43">
        <f t="shared" si="4545"/>
        <v>1391.0228486623957</v>
      </c>
      <c r="CI4977" s="43">
        <f t="shared" si="4546"/>
        <v>1208.3323850002107</v>
      </c>
      <c r="CJ4977" s="43">
        <f t="shared" si="4547"/>
        <v>2533.5898467929565</v>
      </c>
      <c r="CK4977" s="43">
        <f t="shared" si="4548"/>
        <v>2124.6388283600131</v>
      </c>
      <c r="CL4977" s="43">
        <f t="shared" si="4549"/>
        <v>2638.6225810598871</v>
      </c>
      <c r="CM4977" s="43">
        <f t="shared" si="4550"/>
        <v>3321.029906498602</v>
      </c>
      <c r="CN4977" s="43">
        <f t="shared" si="4551"/>
        <v>6037.7401144063033</v>
      </c>
      <c r="CO4977" s="43">
        <f t="shared" si="4552"/>
        <v>1197.5859006500032</v>
      </c>
      <c r="CQ4977" s="61">
        <v>0.23794904716111109</v>
      </c>
      <c r="CR4977" s="61">
        <v>0.36892196478232453</v>
      </c>
      <c r="CS4977" s="61">
        <v>0.61318486541193462</v>
      </c>
      <c r="CT4977" s="61">
        <v>0.26713190010631271</v>
      </c>
      <c r="CU4977" s="61">
        <v>3.3898081847069661E-2</v>
      </c>
      <c r="CV4977" s="61">
        <v>0.43380046367306613</v>
      </c>
      <c r="CW4977" s="61">
        <v>0.47401085529987386</v>
      </c>
      <c r="CX4977" s="61">
        <v>0.48956630684465563</v>
      </c>
      <c r="CY4977" s="61">
        <v>0.2137048961008271</v>
      </c>
      <c r="CZ4977" s="61">
        <v>0.546102892703896</v>
      </c>
      <c r="DA4977" s="61">
        <v>0.33202811031713375</v>
      </c>
      <c r="DB4977" s="61">
        <v>0.10802345030739569</v>
      </c>
      <c r="DC4977" s="61">
        <v>0.33491991806934585</v>
      </c>
      <c r="DD4977" s="61">
        <v>0.19497357857692055</v>
      </c>
      <c r="DE4977" s="61">
        <v>0.21233387778948876</v>
      </c>
      <c r="DF4977" s="61">
        <v>0.57326312298205129</v>
      </c>
      <c r="DG4977" s="61">
        <v>0.42013108740883953</v>
      </c>
      <c r="DH4977" s="61">
        <v>0.58225870589825601</v>
      </c>
      <c r="DI4977" s="61">
        <v>0.82210523353988063</v>
      </c>
      <c r="DJ4977" s="61">
        <v>0.96309679534069648</v>
      </c>
      <c r="DU4977" s="41">
        <f t="shared" si="4539"/>
        <v>0.28728851252597665</v>
      </c>
      <c r="DV4977" s="41">
        <f t="shared" si="4540"/>
        <v>1.2</v>
      </c>
      <c r="DW4977" s="43">
        <f t="shared" si="4496"/>
        <v>896.04589307166611</v>
      </c>
    </row>
    <row r="4978" spans="40:127" x14ac:dyDescent="0.25">
      <c r="AN4978" s="41">
        <f t="shared" si="4497"/>
        <v>1.8</v>
      </c>
      <c r="AO4978" s="41">
        <f t="shared" si="4498"/>
        <v>1.44</v>
      </c>
      <c r="AP4978" s="41">
        <f t="shared" si="4499"/>
        <v>1.6950000000000001</v>
      </c>
      <c r="AQ4978" s="41">
        <f t="shared" si="4500"/>
        <v>1.4850000000000001</v>
      </c>
      <c r="AR4978" s="41">
        <f t="shared" si="4501"/>
        <v>1.38</v>
      </c>
      <c r="AS4978" s="41">
        <f t="shared" si="4502"/>
        <v>2.0699999999999998</v>
      </c>
      <c r="AT4978" s="41">
        <f t="shared" si="4503"/>
        <v>2.34</v>
      </c>
      <c r="AU4978" s="41">
        <f t="shared" si="4504"/>
        <v>1.2450000000000001</v>
      </c>
      <c r="AV4978" s="41">
        <f t="shared" si="4505"/>
        <v>1.26</v>
      </c>
      <c r="AW4978" s="41">
        <f t="shared" si="4506"/>
        <v>1.395</v>
      </c>
      <c r="AX4978" s="41">
        <f t="shared" si="4541"/>
        <v>1.2450000000000001</v>
      </c>
      <c r="AY4978" s="41">
        <f t="shared" si="4507"/>
        <v>5.948106934806729</v>
      </c>
      <c r="AZ4978" s="41">
        <f t="shared" si="4508"/>
        <v>6.0336639269639392</v>
      </c>
      <c r="BA4978" s="41">
        <f t="shared" si="4509"/>
        <v>5.9690769387067109</v>
      </c>
      <c r="BB4978" s="41">
        <f t="shared" si="4510"/>
        <v>5.9824236223604377</v>
      </c>
      <c r="BC4978" s="41">
        <f t="shared" si="4511"/>
        <v>6.0080888686942879</v>
      </c>
      <c r="BD4978" s="41">
        <f t="shared" si="4512"/>
        <v>5.9492339423063889</v>
      </c>
      <c r="BE4978" s="41">
        <f t="shared" si="4513"/>
        <v>5.9626297404107618</v>
      </c>
      <c r="BF4978" s="41">
        <f t="shared" si="4514"/>
        <v>5.9952948773071473</v>
      </c>
      <c r="BG4978" s="41">
        <f t="shared" si="4515"/>
        <v>6.0182754919937027</v>
      </c>
      <c r="BH4978" s="41">
        <f t="shared" si="4516"/>
        <v>5.9883384532854604</v>
      </c>
      <c r="BI4978" s="41">
        <f t="shared" si="4517"/>
        <v>5.948106934806729</v>
      </c>
      <c r="BJ4978" s="41">
        <f t="shared" si="4518"/>
        <v>9.1436854783225982E-2</v>
      </c>
      <c r="BK4978" s="41">
        <f t="shared" si="4519"/>
        <v>6.8986001012864344</v>
      </c>
      <c r="BL4978" s="41">
        <f t="shared" si="4520"/>
        <v>0.26534886088501469</v>
      </c>
      <c r="BM4978" s="41">
        <f t="shared" si="4521"/>
        <v>0.52174881247871507</v>
      </c>
      <c r="BN4978" s="41">
        <f t="shared" si="4522"/>
        <v>1.9067484640601911</v>
      </c>
      <c r="BO4978" s="41">
        <f t="shared" si="4523"/>
        <v>9.6834421417432009E-2</v>
      </c>
      <c r="BP4978" s="41">
        <f t="shared" si="4524"/>
        <v>0.19130894962439582</v>
      </c>
      <c r="BQ4978" s="41">
        <f t="shared" si="4525"/>
        <v>1.0000594042753039</v>
      </c>
      <c r="BR4978" s="41">
        <f t="shared" si="4526"/>
        <v>3.1843227031459609</v>
      </c>
      <c r="BS4978" s="41">
        <f t="shared" si="4527"/>
        <v>0.70369738593899589</v>
      </c>
      <c r="BT4978" s="41">
        <f t="shared" si="4528"/>
        <v>6359.1707190181396</v>
      </c>
      <c r="BU4978" s="41">
        <f t="shared" si="4529"/>
        <v>5123.7938213868338</v>
      </c>
      <c r="BV4978" s="41">
        <f t="shared" si="4530"/>
        <v>5998.7655160875538</v>
      </c>
      <c r="BW4978" s="41">
        <f t="shared" si="4531"/>
        <v>5261.4279836734395</v>
      </c>
      <c r="BX4978" s="41">
        <f t="shared" si="4532"/>
        <v>4899.88464355427</v>
      </c>
      <c r="BY4978" s="41">
        <f t="shared" si="4533"/>
        <v>7313.7391075975693</v>
      </c>
      <c r="BZ4978" s="41">
        <f t="shared" si="4534"/>
        <v>8277.0079761614197</v>
      </c>
      <c r="CA4978" s="41">
        <f t="shared" si="4535"/>
        <v>4415.8389014266295</v>
      </c>
      <c r="CB4978" s="41">
        <f t="shared" si="4536"/>
        <v>4477.5987482715536</v>
      </c>
      <c r="CC4978" s="41">
        <f t="shared" si="4537"/>
        <v>4944.9963117239067</v>
      </c>
      <c r="CD4978" s="43">
        <f t="shared" si="4538"/>
        <v>4415.8389014266295</v>
      </c>
      <c r="CE4978" s="43">
        <f t="shared" si="4542"/>
        <v>758.26851204451998</v>
      </c>
      <c r="CF4978" s="43">
        <f t="shared" si="4543"/>
        <v>5269.0564881418341</v>
      </c>
      <c r="CG4978" s="43">
        <f t="shared" si="4544"/>
        <v>1216.3769829721862</v>
      </c>
      <c r="CH4978" s="43">
        <f t="shared" si="4545"/>
        <v>1494.3318929055356</v>
      </c>
      <c r="CI4978" s="43">
        <f t="shared" si="4546"/>
        <v>2654.7013229211257</v>
      </c>
      <c r="CJ4978" s="43">
        <f t="shared" si="4547"/>
        <v>897.3773500855873</v>
      </c>
      <c r="CK4978" s="43">
        <f t="shared" si="4548"/>
        <v>1425.8484841596769</v>
      </c>
      <c r="CL4978" s="43">
        <f t="shared" si="4549"/>
        <v>1734.4913077468682</v>
      </c>
      <c r="CM4978" s="43">
        <f t="shared" si="4550"/>
        <v>3132.3404507972973</v>
      </c>
      <c r="CN4978" s="43">
        <f t="shared" si="4551"/>
        <v>1630.2606789216975</v>
      </c>
      <c r="CO4978" s="43">
        <f t="shared" si="4552"/>
        <v>758.26851204451998</v>
      </c>
      <c r="CQ4978" s="61">
        <v>0.75152416878432893</v>
      </c>
      <c r="CR4978" s="61">
        <v>0.29070078973549363</v>
      </c>
      <c r="CS4978" s="61">
        <v>0.64981206523638857</v>
      </c>
      <c r="CT4978" s="61">
        <v>0.36412528949589096</v>
      </c>
      <c r="CU4978" s="61">
        <v>0.20527773453559217</v>
      </c>
      <c r="CV4978" s="61">
        <v>0.91690500598218261</v>
      </c>
      <c r="CW4978" s="61">
        <v>0.99404683478373423</v>
      </c>
      <c r="CX4978" s="61">
        <v>6.0733200961324063E-2</v>
      </c>
      <c r="CY4978" s="61">
        <v>7.9187549583926597E-2</v>
      </c>
      <c r="CZ4978" s="61">
        <v>0.2209157505641941</v>
      </c>
      <c r="DA4978" s="61">
        <v>5.8607863759480017E-3</v>
      </c>
      <c r="DB4978" s="61">
        <v>0.96006659325419852</v>
      </c>
      <c r="DC4978" s="61">
        <v>7.1089683211058574E-2</v>
      </c>
      <c r="DD4978" s="61">
        <v>0.21195848101708736</v>
      </c>
      <c r="DE4978" s="61">
        <v>0.68469638272910271</v>
      </c>
      <c r="DF4978" s="61">
        <v>6.8746488576536535E-3</v>
      </c>
      <c r="DG4978" s="61">
        <v>3.6648373476601881E-2</v>
      </c>
      <c r="DH4978" s="61">
        <v>0.43771177095180092</v>
      </c>
      <c r="DI4978" s="61">
        <v>0.83832519848557596</v>
      </c>
      <c r="DJ4978" s="61">
        <v>0.30711347526837018</v>
      </c>
      <c r="DU4978" s="41">
        <f t="shared" si="4539"/>
        <v>8.7004943249154865E-2</v>
      </c>
      <c r="DV4978" s="41">
        <f t="shared" si="4540"/>
        <v>1.2450000000000001</v>
      </c>
      <c r="DW4978" s="43">
        <f t="shared" si="4496"/>
        <v>511.60077382411947</v>
      </c>
    </row>
    <row r="4979" spans="40:127" x14ac:dyDescent="0.25">
      <c r="AN4979" s="41">
        <f t="shared" si="4497"/>
        <v>1.665</v>
      </c>
      <c r="AO4979" s="41">
        <f t="shared" si="4498"/>
        <v>1.41</v>
      </c>
      <c r="AP4979" s="41">
        <f t="shared" si="4499"/>
        <v>1.5449999999999999</v>
      </c>
      <c r="AQ4979" s="41">
        <f t="shared" si="4500"/>
        <v>1.635</v>
      </c>
      <c r="AR4979" s="41">
        <f t="shared" si="4501"/>
        <v>1.8</v>
      </c>
      <c r="AS4979" s="41">
        <f t="shared" si="4502"/>
        <v>1.38</v>
      </c>
      <c r="AT4979" s="41">
        <f t="shared" si="4503"/>
        <v>2.085</v>
      </c>
      <c r="AU4979" s="41">
        <f t="shared" si="4504"/>
        <v>1.95</v>
      </c>
      <c r="AV4979" s="41">
        <f t="shared" si="4505"/>
        <v>1.68</v>
      </c>
      <c r="AW4979" s="41">
        <f t="shared" si="4506"/>
        <v>2.0249999999999999</v>
      </c>
      <c r="AX4979" s="41">
        <f t="shared" si="4541"/>
        <v>1.38</v>
      </c>
      <c r="AY4979" s="41">
        <f t="shared" si="4507"/>
        <v>6.008787415960323</v>
      </c>
      <c r="AZ4979" s="41">
        <f t="shared" si="4508"/>
        <v>5.9905108252328496</v>
      </c>
      <c r="BA4979" s="41">
        <f t="shared" si="4509"/>
        <v>5.9675341076799917</v>
      </c>
      <c r="BB4979" s="41">
        <f t="shared" si="4510"/>
        <v>5.9852438339914436</v>
      </c>
      <c r="BC4979" s="41">
        <f t="shared" si="4511"/>
        <v>5.971032733245524</v>
      </c>
      <c r="BD4979" s="41">
        <f t="shared" si="4512"/>
        <v>5.991200591180486</v>
      </c>
      <c r="BE4979" s="41">
        <f t="shared" si="4513"/>
        <v>5.9578374001828882</v>
      </c>
      <c r="BF4979" s="41">
        <f t="shared" si="4514"/>
        <v>5.9964266441341474</v>
      </c>
      <c r="BG4979" s="41">
        <f t="shared" si="4515"/>
        <v>6.0136265267936224</v>
      </c>
      <c r="BH4979" s="41">
        <f t="shared" si="4516"/>
        <v>5.9888210444494456</v>
      </c>
      <c r="BI4979" s="41">
        <f t="shared" si="4517"/>
        <v>5.9578374001828882</v>
      </c>
      <c r="BJ4979" s="41">
        <f t="shared" si="4518"/>
        <v>1.9750528758390835</v>
      </c>
      <c r="BK4979" s="41">
        <f t="shared" si="4519"/>
        <v>0.78536543070722997</v>
      </c>
      <c r="BL4979" s="41">
        <f t="shared" si="4520"/>
        <v>0.24537517879062068</v>
      </c>
      <c r="BM4979" s="41">
        <f t="shared" si="4521"/>
        <v>0.60176360161914566</v>
      </c>
      <c r="BN4979" s="41">
        <f t="shared" si="4522"/>
        <v>0.29301392588020125</v>
      </c>
      <c r="BO4979" s="41">
        <f t="shared" si="4523"/>
        <v>0.81322224580783065</v>
      </c>
      <c r="BP4979" s="41">
        <f t="shared" si="4524"/>
        <v>0.14997648489785093</v>
      </c>
      <c r="BQ4979" s="41">
        <f t="shared" si="4525"/>
        <v>1.0588698916066088</v>
      </c>
      <c r="BR4979" s="41">
        <f t="shared" si="4526"/>
        <v>2.5200976963824235</v>
      </c>
      <c r="BS4979" s="41">
        <f t="shared" si="4527"/>
        <v>0.72107562411328074</v>
      </c>
      <c r="BT4979" s="41">
        <f t="shared" si="4528"/>
        <v>5912.1610086843129</v>
      </c>
      <c r="BU4979" s="41">
        <f t="shared" si="4529"/>
        <v>4999.0748182885536</v>
      </c>
      <c r="BV4979" s="41">
        <f t="shared" si="4530"/>
        <v>5467.1946195309838</v>
      </c>
      <c r="BW4979" s="41">
        <f t="shared" si="4531"/>
        <v>5794.2506249854232</v>
      </c>
      <c r="BX4979" s="41">
        <f t="shared" si="4532"/>
        <v>6371.4140141582448</v>
      </c>
      <c r="BY4979" s="41">
        <f t="shared" si="4533"/>
        <v>4892.9931971445567</v>
      </c>
      <c r="BZ4979" s="41">
        <f t="shared" si="4534"/>
        <v>7372.0619796002356</v>
      </c>
      <c r="CA4979" s="41">
        <f t="shared" si="4535"/>
        <v>6917.026974324368</v>
      </c>
      <c r="CB4979" s="41">
        <f t="shared" si="4536"/>
        <v>5967.8253312230008</v>
      </c>
      <c r="CC4979" s="41">
        <f t="shared" si="4537"/>
        <v>7178.5096876551315</v>
      </c>
      <c r="CD4979" s="43">
        <f t="shared" si="4538"/>
        <v>4892.9931971445567</v>
      </c>
      <c r="CE4979" s="43">
        <f t="shared" si="4542"/>
        <v>3259.8189387411012</v>
      </c>
      <c r="CF4979" s="43">
        <f t="shared" si="4543"/>
        <v>1740.7839763890686</v>
      </c>
      <c r="CG4979" s="43">
        <f t="shared" si="4544"/>
        <v>1066.1877184341195</v>
      </c>
      <c r="CH4979" s="43">
        <f t="shared" si="4545"/>
        <v>1766.9350750719354</v>
      </c>
      <c r="CI4979" s="43">
        <f t="shared" si="4546"/>
        <v>1357.3958371627689</v>
      </c>
      <c r="CJ4979" s="43">
        <f t="shared" si="4547"/>
        <v>1733.6985613013908</v>
      </c>
      <c r="CK4979" s="43">
        <f t="shared" si="4548"/>
        <v>1124.8834360001681</v>
      </c>
      <c r="CL4979" s="43">
        <f t="shared" si="4549"/>
        <v>2795.4117632382836</v>
      </c>
      <c r="CM4979" s="43">
        <f t="shared" si="4550"/>
        <v>3715.419427444132</v>
      </c>
      <c r="CN4979" s="43">
        <f t="shared" si="4551"/>
        <v>2395.5503979691211</v>
      </c>
      <c r="CO4979" s="43">
        <f t="shared" si="4552"/>
        <v>1066.1877184341195</v>
      </c>
      <c r="CQ4979" s="61">
        <v>0.60592811735850716</v>
      </c>
      <c r="CR4979" s="61">
        <v>0.25479415935227978</v>
      </c>
      <c r="CS4979" s="61">
        <v>0.4540598179284473</v>
      </c>
      <c r="CT4979" s="61">
        <v>0.57677258726943426</v>
      </c>
      <c r="CU4979" s="61">
        <v>0.75660655904213314</v>
      </c>
      <c r="CV4979" s="61">
        <v>0.21637500897916995</v>
      </c>
      <c r="CW4979" s="61">
        <v>0.9254246303175464</v>
      </c>
      <c r="CX4979" s="61">
        <v>0.86458572588656379</v>
      </c>
      <c r="CY4979" s="61">
        <v>0.62979071797556929</v>
      </c>
      <c r="CZ4979" s="61">
        <v>0.89771585351354366</v>
      </c>
      <c r="DA4979" s="61">
        <v>0.69695001795990275</v>
      </c>
      <c r="DB4979" s="61">
        <v>0.34621577106336099</v>
      </c>
      <c r="DC4979" s="61">
        <v>6.1167400007875683E-2</v>
      </c>
      <c r="DD4979" s="61">
        <v>0.25505482549584646</v>
      </c>
      <c r="DE4979" s="61">
        <v>8.538541850846626E-2</v>
      </c>
      <c r="DF4979" s="61">
        <v>0.35900572867624747</v>
      </c>
      <c r="DG4979" s="61">
        <v>2.110278646507957E-2</v>
      </c>
      <c r="DH4979" s="61">
        <v>0.46004840048414009</v>
      </c>
      <c r="DI4979" s="61">
        <v>0.77530886477894378</v>
      </c>
      <c r="DJ4979" s="61">
        <v>0.31563351586351107</v>
      </c>
      <c r="DU4979" s="41">
        <f t="shared" si="4539"/>
        <v>0.49494619931747424</v>
      </c>
      <c r="DV4979" s="41">
        <f t="shared" si="4540"/>
        <v>1.38</v>
      </c>
      <c r="DW4979" s="43">
        <f t="shared" si="4496"/>
        <v>1352.5332813786345</v>
      </c>
    </row>
    <row r="4980" spans="40:127" x14ac:dyDescent="0.25">
      <c r="AN4980" s="41">
        <f t="shared" si="4497"/>
        <v>1.56</v>
      </c>
      <c r="AO4980" s="41">
        <f t="shared" si="4498"/>
        <v>1.74</v>
      </c>
      <c r="AP4980" s="41">
        <f t="shared" si="4499"/>
        <v>2.0249999999999999</v>
      </c>
      <c r="AQ4980" s="41">
        <f t="shared" si="4500"/>
        <v>1.365</v>
      </c>
      <c r="AR4980" s="41">
        <f t="shared" si="4501"/>
        <v>1.68</v>
      </c>
      <c r="AS4980" s="41">
        <f t="shared" si="4502"/>
        <v>1.41</v>
      </c>
      <c r="AT4980" s="41">
        <f t="shared" si="4503"/>
        <v>1.365</v>
      </c>
      <c r="AU4980" s="41">
        <f t="shared" si="4504"/>
        <v>1.8</v>
      </c>
      <c r="AV4980" s="41">
        <f t="shared" si="4505"/>
        <v>1.53</v>
      </c>
      <c r="AW4980" s="41">
        <f t="shared" si="4506"/>
        <v>1.95</v>
      </c>
      <c r="AX4980" s="41">
        <f t="shared" si="4541"/>
        <v>1.365</v>
      </c>
      <c r="AY4980" s="41">
        <f t="shared" si="4507"/>
        <v>6.001099489322864</v>
      </c>
      <c r="AZ4980" s="41">
        <f t="shared" si="4508"/>
        <v>6.003099660204926</v>
      </c>
      <c r="BA4980" s="41">
        <f t="shared" si="4509"/>
        <v>6.0017042170932573</v>
      </c>
      <c r="BB4980" s="41">
        <f t="shared" si="4510"/>
        <v>5.9975737256380697</v>
      </c>
      <c r="BC4980" s="41">
        <f t="shared" si="4511"/>
        <v>5.9909990046374784</v>
      </c>
      <c r="BD4980" s="41">
        <f t="shared" si="4512"/>
        <v>6.0026015303327336</v>
      </c>
      <c r="BE4980" s="41">
        <f t="shared" si="4513"/>
        <v>6.0114657560315665</v>
      </c>
      <c r="BF4980" s="41">
        <f t="shared" si="4514"/>
        <v>6.0004191159051388</v>
      </c>
      <c r="BG4980" s="41">
        <f t="shared" si="4515"/>
        <v>5.9798257596170812</v>
      </c>
      <c r="BH4980" s="41">
        <f t="shared" si="4516"/>
        <v>6.0017020874321778</v>
      </c>
      <c r="BI4980" s="41">
        <f t="shared" si="4517"/>
        <v>5.9798257596170812</v>
      </c>
      <c r="BJ4980" s="41">
        <f t="shared" si="4518"/>
        <v>1.340469011638733</v>
      </c>
      <c r="BK4980" s="41">
        <f t="shared" si="4519"/>
        <v>1.4827567496360292</v>
      </c>
      <c r="BL4980" s="41">
        <f t="shared" si="4520"/>
        <v>1.3819893468352464</v>
      </c>
      <c r="BM4980" s="41">
        <f t="shared" si="4521"/>
        <v>1.1219937412181329</v>
      </c>
      <c r="BN4980" s="41">
        <f t="shared" si="4522"/>
        <v>0.80498066953088843</v>
      </c>
      <c r="BO4980" s="41">
        <f t="shared" si="4523"/>
        <v>1.4459720305447925</v>
      </c>
      <c r="BP4980" s="41">
        <f t="shared" si="4524"/>
        <v>2.260313041621095</v>
      </c>
      <c r="BQ4980" s="41">
        <f t="shared" si="4525"/>
        <v>1.2952394947617223</v>
      </c>
      <c r="BR4980" s="41">
        <f t="shared" si="4526"/>
        <v>0.45746357765021495</v>
      </c>
      <c r="BS4980" s="41">
        <f t="shared" si="4527"/>
        <v>1.3818408991524356</v>
      </c>
      <c r="BT4980" s="41">
        <f t="shared" si="4528"/>
        <v>5535.7772567416278</v>
      </c>
      <c r="BU4980" s="41">
        <f t="shared" si="4529"/>
        <v>6175.549686803568</v>
      </c>
      <c r="BV4980" s="41">
        <f t="shared" si="4530"/>
        <v>7186.2267571318753</v>
      </c>
      <c r="BW4980" s="41">
        <f t="shared" si="4531"/>
        <v>4842.3819753268253</v>
      </c>
      <c r="BX4980" s="41">
        <f t="shared" si="4532"/>
        <v>5956.5871569573137</v>
      </c>
      <c r="BY4980" s="41">
        <f t="shared" si="4533"/>
        <v>5004.1171155202483</v>
      </c>
      <c r="BZ4980" s="41">
        <f t="shared" si="4534"/>
        <v>4847.9868758622315</v>
      </c>
      <c r="CA4980" s="41">
        <f t="shared" si="4535"/>
        <v>6387.0731988967673</v>
      </c>
      <c r="CB4980" s="41">
        <f t="shared" si="4536"/>
        <v>5419.6880642744973</v>
      </c>
      <c r="CC4980" s="41">
        <f t="shared" si="4537"/>
        <v>6920.0689828030409</v>
      </c>
      <c r="CD4980" s="43">
        <f t="shared" si="4538"/>
        <v>4842.3819753268253</v>
      </c>
      <c r="CE4980" s="43">
        <f t="shared" si="4542"/>
        <v>2516.1867142122155</v>
      </c>
      <c r="CF4980" s="43">
        <f t="shared" si="4543"/>
        <v>2951.7126759251773</v>
      </c>
      <c r="CG4980" s="43">
        <f t="shared" si="4544"/>
        <v>3316.4026416948382</v>
      </c>
      <c r="CH4980" s="43">
        <f t="shared" si="4545"/>
        <v>2014.2702840837492</v>
      </c>
      <c r="CI4980" s="43">
        <f t="shared" si="4546"/>
        <v>2099.8674650174084</v>
      </c>
      <c r="CJ4980" s="43">
        <f t="shared" si="4547"/>
        <v>2362.0491818989412</v>
      </c>
      <c r="CK4980" s="43">
        <f t="shared" si="4548"/>
        <v>2858.9517376088379</v>
      </c>
      <c r="CL4980" s="43">
        <f t="shared" si="4549"/>
        <v>2853.8912610992811</v>
      </c>
      <c r="CM4980" s="43">
        <f t="shared" si="4550"/>
        <v>1441.6491130093177</v>
      </c>
      <c r="CN4980" s="43">
        <f t="shared" si="4551"/>
        <v>3193.4013893023907</v>
      </c>
      <c r="CO4980" s="43">
        <f t="shared" si="4552"/>
        <v>1441.6491130093177</v>
      </c>
      <c r="CQ4980" s="61">
        <v>0.46927138586422201</v>
      </c>
      <c r="CR4980" s="61">
        <v>0.70454725490123438</v>
      </c>
      <c r="CS4980" s="61">
        <v>0.90172918392007806</v>
      </c>
      <c r="CT4980" s="61">
        <v>0.18864265328291474</v>
      </c>
      <c r="CU4980" s="61">
        <v>0.63365727585748532</v>
      </c>
      <c r="CV4980" s="61">
        <v>0.24805796338879849</v>
      </c>
      <c r="CW4980" s="61">
        <v>0.18326207918719462</v>
      </c>
      <c r="CX4980" s="61">
        <v>0.75637779261741311</v>
      </c>
      <c r="CY4980" s="61">
        <v>0.42254330830003328</v>
      </c>
      <c r="CZ4980" s="61">
        <v>0.86137797953744544</v>
      </c>
      <c r="DA4980" s="61">
        <v>0.55278227356695686</v>
      </c>
      <c r="DB4980" s="61">
        <v>0.59187644058023492</v>
      </c>
      <c r="DC4980" s="61">
        <v>0.56467569430337272</v>
      </c>
      <c r="DD4980" s="61">
        <v>0.48281204164367908</v>
      </c>
      <c r="DE4980" s="61">
        <v>0.35525082955102083</v>
      </c>
      <c r="DF4980" s="61">
        <v>0.582210927816732</v>
      </c>
      <c r="DG4980" s="61">
        <v>0.74181403328030981</v>
      </c>
      <c r="DH4980" s="61">
        <v>0.53934321546290565</v>
      </c>
      <c r="DI4980" s="61">
        <v>0.17629805685580668</v>
      </c>
      <c r="DJ4980" s="61">
        <v>0.56463390751817</v>
      </c>
      <c r="DU4980" s="41">
        <f t="shared" si="4539"/>
        <v>0.39748816748492061</v>
      </c>
      <c r="DV4980" s="41">
        <f t="shared" si="4540"/>
        <v>1.365</v>
      </c>
      <c r="DW4980" s="43">
        <f t="shared" si="4496"/>
        <v>1198.9046126901583</v>
      </c>
    </row>
    <row r="4981" spans="40:127" x14ac:dyDescent="0.25">
      <c r="AN4981" s="41">
        <f t="shared" si="4497"/>
        <v>1.77</v>
      </c>
      <c r="AO4981" s="41">
        <f t="shared" si="4498"/>
        <v>1.59</v>
      </c>
      <c r="AP4981" s="41">
        <f t="shared" si="4499"/>
        <v>1.5</v>
      </c>
      <c r="AQ4981" s="41">
        <f t="shared" si="4500"/>
        <v>1.2150000000000001</v>
      </c>
      <c r="AR4981" s="41">
        <f t="shared" si="4501"/>
        <v>1.2450000000000001</v>
      </c>
      <c r="AS4981" s="41">
        <f t="shared" si="4502"/>
        <v>1.68</v>
      </c>
      <c r="AT4981" s="41">
        <f t="shared" si="4503"/>
        <v>1.47</v>
      </c>
      <c r="AU4981" s="41">
        <f t="shared" si="4504"/>
        <v>1.4850000000000001</v>
      </c>
      <c r="AV4981" s="41">
        <f t="shared" si="4505"/>
        <v>1.98</v>
      </c>
      <c r="AW4981" s="41">
        <f t="shared" si="4506"/>
        <v>1.23</v>
      </c>
      <c r="AX4981" s="41">
        <f t="shared" si="4541"/>
        <v>1.2150000000000001</v>
      </c>
      <c r="AY4981" s="41">
        <f t="shared" si="4507"/>
        <v>6.0034156325881645</v>
      </c>
      <c r="AZ4981" s="41">
        <f t="shared" si="4508"/>
        <v>5.9929896422954378</v>
      </c>
      <c r="BA4981" s="41">
        <f t="shared" si="4509"/>
        <v>5.9919503748486251</v>
      </c>
      <c r="BB4981" s="41">
        <f t="shared" si="4510"/>
        <v>6.037871358257668</v>
      </c>
      <c r="BC4981" s="41">
        <f t="shared" si="4511"/>
        <v>5.9807400869427561</v>
      </c>
      <c r="BD4981" s="41">
        <f t="shared" si="4512"/>
        <v>5.9879237492561579</v>
      </c>
      <c r="BE4981" s="41">
        <f t="shared" si="4513"/>
        <v>6.0083862403531114</v>
      </c>
      <c r="BF4981" s="41">
        <f t="shared" si="4514"/>
        <v>5.9769521123628628</v>
      </c>
      <c r="BG4981" s="41">
        <f t="shared" si="4515"/>
        <v>5.9739939334885799</v>
      </c>
      <c r="BH4981" s="41">
        <f t="shared" si="4516"/>
        <v>5.9941268492370297</v>
      </c>
      <c r="BI4981" s="41">
        <f t="shared" si="4517"/>
        <v>5.9739939334885799</v>
      </c>
      <c r="BJ4981" s="41">
        <f t="shared" si="4518"/>
        <v>1.5065718649840207</v>
      </c>
      <c r="BK4981" s="41">
        <f t="shared" si="4519"/>
        <v>0.89015020682044632</v>
      </c>
      <c r="BL4981" s="41">
        <f t="shared" si="4520"/>
        <v>0.84462100944990093</v>
      </c>
      <c r="BM4981" s="41">
        <f t="shared" si="4521"/>
        <v>8.5194072134164482</v>
      </c>
      <c r="BN4981" s="41">
        <f t="shared" si="4522"/>
        <v>0.47913472421240194</v>
      </c>
      <c r="BO4981" s="41">
        <f t="shared" si="4523"/>
        <v>0.68909767221705098</v>
      </c>
      <c r="BP4981" s="41">
        <f t="shared" si="4524"/>
        <v>1.9355330249533218</v>
      </c>
      <c r="BQ4981" s="41">
        <f t="shared" si="4525"/>
        <v>0.39551276877516889</v>
      </c>
      <c r="BR4981" s="41">
        <f t="shared" si="4526"/>
        <v>0.34046601457610881</v>
      </c>
      <c r="BS4981" s="41">
        <f t="shared" si="4527"/>
        <v>0.94277697206683175</v>
      </c>
      <c r="BT4981" s="41">
        <f t="shared" si="4528"/>
        <v>6282.1900060112348</v>
      </c>
      <c r="BU4981" s="41">
        <f t="shared" si="4529"/>
        <v>5638.4207831722515</v>
      </c>
      <c r="BV4981" s="41">
        <f t="shared" si="4530"/>
        <v>5318.8036526684746</v>
      </c>
      <c r="BW4981" s="41">
        <f t="shared" si="4531"/>
        <v>4324.7081145542679</v>
      </c>
      <c r="BX4981" s="41">
        <f t="shared" si="4532"/>
        <v>4410.475473412439</v>
      </c>
      <c r="BY4981" s="41">
        <f t="shared" si="4533"/>
        <v>5955.0581650465629</v>
      </c>
      <c r="BZ4981" s="41">
        <f t="shared" si="4534"/>
        <v>5219.5715048148923</v>
      </c>
      <c r="CA4981" s="41">
        <f t="shared" si="4535"/>
        <v>5259.021388705235</v>
      </c>
      <c r="CB4981" s="41">
        <f t="shared" si="4536"/>
        <v>7010.2930683786226</v>
      </c>
      <c r="CC4981" s="41">
        <f t="shared" si="4537"/>
        <v>4362.2110290255405</v>
      </c>
      <c r="CD4981" s="43">
        <f t="shared" si="4538"/>
        <v>4324.7081145542679</v>
      </c>
      <c r="CE4981" s="43">
        <f t="shared" si="4542"/>
        <v>3026.6212015051701</v>
      </c>
      <c r="CF4981" s="43">
        <f t="shared" si="4543"/>
        <v>2089.8670085780045</v>
      </c>
      <c r="CG4981" s="43">
        <f t="shared" si="4544"/>
        <v>1920.4901157455356</v>
      </c>
      <c r="CH4981" s="43">
        <f t="shared" si="4545"/>
        <v>4940.4993194933013</v>
      </c>
      <c r="CI4981" s="43">
        <f t="shared" si="4546"/>
        <v>1200.5715618190297</v>
      </c>
      <c r="CJ4981" s="43">
        <f t="shared" si="4547"/>
        <v>1942.8512468162141</v>
      </c>
      <c r="CK4981" s="43">
        <f t="shared" si="4548"/>
        <v>2849.0987678515335</v>
      </c>
      <c r="CL4981" s="43">
        <f t="shared" si="4549"/>
        <v>1301.0577839024106</v>
      </c>
      <c r="CM4981" s="43">
        <f t="shared" si="4550"/>
        <v>1609.5035947301283</v>
      </c>
      <c r="CN4981" s="43">
        <f t="shared" si="4551"/>
        <v>1663.7936854569816</v>
      </c>
      <c r="CO4981" s="43">
        <f t="shared" si="4552"/>
        <v>1200.5715618190297</v>
      </c>
      <c r="CQ4981" s="61">
        <v>0.72585911067844255</v>
      </c>
      <c r="CR4981" s="61">
        <v>0.51760856128423283</v>
      </c>
      <c r="CS4981" s="61">
        <v>0.38444325871604867</v>
      </c>
      <c r="CT4981" s="61">
        <v>4.549405889953273E-2</v>
      </c>
      <c r="CU4981" s="61">
        <v>6.6754712563933616E-2</v>
      </c>
      <c r="CV4981" s="61">
        <v>0.63863564457517752</v>
      </c>
      <c r="CW4981" s="61">
        <v>0.33234329384267502</v>
      </c>
      <c r="CX4981" s="61">
        <v>0.35416990311127949</v>
      </c>
      <c r="CY4981" s="61">
        <v>0.88329042018304671</v>
      </c>
      <c r="CZ4981" s="61">
        <v>5.3356428733959738E-2</v>
      </c>
      <c r="DA4981" s="61">
        <v>0.59797857048996994</v>
      </c>
      <c r="DB4981" s="61">
        <v>0.39288421318416156</v>
      </c>
      <c r="DC4981" s="61">
        <v>0.37308795614008561</v>
      </c>
      <c r="DD4981" s="61">
        <v>0.9750004411056169</v>
      </c>
      <c r="DE4981" s="61">
        <v>0.18839324660878709</v>
      </c>
      <c r="DF4981" s="61">
        <v>0.2998734863455359</v>
      </c>
      <c r="DG4981" s="61">
        <v>0.68993885121024512</v>
      </c>
      <c r="DH4981" s="61">
        <v>0.14155824417161877</v>
      </c>
      <c r="DI4981" s="61">
        <v>0.11096246362490148</v>
      </c>
      <c r="DJ4981" s="61">
        <v>0.41486224860219223</v>
      </c>
      <c r="DU4981" s="41">
        <f t="shared" si="4539"/>
        <v>0.42464708143981245</v>
      </c>
      <c r="DV4981" s="41">
        <f t="shared" si="4540"/>
        <v>1.2150000000000001</v>
      </c>
      <c r="DW4981" s="43">
        <f t="shared" si="4496"/>
        <v>1103.0119737428761</v>
      </c>
    </row>
    <row r="4982" spans="40:127" x14ac:dyDescent="0.25">
      <c r="AN4982" s="41">
        <f t="shared" si="4497"/>
        <v>1.575</v>
      </c>
      <c r="AO4982" s="41">
        <f t="shared" si="4498"/>
        <v>1.2450000000000001</v>
      </c>
      <c r="AP4982" s="41">
        <f t="shared" si="4499"/>
        <v>2.0550000000000002</v>
      </c>
      <c r="AQ4982" s="41">
        <f t="shared" si="4500"/>
        <v>1.575</v>
      </c>
      <c r="AR4982" s="41">
        <f t="shared" si="4501"/>
        <v>1.26</v>
      </c>
      <c r="AS4982" s="41">
        <f t="shared" si="4502"/>
        <v>2.0249999999999999</v>
      </c>
      <c r="AT4982" s="41">
        <f t="shared" si="4503"/>
        <v>1.365</v>
      </c>
      <c r="AU4982" s="41">
        <f t="shared" si="4504"/>
        <v>1.9950000000000001</v>
      </c>
      <c r="AV4982" s="41">
        <f t="shared" si="4505"/>
        <v>1.56</v>
      </c>
      <c r="AW4982" s="41">
        <f t="shared" si="4506"/>
        <v>1.1850000000000001</v>
      </c>
      <c r="AX4982" s="41">
        <f t="shared" si="4541"/>
        <v>1.1850000000000001</v>
      </c>
      <c r="AY4982" s="41">
        <f t="shared" si="4507"/>
        <v>6.0023895738130335</v>
      </c>
      <c r="AZ4982" s="41">
        <f t="shared" si="4508"/>
        <v>5.998610787057661</v>
      </c>
      <c r="BA4982" s="41">
        <f t="shared" si="4509"/>
        <v>6.0313950278193147</v>
      </c>
      <c r="BB4982" s="41">
        <f t="shared" si="4510"/>
        <v>5.990461187352996</v>
      </c>
      <c r="BC4982" s="41">
        <f t="shared" si="4511"/>
        <v>5.9823311269479502</v>
      </c>
      <c r="BD4982" s="41">
        <f t="shared" si="4512"/>
        <v>5.9889983435247443</v>
      </c>
      <c r="BE4982" s="41">
        <f t="shared" si="4513"/>
        <v>5.9670534749308528</v>
      </c>
      <c r="BF4982" s="41">
        <f t="shared" si="4514"/>
        <v>5.9841726492028293</v>
      </c>
      <c r="BG4982" s="41">
        <f t="shared" si="4515"/>
        <v>5.9898161704043202</v>
      </c>
      <c r="BH4982" s="41">
        <f t="shared" si="4516"/>
        <v>5.994491516916483</v>
      </c>
      <c r="BI4982" s="41">
        <f t="shared" si="4517"/>
        <v>5.9670534749308528</v>
      </c>
      <c r="BJ4982" s="41">
        <f t="shared" si="4518"/>
        <v>1.430597151927399</v>
      </c>
      <c r="BK4982" s="41">
        <f t="shared" si="4519"/>
        <v>1.1822848487963344</v>
      </c>
      <c r="BL4982" s="41">
        <f t="shared" si="4520"/>
        <v>6.1561916066194184</v>
      </c>
      <c r="BM4982" s="41">
        <f t="shared" si="4521"/>
        <v>0.78339784152605263</v>
      </c>
      <c r="BN4982" s="41">
        <f t="shared" si="4522"/>
        <v>0.51931241611299439</v>
      </c>
      <c r="BO4982" s="41">
        <f t="shared" si="4523"/>
        <v>0.72756709572856171</v>
      </c>
      <c r="BP4982" s="41">
        <f t="shared" si="4524"/>
        <v>0.2394644826033725</v>
      </c>
      <c r="BQ4982" s="41">
        <f t="shared" si="4525"/>
        <v>0.57002480560781843</v>
      </c>
      <c r="BR4982" s="41">
        <f t="shared" si="4526"/>
        <v>0.75827241954274138</v>
      </c>
      <c r="BS4982" s="41">
        <f t="shared" si="4527"/>
        <v>0.96030077924014867</v>
      </c>
      <c r="BT4982" s="41">
        <f t="shared" si="4528"/>
        <v>5589.6065993253951</v>
      </c>
      <c r="BU4982" s="41">
        <f t="shared" si="4529"/>
        <v>4417.0599005174163</v>
      </c>
      <c r="BV4982" s="41">
        <f t="shared" si="4530"/>
        <v>7310.7058191430615</v>
      </c>
      <c r="BW4982" s="41">
        <f t="shared" si="4531"/>
        <v>5584.0498002238519</v>
      </c>
      <c r="BX4982" s="41">
        <f t="shared" si="4532"/>
        <v>4464.2074141523653</v>
      </c>
      <c r="BY4982" s="41">
        <f t="shared" si="4533"/>
        <v>7178.6159467752868</v>
      </c>
      <c r="BZ4982" s="41">
        <f t="shared" si="4534"/>
        <v>4830.0453858416531</v>
      </c>
      <c r="CA4982" s="41">
        <f t="shared" si="4535"/>
        <v>7069.4162327300928</v>
      </c>
      <c r="CB4982" s="41">
        <f t="shared" si="4536"/>
        <v>5530.5706001643839</v>
      </c>
      <c r="CC4982" s="41">
        <f t="shared" si="4537"/>
        <v>4202.7457790335702</v>
      </c>
      <c r="CD4982" s="43">
        <f t="shared" si="4538"/>
        <v>4202.7457790335702</v>
      </c>
      <c r="CE4982" s="43">
        <f t="shared" si="4542"/>
        <v>2624.3944666598954</v>
      </c>
      <c r="CF4982" s="43">
        <f t="shared" si="4543"/>
        <v>1885.9070789749755</v>
      </c>
      <c r="CG4982" s="43">
        <f t="shared" si="4544"/>
        <v>7103.2609201731602</v>
      </c>
      <c r="CH4982" s="43">
        <f t="shared" si="4545"/>
        <v>1942.055426934988</v>
      </c>
      <c r="CI4982" s="43">
        <f t="shared" si="4546"/>
        <v>1264.9541244590778</v>
      </c>
      <c r="CJ4982" s="43">
        <f t="shared" si="4547"/>
        <v>2406.3091900681129</v>
      </c>
      <c r="CK4982" s="43">
        <f t="shared" si="4548"/>
        <v>930.55721892407234</v>
      </c>
      <c r="CL4982" s="43">
        <f t="shared" si="4549"/>
        <v>2098.3583374806199</v>
      </c>
      <c r="CM4982" s="43">
        <f t="shared" si="4550"/>
        <v>1892.4617285524748</v>
      </c>
      <c r="CN4982" s="43">
        <f t="shared" si="4551"/>
        <v>1617.7517124614947</v>
      </c>
      <c r="CO4982" s="43">
        <f t="shared" si="4552"/>
        <v>930.55721892407234</v>
      </c>
      <c r="CQ4982" s="61">
        <v>0.5029699733953773</v>
      </c>
      <c r="CR4982" s="61">
        <v>6.8473191995937266E-2</v>
      </c>
      <c r="CS4982" s="61">
        <v>0.91439410830734746</v>
      </c>
      <c r="CT4982" s="61">
        <v>0.50239663227380094</v>
      </c>
      <c r="CU4982" s="61">
        <v>7.0916260294522915E-2</v>
      </c>
      <c r="CV4982" s="61">
        <v>0.90269727884183915</v>
      </c>
      <c r="CW4982" s="61">
        <v>0.18899850033366028</v>
      </c>
      <c r="CX4982" s="61">
        <v>0.88490333285035949</v>
      </c>
      <c r="CY4982" s="61">
        <v>0.48221134912357833</v>
      </c>
      <c r="CZ4982" s="61">
        <v>2.7333538729632956E-2</v>
      </c>
      <c r="DA4982" s="61">
        <v>0.57808249152049196</v>
      </c>
      <c r="DB4982" s="61">
        <v>0.50343900697584809</v>
      </c>
      <c r="DC4982" s="61">
        <v>0.94938886787585053</v>
      </c>
      <c r="DD4982" s="61">
        <v>0.34530182900009354</v>
      </c>
      <c r="DE4982" s="61">
        <v>0.21062081313782954</v>
      </c>
      <c r="DF4982" s="61">
        <v>0.31878862256196461</v>
      </c>
      <c r="DG4982" s="61">
        <v>5.8307666979398487E-2</v>
      </c>
      <c r="DH4982" s="61">
        <v>0.23816869800720764</v>
      </c>
      <c r="DI4982" s="61">
        <v>0.33350861575821567</v>
      </c>
      <c r="DJ4982" s="61">
        <v>0.42196944563937211</v>
      </c>
      <c r="DU4982" s="41">
        <f t="shared" si="4539"/>
        <v>0.41239517434310519</v>
      </c>
      <c r="DV4982" s="41">
        <f t="shared" si="4540"/>
        <v>1.1850000000000001</v>
      </c>
      <c r="DW4982" s="43">
        <f t="shared" si="4496"/>
        <v>1060.144378826016</v>
      </c>
    </row>
    <row r="4983" spans="40:127" x14ac:dyDescent="0.25">
      <c r="AN4983" s="41">
        <f t="shared" si="4497"/>
        <v>1.395</v>
      </c>
      <c r="AO4983" s="41">
        <f t="shared" si="4498"/>
        <v>2.2200000000000002</v>
      </c>
      <c r="AP4983" s="41">
        <f t="shared" si="4499"/>
        <v>1.1850000000000001</v>
      </c>
      <c r="AQ4983" s="41">
        <f t="shared" si="4500"/>
        <v>1.8149999999999999</v>
      </c>
      <c r="AR4983" s="41">
        <f t="shared" si="4501"/>
        <v>1.425</v>
      </c>
      <c r="AS4983" s="41">
        <f t="shared" si="4502"/>
        <v>1.56</v>
      </c>
      <c r="AT4983" s="41">
        <f t="shared" si="4503"/>
        <v>1.32</v>
      </c>
      <c r="AU4983" s="41">
        <f t="shared" si="4504"/>
        <v>1.5</v>
      </c>
      <c r="AV4983" s="41">
        <f t="shared" si="4505"/>
        <v>1.365</v>
      </c>
      <c r="AW4983" s="41">
        <f t="shared" si="4506"/>
        <v>2.0099999999999998</v>
      </c>
      <c r="AX4983" s="41">
        <f t="shared" si="4541"/>
        <v>1.1850000000000001</v>
      </c>
      <c r="AY4983" s="41">
        <f t="shared" si="4507"/>
        <v>5.9433822348730958</v>
      </c>
      <c r="AZ4983" s="41">
        <f t="shared" si="4508"/>
        <v>6.0360930297495772</v>
      </c>
      <c r="BA4983" s="41">
        <f t="shared" si="4509"/>
        <v>5.9879843508092732</v>
      </c>
      <c r="BB4983" s="41">
        <f t="shared" si="4510"/>
        <v>6.0229517566806923</v>
      </c>
      <c r="BC4983" s="41">
        <f t="shared" si="4511"/>
        <v>5.9702875957131338</v>
      </c>
      <c r="BD4983" s="41">
        <f t="shared" si="4512"/>
        <v>5.9632226020280052</v>
      </c>
      <c r="BE4983" s="41">
        <f t="shared" si="4513"/>
        <v>5.9717273748735282</v>
      </c>
      <c r="BF4983" s="41">
        <f t="shared" si="4514"/>
        <v>6.0117749632497262</v>
      </c>
      <c r="BG4983" s="41">
        <f t="shared" si="4515"/>
        <v>6.008228965052762</v>
      </c>
      <c r="BH4983" s="41">
        <f t="shared" si="4516"/>
        <v>5.9902626405242181</v>
      </c>
      <c r="BI4983" s="41">
        <f t="shared" si="4517"/>
        <v>5.9433822348730958</v>
      </c>
      <c r="BJ4983" s="41">
        <f t="shared" si="4518"/>
        <v>7.1886483459392275E-2</v>
      </c>
      <c r="BK4983" s="41">
        <f t="shared" si="4519"/>
        <v>7.7925700752855853</v>
      </c>
      <c r="BL4983" s="41">
        <f t="shared" si="4520"/>
        <v>0.69121217185974115</v>
      </c>
      <c r="BM4983" s="41">
        <f t="shared" si="4521"/>
        <v>4.0284152758157665</v>
      </c>
      <c r="BN4983" s="41">
        <f t="shared" si="4522"/>
        <v>0.28215016319187214</v>
      </c>
      <c r="BO4983" s="41">
        <f t="shared" si="4523"/>
        <v>0.19715466326518197</v>
      </c>
      <c r="BP4983" s="41">
        <f t="shared" si="4524"/>
        <v>0.30351660172495393</v>
      </c>
      <c r="BQ4983" s="41">
        <f t="shared" si="4525"/>
        <v>2.2957836230349695</v>
      </c>
      <c r="BR4983" s="41">
        <f t="shared" si="4526"/>
        <v>1.920255767289061</v>
      </c>
      <c r="BS4983" s="41">
        <f t="shared" si="4527"/>
        <v>0.77557667844025258</v>
      </c>
      <c r="BT4983" s="41">
        <f t="shared" si="4528"/>
        <v>4926.3995721586471</v>
      </c>
      <c r="BU4983" s="41">
        <f t="shared" si="4529"/>
        <v>7900.7720537310406</v>
      </c>
      <c r="BV4983" s="41">
        <f t="shared" si="4530"/>
        <v>4200.4640683526641</v>
      </c>
      <c r="BW4983" s="41">
        <f t="shared" si="4531"/>
        <v>6452.3797116515088</v>
      </c>
      <c r="BX4983" s="41">
        <f t="shared" si="4532"/>
        <v>5043.7213568707757</v>
      </c>
      <c r="BY4983" s="41">
        <f t="shared" si="4533"/>
        <v>5518.2796370267779</v>
      </c>
      <c r="BZ4983" s="41">
        <f t="shared" si="4534"/>
        <v>4672.6420498440766</v>
      </c>
      <c r="CA4983" s="41">
        <f t="shared" si="4535"/>
        <v>5327.5951157982508</v>
      </c>
      <c r="CB4983" s="41">
        <f t="shared" si="4536"/>
        <v>4846.6815342312939</v>
      </c>
      <c r="CC4983" s="41">
        <f t="shared" si="4537"/>
        <v>7126.1930760164887</v>
      </c>
      <c r="CD4983" s="43">
        <f t="shared" si="4538"/>
        <v>4200.4640683526641</v>
      </c>
      <c r="CE4983" s="43">
        <f t="shared" si="4542"/>
        <v>521.05996324512603</v>
      </c>
      <c r="CF4983" s="43">
        <f t="shared" si="4543"/>
        <v>8633.4267753387921</v>
      </c>
      <c r="CG4983" s="43">
        <f t="shared" si="4544"/>
        <v>1372.5049397624725</v>
      </c>
      <c r="CH4983" s="43">
        <f t="shared" si="4545"/>
        <v>5074.9716869135855</v>
      </c>
      <c r="CI4983" s="43">
        <f t="shared" si="4546"/>
        <v>1054.4958975267741</v>
      </c>
      <c r="CJ4983" s="43">
        <f t="shared" si="4547"/>
        <v>964.97931157076141</v>
      </c>
      <c r="CK4983" s="43">
        <f t="shared" si="4548"/>
        <v>1013.1063418627829</v>
      </c>
      <c r="CL4983" s="43">
        <f t="shared" si="4549"/>
        <v>3166.2602815206424</v>
      </c>
      <c r="CM4983" s="43">
        <f t="shared" si="4550"/>
        <v>2635.1301357105726</v>
      </c>
      <c r="CN4983" s="43">
        <f t="shared" si="4551"/>
        <v>2466.0297145484119</v>
      </c>
      <c r="CO4983" s="43">
        <f t="shared" si="4552"/>
        <v>521.05996324512603</v>
      </c>
      <c r="CQ4983" s="61">
        <v>0.22132670750918804</v>
      </c>
      <c r="CR4983" s="61">
        <v>0.95692733840805644</v>
      </c>
      <c r="CS4983" s="61">
        <v>2.9434324000836343E-2</v>
      </c>
      <c r="CT4983" s="61">
        <v>0.77059273885447455</v>
      </c>
      <c r="CU4983" s="61">
        <v>0.28106140938974611</v>
      </c>
      <c r="CV4983" s="61">
        <v>0.47482600307456146</v>
      </c>
      <c r="CW4983" s="61">
        <v>0.13032433185374448</v>
      </c>
      <c r="CX4983" s="61">
        <v>0.38976035318389501</v>
      </c>
      <c r="CY4983" s="61">
        <v>0.19951826542291362</v>
      </c>
      <c r="CZ4983" s="61">
        <v>0.89214129565946199</v>
      </c>
      <c r="DA4983" s="61">
        <v>2.9068350077617877E-3</v>
      </c>
      <c r="DB4983" s="61">
        <v>0.96938692567420714</v>
      </c>
      <c r="DC4983" s="61">
        <v>0.30092668197005268</v>
      </c>
      <c r="DD4983" s="61">
        <v>0.88875389088205448</v>
      </c>
      <c r="DE4983" s="61">
        <v>7.9704588979066959E-2</v>
      </c>
      <c r="DF4983" s="61">
        <v>3.9099021803817857E-2</v>
      </c>
      <c r="DG4983" s="61">
        <v>9.0948831384329076E-2</v>
      </c>
      <c r="DH4983" s="61">
        <v>0.74676150876459702</v>
      </c>
      <c r="DI4983" s="61">
        <v>0.6871709427091196</v>
      </c>
      <c r="DJ4983" s="61">
        <v>0.34165513047493812</v>
      </c>
      <c r="DU4983" s="41">
        <f t="shared" si="4539"/>
        <v>7.5933642906956811E-2</v>
      </c>
      <c r="DV4983" s="41">
        <f t="shared" si="4540"/>
        <v>1.1850000000000001</v>
      </c>
      <c r="DW4983" s="43">
        <f t="shared" si="4496"/>
        <v>454.90985505208306</v>
      </c>
    </row>
    <row r="4984" spans="40:127" x14ac:dyDescent="0.25">
      <c r="AN4984" s="41">
        <f t="shared" si="4497"/>
        <v>1.6950000000000001</v>
      </c>
      <c r="AO4984" s="41">
        <f t="shared" si="4498"/>
        <v>1.845</v>
      </c>
      <c r="AP4984" s="41">
        <f t="shared" si="4499"/>
        <v>1.71</v>
      </c>
      <c r="AQ4984" s="41">
        <f t="shared" si="4500"/>
        <v>1.5449999999999999</v>
      </c>
      <c r="AR4984" s="41">
        <f t="shared" si="4501"/>
        <v>1.29</v>
      </c>
      <c r="AS4984" s="41">
        <f t="shared" si="4502"/>
        <v>1.62</v>
      </c>
      <c r="AT4984" s="41">
        <f t="shared" si="4503"/>
        <v>2.1150000000000002</v>
      </c>
      <c r="AU4984" s="41">
        <f t="shared" si="4504"/>
        <v>1.605</v>
      </c>
      <c r="AV4984" s="41">
        <f t="shared" si="4505"/>
        <v>1.6950000000000001</v>
      </c>
      <c r="AW4984" s="41">
        <f t="shared" si="4506"/>
        <v>1.1399999999999999</v>
      </c>
      <c r="AX4984" s="41">
        <f t="shared" si="4541"/>
        <v>1.1399999999999999</v>
      </c>
      <c r="AY4984" s="41">
        <f t="shared" si="4507"/>
        <v>5.9581550592359678</v>
      </c>
      <c r="AZ4984" s="41">
        <f t="shared" si="4508"/>
        <v>5.9841480387094865</v>
      </c>
      <c r="BA4984" s="41">
        <f t="shared" si="4509"/>
        <v>5.9930082108701805</v>
      </c>
      <c r="BB4984" s="41">
        <f t="shared" si="4510"/>
        <v>6.0113052756017193</v>
      </c>
      <c r="BC4984" s="41">
        <f t="shared" si="4511"/>
        <v>5.9711246350729077</v>
      </c>
      <c r="BD4984" s="41">
        <f t="shared" si="4512"/>
        <v>6.0329127665178532</v>
      </c>
      <c r="BE4984" s="41">
        <f t="shared" si="4513"/>
        <v>5.9750646148119229</v>
      </c>
      <c r="BF4984" s="41">
        <f t="shared" si="4514"/>
        <v>6.0114165815585103</v>
      </c>
      <c r="BG4984" s="41">
        <f t="shared" si="4515"/>
        <v>6.0173952034357105</v>
      </c>
      <c r="BH4984" s="41">
        <f t="shared" si="4516"/>
        <v>5.9870742252351636</v>
      </c>
      <c r="BI4984" s="41">
        <f t="shared" si="4517"/>
        <v>5.9581550592359678</v>
      </c>
      <c r="BJ4984" s="41">
        <f t="shared" si="4518"/>
        <v>0.1524168220639775</v>
      </c>
      <c r="BK4984" s="41">
        <f t="shared" si="4519"/>
        <v>0.56931556008814865</v>
      </c>
      <c r="BL4984" s="41">
        <f t="shared" si="4520"/>
        <v>0.89098553557652027</v>
      </c>
      <c r="BM4984" s="41">
        <f t="shared" si="4521"/>
        <v>2.2421194509486391</v>
      </c>
      <c r="BN4984" s="41">
        <f t="shared" si="4522"/>
        <v>0.29438237245705556</v>
      </c>
      <c r="BO4984" s="41">
        <f t="shared" si="4523"/>
        <v>6.6434257988286571</v>
      </c>
      <c r="BP4984" s="41">
        <f t="shared" si="4524"/>
        <v>0.35944706389012815</v>
      </c>
      <c r="BQ4984" s="41">
        <f t="shared" si="4525"/>
        <v>2.2547225738630354</v>
      </c>
      <c r="BR4984" s="41">
        <f t="shared" si="4526"/>
        <v>3.0463867848092141</v>
      </c>
      <c r="BS4984" s="41">
        <f t="shared" si="4527"/>
        <v>0.66012600564400747</v>
      </c>
      <c r="BT4984" s="41">
        <f t="shared" si="4528"/>
        <v>5993.2749023584965</v>
      </c>
      <c r="BU4984" s="41">
        <f t="shared" si="4529"/>
        <v>6537.8677337869613</v>
      </c>
      <c r="BV4984" s="41">
        <f t="shared" si="4530"/>
        <v>6063.9713685848765</v>
      </c>
      <c r="BW4984" s="41">
        <f t="shared" si="4531"/>
        <v>5487.2086045340775</v>
      </c>
      <c r="BX4984" s="41">
        <f t="shared" si="4532"/>
        <v>4566.2151830190987</v>
      </c>
      <c r="BY4984" s="41">
        <f t="shared" si="4533"/>
        <v>5763.9092268766681</v>
      </c>
      <c r="BZ4984" s="41">
        <f t="shared" si="4534"/>
        <v>7488.9386032336633</v>
      </c>
      <c r="CA4984" s="41">
        <f t="shared" si="4535"/>
        <v>5700.3568577906344</v>
      </c>
      <c r="CB4984" s="41">
        <f t="shared" si="4536"/>
        <v>6022.9958735345708</v>
      </c>
      <c r="CC4984" s="41">
        <f t="shared" si="4537"/>
        <v>4040.6456667491316</v>
      </c>
      <c r="CD4984" s="43">
        <f t="shared" si="4538"/>
        <v>4040.6456667491316</v>
      </c>
      <c r="CE4984" s="43">
        <f t="shared" si="4542"/>
        <v>921.88347642977942</v>
      </c>
      <c r="CF4984" s="43">
        <f t="shared" si="4543"/>
        <v>1939.3793837879675</v>
      </c>
      <c r="CG4984" s="43">
        <f t="shared" si="4544"/>
        <v>2248.6471587041069</v>
      </c>
      <c r="CH4984" s="43">
        <f t="shared" si="4545"/>
        <v>3222.9067063275643</v>
      </c>
      <c r="CI4984" s="43">
        <f t="shared" si="4546"/>
        <v>975.06931147925366</v>
      </c>
      <c r="CJ4984" s="43">
        <f t="shared" si="4547"/>
        <v>5817.0250781283448</v>
      </c>
      <c r="CK4984" s="43">
        <f t="shared" si="4548"/>
        <v>1766.5165849918558</v>
      </c>
      <c r="CL4984" s="43">
        <f t="shared" si="4549"/>
        <v>3357.4648174741533</v>
      </c>
      <c r="CM4984" s="43">
        <f t="shared" si="4550"/>
        <v>4121.469602952382</v>
      </c>
      <c r="CN4984" s="43">
        <f t="shared" si="4551"/>
        <v>1290.3518524112048</v>
      </c>
      <c r="CO4984" s="43">
        <f t="shared" si="4552"/>
        <v>921.88347642977942</v>
      </c>
      <c r="CQ4984" s="61">
        <v>0.6409449597906578</v>
      </c>
      <c r="CR4984" s="61">
        <v>0.79323653898626001</v>
      </c>
      <c r="CS4984" s="61">
        <v>0.67003932215862294</v>
      </c>
      <c r="CT4984" s="61">
        <v>0.449101665120341</v>
      </c>
      <c r="CU4984" s="61">
        <v>0.10733708186433877</v>
      </c>
      <c r="CV4984" s="61">
        <v>0.56238162491762367</v>
      </c>
      <c r="CW4984" s="61">
        <v>0.93118461535494113</v>
      </c>
      <c r="CX4984" s="61">
        <v>0.5396237615156726</v>
      </c>
      <c r="CY4984" s="61">
        <v>0.64190898620088066</v>
      </c>
      <c r="CZ4984" s="61">
        <v>1.1379831745558233E-2</v>
      </c>
      <c r="DA4984" s="61">
        <v>2.192408238276522E-2</v>
      </c>
      <c r="DB4984" s="61">
        <v>0.23778803685914374</v>
      </c>
      <c r="DC4984" s="61">
        <v>0.3932405847014161</v>
      </c>
      <c r="DD4984" s="61">
        <v>0.73922655002781201</v>
      </c>
      <c r="DE4984" s="61">
        <v>8.6106514462404471E-2</v>
      </c>
      <c r="DF4984" s="61">
        <v>0.95675565351259939</v>
      </c>
      <c r="DG4984" s="61">
        <v>0.12143952489110776</v>
      </c>
      <c r="DH4984" s="61">
        <v>0.74102259976175477</v>
      </c>
      <c r="DI4984" s="61">
        <v>0.82737493830945474</v>
      </c>
      <c r="DJ4984" s="61">
        <v>0.28528759895515532</v>
      </c>
      <c r="DU4984" s="41">
        <f t="shared" si="4539"/>
        <v>0.11617103883939316</v>
      </c>
      <c r="DV4984" s="41">
        <f t="shared" si="4540"/>
        <v>1.1399999999999999</v>
      </c>
      <c r="DW4984" s="43">
        <f t="shared" si="4496"/>
        <v>541.30702714549363</v>
      </c>
    </row>
    <row r="4985" spans="40:127" x14ac:dyDescent="0.25">
      <c r="AN4985" s="41">
        <f t="shared" si="4497"/>
        <v>1.44</v>
      </c>
      <c r="AO4985" s="41">
        <f t="shared" si="4498"/>
        <v>1.5</v>
      </c>
      <c r="AP4985" s="41">
        <f t="shared" si="4499"/>
        <v>2.34</v>
      </c>
      <c r="AQ4985" s="41">
        <f t="shared" si="4500"/>
        <v>1.605</v>
      </c>
      <c r="AR4985" s="41">
        <f t="shared" si="4501"/>
        <v>1.845</v>
      </c>
      <c r="AS4985" s="41">
        <f t="shared" si="4502"/>
        <v>1.41</v>
      </c>
      <c r="AT4985" s="41">
        <f t="shared" si="4503"/>
        <v>1.605</v>
      </c>
      <c r="AU4985" s="41">
        <f t="shared" si="4504"/>
        <v>1.4550000000000001</v>
      </c>
      <c r="AV4985" s="41">
        <f t="shared" si="4505"/>
        <v>1.05</v>
      </c>
      <c r="AW4985" s="41">
        <f t="shared" si="4506"/>
        <v>1.53</v>
      </c>
      <c r="AX4985" s="41">
        <f t="shared" si="4541"/>
        <v>1.05</v>
      </c>
      <c r="AY4985" s="41">
        <f t="shared" si="4507"/>
        <v>5.9808647197053642</v>
      </c>
      <c r="AZ4985" s="41">
        <f t="shared" si="4508"/>
        <v>6.0124914768118254</v>
      </c>
      <c r="BA4985" s="41">
        <f t="shared" si="4509"/>
        <v>5.9961952079611835</v>
      </c>
      <c r="BB4985" s="41">
        <f t="shared" si="4510"/>
        <v>6.000139853880972</v>
      </c>
      <c r="BC4985" s="41">
        <f t="shared" si="4511"/>
        <v>5.9964064253011511</v>
      </c>
      <c r="BD4985" s="41">
        <f t="shared" si="4512"/>
        <v>6.0284697590466241</v>
      </c>
      <c r="BE4985" s="41">
        <f t="shared" si="4513"/>
        <v>6.0221344580319727</v>
      </c>
      <c r="BF4985" s="41">
        <f t="shared" si="4514"/>
        <v>6.0204754840097854</v>
      </c>
      <c r="BG4985" s="41">
        <f t="shared" si="4515"/>
        <v>5.9982642348571851</v>
      </c>
      <c r="BH4985" s="41">
        <f t="shared" si="4516"/>
        <v>5.9750802350016894</v>
      </c>
      <c r="BI4985" s="41">
        <f t="shared" si="4517"/>
        <v>5.9750802350016894</v>
      </c>
      <c r="BJ4985" s="41">
        <f t="shared" si="4518"/>
        <v>0.48216691893002345</v>
      </c>
      <c r="BK4985" s="41">
        <f t="shared" si="4519"/>
        <v>2.3801250233396463</v>
      </c>
      <c r="BL4985" s="41">
        <f t="shared" si="4520"/>
        <v>1.046569724278096</v>
      </c>
      <c r="BM4985" s="41">
        <f t="shared" si="4521"/>
        <v>1.2771181408984857</v>
      </c>
      <c r="BN4985" s="41">
        <f t="shared" si="4522"/>
        <v>1.0577895991896782</v>
      </c>
      <c r="BO4985" s="41">
        <f t="shared" si="4523"/>
        <v>5.3153366519989058</v>
      </c>
      <c r="BP4985" s="41">
        <f t="shared" si="4524"/>
        <v>3.8662713227143333</v>
      </c>
      <c r="BQ4985" s="41">
        <f t="shared" si="4525"/>
        <v>3.5568775718081</v>
      </c>
      <c r="BR4985" s="41">
        <f t="shared" si="4526"/>
        <v>1.1617866181760126</v>
      </c>
      <c r="BS4985" s="41">
        <f t="shared" si="4527"/>
        <v>0.35973164495884324</v>
      </c>
      <c r="BT4985" s="41">
        <f t="shared" si="4528"/>
        <v>5101.3259892045635</v>
      </c>
      <c r="BU4985" s="41">
        <f t="shared" si="4529"/>
        <v>5327.9125911231649</v>
      </c>
      <c r="BV4985" s="41">
        <f t="shared" si="4530"/>
        <v>8300.2721872215789</v>
      </c>
      <c r="BW4985" s="41">
        <f t="shared" si="4531"/>
        <v>5695.0077403650312</v>
      </c>
      <c r="BX4985" s="41">
        <f t="shared" si="4532"/>
        <v>6544.5606421596631</v>
      </c>
      <c r="BY4985" s="41">
        <f t="shared" si="4533"/>
        <v>5014.8881521577059</v>
      </c>
      <c r="BZ4985" s="41">
        <f t="shared" si="4534"/>
        <v>5705.4362356608599</v>
      </c>
      <c r="CA4985" s="41">
        <f t="shared" si="4535"/>
        <v>5171.5054270521405</v>
      </c>
      <c r="CB4985" s="41">
        <f t="shared" si="4536"/>
        <v>3725.123632674135</v>
      </c>
      <c r="CC4985" s="41">
        <f t="shared" si="4537"/>
        <v>5417.5371347317014</v>
      </c>
      <c r="CD4985" s="43">
        <f t="shared" si="4538"/>
        <v>3725.123632674135</v>
      </c>
      <c r="CE4985" s="43">
        <f t="shared" si="4542"/>
        <v>1392.9998657444307</v>
      </c>
      <c r="CF4985" s="43">
        <f t="shared" si="4543"/>
        <v>3223.8959853716724</v>
      </c>
      <c r="CG4985" s="43">
        <f t="shared" si="4544"/>
        <v>3334.9537714830626</v>
      </c>
      <c r="CH4985" s="43">
        <f t="shared" si="4545"/>
        <v>2526.8557544155788</v>
      </c>
      <c r="CI4985" s="43">
        <f t="shared" si="4546"/>
        <v>2643.5400472354481</v>
      </c>
      <c r="CJ4985" s="43">
        <f t="shared" si="4547"/>
        <v>4528.7086114991662</v>
      </c>
      <c r="CK4985" s="43">
        <f t="shared" si="4548"/>
        <v>4396.5404991851638</v>
      </c>
      <c r="CL4985" s="43">
        <f t="shared" si="4549"/>
        <v>3822.8506286651409</v>
      </c>
      <c r="CM4985" s="43">
        <f t="shared" si="4550"/>
        <v>1576.6756526709362</v>
      </c>
      <c r="CN4985" s="43">
        <f t="shared" si="4551"/>
        <v>1278.4113856630718</v>
      </c>
      <c r="CO4985" s="43">
        <f t="shared" si="4552"/>
        <v>1278.4113856630718</v>
      </c>
      <c r="CQ4985" s="61">
        <v>0.28836121660545744</v>
      </c>
      <c r="CR4985" s="61">
        <v>0.37734292924464863</v>
      </c>
      <c r="CS4985" s="61">
        <v>0.99224202169763742</v>
      </c>
      <c r="CT4985" s="61">
        <v>0.52717052465904179</v>
      </c>
      <c r="CU4985" s="61">
        <v>0.79271170271061975</v>
      </c>
      <c r="CV4985" s="61">
        <v>0.25045618062330666</v>
      </c>
      <c r="CW4985" s="61">
        <v>0.52622666602599888</v>
      </c>
      <c r="CX4985" s="61">
        <v>0.30792748649442681</v>
      </c>
      <c r="CY4985" s="61">
        <v>1.3082661946549612E-3</v>
      </c>
      <c r="CZ4985" s="61">
        <v>0.42849099894464371</v>
      </c>
      <c r="DA4985" s="61">
        <v>0.19008056447653132</v>
      </c>
      <c r="DB4985" s="61">
        <v>0.75803071542532174</v>
      </c>
      <c r="DC4985" s="61">
        <v>0.45546848066594003</v>
      </c>
      <c r="DD4985" s="61">
        <v>0.53381273134541263</v>
      </c>
      <c r="DE4985" s="61">
        <v>0.45964807417958153</v>
      </c>
      <c r="DF4985" s="61">
        <v>0.93239203812432203</v>
      </c>
      <c r="DG4985" s="61">
        <v>0.8808676354701348</v>
      </c>
      <c r="DH4985" s="61">
        <v>0.86366229365013725</v>
      </c>
      <c r="DI4985" s="61">
        <v>0.49654483630842727</v>
      </c>
      <c r="DJ4985" s="61">
        <v>0.1215973411419552</v>
      </c>
      <c r="DU4985" s="41">
        <f t="shared" si="4539"/>
        <v>0.22288596472492758</v>
      </c>
      <c r="DV4985" s="41">
        <f t="shared" si="4540"/>
        <v>1.05</v>
      </c>
      <c r="DW4985" s="43">
        <f t="shared" si="4496"/>
        <v>690.59040032559471</v>
      </c>
    </row>
    <row r="4986" spans="40:127" x14ac:dyDescent="0.25">
      <c r="AN4986" s="41">
        <f t="shared" si="4497"/>
        <v>1.5</v>
      </c>
      <c r="AO4986" s="41">
        <f t="shared" si="4498"/>
        <v>1.875</v>
      </c>
      <c r="AP4986" s="41">
        <f t="shared" si="4499"/>
        <v>1.86</v>
      </c>
      <c r="AQ4986" s="41">
        <f t="shared" si="4500"/>
        <v>1.905</v>
      </c>
      <c r="AR4986" s="41">
        <f t="shared" si="4501"/>
        <v>2.145</v>
      </c>
      <c r="AS4986" s="41">
        <f t="shared" si="4502"/>
        <v>1.8</v>
      </c>
      <c r="AT4986" s="41">
        <f t="shared" si="4503"/>
        <v>1.74</v>
      </c>
      <c r="AU4986" s="41">
        <f t="shared" si="4504"/>
        <v>1.335</v>
      </c>
      <c r="AV4986" s="41">
        <f t="shared" si="4505"/>
        <v>1.62</v>
      </c>
      <c r="AW4986" s="41">
        <f t="shared" si="4506"/>
        <v>1.5449999999999999</v>
      </c>
      <c r="AX4986" s="41">
        <f t="shared" si="4541"/>
        <v>1.335</v>
      </c>
      <c r="AY4986" s="41">
        <f t="shared" si="4507"/>
        <v>6.0054789929519696</v>
      </c>
      <c r="AZ4986" s="41">
        <f t="shared" si="4508"/>
        <v>5.987783412120316</v>
      </c>
      <c r="BA4986" s="41">
        <f t="shared" si="4509"/>
        <v>6.0123565206792522</v>
      </c>
      <c r="BB4986" s="41">
        <f t="shared" si="4510"/>
        <v>6.0047407648336915</v>
      </c>
      <c r="BC4986" s="41">
        <f t="shared" si="4511"/>
        <v>5.980220193617618</v>
      </c>
      <c r="BD4986" s="41">
        <f t="shared" si="4512"/>
        <v>5.9720810735716254</v>
      </c>
      <c r="BE4986" s="41">
        <f t="shared" si="4513"/>
        <v>6.0081579739116906</v>
      </c>
      <c r="BF4986" s="41">
        <f t="shared" si="4514"/>
        <v>6.0037849142952906</v>
      </c>
      <c r="BG4986" s="41">
        <f t="shared" si="4515"/>
        <v>6.0195902559557748</v>
      </c>
      <c r="BH4986" s="41">
        <f t="shared" si="4516"/>
        <v>6.002116060870466</v>
      </c>
      <c r="BI4986" s="41">
        <f t="shared" si="4517"/>
        <v>5.9720810735716254</v>
      </c>
      <c r="BJ4986" s="41">
        <f t="shared" si="4518"/>
        <v>1.671742786783772</v>
      </c>
      <c r="BK4986" s="41">
        <f t="shared" si="4519"/>
        <v>0.68422577044632338</v>
      </c>
      <c r="BL4986" s="41">
        <f t="shared" si="4520"/>
        <v>2.3640065408085369</v>
      </c>
      <c r="BM4986" s="41">
        <f t="shared" si="4521"/>
        <v>1.6106712373261098</v>
      </c>
      <c r="BN4986" s="41">
        <f t="shared" si="4522"/>
        <v>0.46668987029565179</v>
      </c>
      <c r="BO4986" s="41">
        <f t="shared" si="4523"/>
        <v>0.30900768947888008</v>
      </c>
      <c r="BP4986" s="41">
        <f t="shared" si="4524"/>
        <v>1.9133993238570448</v>
      </c>
      <c r="BQ4986" s="41">
        <f t="shared" si="4525"/>
        <v>1.5348885046593186</v>
      </c>
      <c r="BR4986" s="41">
        <f t="shared" si="4526"/>
        <v>3.402013487090279</v>
      </c>
      <c r="BS4986" s="41">
        <f t="shared" si="4527"/>
        <v>1.4109976544654999</v>
      </c>
      <c r="BT4986" s="41">
        <f t="shared" si="4528"/>
        <v>5324.8046614463665</v>
      </c>
      <c r="BU4986" s="41">
        <f t="shared" si="4529"/>
        <v>6646.1923897322331</v>
      </c>
      <c r="BV4986" s="41">
        <f t="shared" si="4530"/>
        <v>6606.5374667124834</v>
      </c>
      <c r="BW4986" s="41">
        <f t="shared" si="4531"/>
        <v>6762.0862643912496</v>
      </c>
      <c r="BX4986" s="41">
        <f t="shared" si="4532"/>
        <v>7598.4407164861368</v>
      </c>
      <c r="BY4986" s="41">
        <f t="shared" si="4533"/>
        <v>6371.9733074490159</v>
      </c>
      <c r="BZ4986" s="41">
        <f t="shared" si="4534"/>
        <v>6178.1509504654132</v>
      </c>
      <c r="CA4986" s="41">
        <f t="shared" si="4535"/>
        <v>4738.4076812741414</v>
      </c>
      <c r="CB4986" s="41">
        <f t="shared" si="4536"/>
        <v>5757.5414750798864</v>
      </c>
      <c r="CC4986" s="41">
        <f t="shared" si="4537"/>
        <v>5483.0129747603623</v>
      </c>
      <c r="CD4986" s="43">
        <f t="shared" si="4538"/>
        <v>4738.4076812741414</v>
      </c>
      <c r="CE4986" s="43">
        <f t="shared" si="4542"/>
        <v>2701.8788099422345</v>
      </c>
      <c r="CF4986" s="43">
        <f t="shared" si="4543"/>
        <v>2160.6820445981416</v>
      </c>
      <c r="CG4986" s="43">
        <f t="shared" si="4544"/>
        <v>3984.071816418962</v>
      </c>
      <c r="CH4986" s="43">
        <f t="shared" si="4545"/>
        <v>3368.1258372477946</v>
      </c>
      <c r="CI4986" s="43">
        <f t="shared" si="4546"/>
        <v>2041.4152791948925</v>
      </c>
      <c r="CJ4986" s="43">
        <f t="shared" si="4547"/>
        <v>1393.9494527253644</v>
      </c>
      <c r="CK4986" s="43">
        <f t="shared" si="4548"/>
        <v>3353.0647002517908</v>
      </c>
      <c r="CL4986" s="43">
        <f t="shared" si="4549"/>
        <v>2304.1436943004846</v>
      </c>
      <c r="CM4986" s="43">
        <f t="shared" si="4550"/>
        <v>4162.6788581627306</v>
      </c>
      <c r="CN4986" s="43">
        <f t="shared" si="4551"/>
        <v>2556.7102167032817</v>
      </c>
      <c r="CO4986" s="43">
        <f t="shared" si="4552"/>
        <v>1393.9494527253644</v>
      </c>
      <c r="CQ4986" s="61">
        <v>0.3817325016929638</v>
      </c>
      <c r="CR4986" s="61">
        <v>0.82049882337946067</v>
      </c>
      <c r="CS4986" s="61">
        <v>0.8022208668504528</v>
      </c>
      <c r="CT4986" s="61">
        <v>0.83758121669011465</v>
      </c>
      <c r="CU4986" s="61">
        <v>0.94106240161841959</v>
      </c>
      <c r="CV4986" s="61">
        <v>0.76134249823869271</v>
      </c>
      <c r="CW4986" s="61">
        <v>0.6962495240185449</v>
      </c>
      <c r="CX4986" s="61">
        <v>0.15078131153274521</v>
      </c>
      <c r="CY4986" s="61">
        <v>0.56119684973372985</v>
      </c>
      <c r="CZ4986" s="61">
        <v>0.44387348810443938</v>
      </c>
      <c r="DA4986" s="61">
        <v>0.6371712615494769</v>
      </c>
      <c r="DB4986" s="61">
        <v>0.29744095367885348</v>
      </c>
      <c r="DC4986" s="61">
        <v>0.75592925629672514</v>
      </c>
      <c r="DD4986" s="61">
        <v>0.62329109652862291</v>
      </c>
      <c r="DE4986" s="61">
        <v>0.18145453846677206</v>
      </c>
      <c r="DF4986" s="61">
        <v>9.3882646999594588E-2</v>
      </c>
      <c r="DG4986" s="61">
        <v>0.68591805890424962</v>
      </c>
      <c r="DH4986" s="61">
        <v>0.60507956813115349</v>
      </c>
      <c r="DI4986" s="61">
        <v>0.8538151408807676</v>
      </c>
      <c r="DJ4986" s="61">
        <v>0.57274221445251927</v>
      </c>
      <c r="DU4986" s="41">
        <f t="shared" si="4539"/>
        <v>0.45039132893219819</v>
      </c>
      <c r="DV4986" s="41">
        <f t="shared" si="4540"/>
        <v>1.335</v>
      </c>
      <c r="DW4986" s="43">
        <f t="shared" si="4496"/>
        <v>1248.1481958504573</v>
      </c>
    </row>
    <row r="4987" spans="40:127" x14ac:dyDescent="0.25">
      <c r="AN4987" s="41">
        <f t="shared" si="4497"/>
        <v>1.38</v>
      </c>
      <c r="AO4987" s="41">
        <f t="shared" si="4498"/>
        <v>1.53</v>
      </c>
      <c r="AP4987" s="41">
        <f t="shared" si="4499"/>
        <v>1.7250000000000001</v>
      </c>
      <c r="AQ4987" s="41">
        <f t="shared" si="4500"/>
        <v>1.125</v>
      </c>
      <c r="AR4987" s="41">
        <f t="shared" si="4501"/>
        <v>1.59</v>
      </c>
      <c r="AS4987" s="41">
        <f t="shared" si="4502"/>
        <v>2.0550000000000002</v>
      </c>
      <c r="AT4987" s="41">
        <f t="shared" si="4503"/>
        <v>1.3049999999999999</v>
      </c>
      <c r="AU4987" s="41">
        <f t="shared" si="4504"/>
        <v>2.0099999999999998</v>
      </c>
      <c r="AV4987" s="41">
        <f t="shared" si="4505"/>
        <v>1.125</v>
      </c>
      <c r="AW4987" s="41">
        <f t="shared" si="4506"/>
        <v>1.3049999999999999</v>
      </c>
      <c r="AX4987" s="41">
        <f t="shared" si="4541"/>
        <v>1.125</v>
      </c>
      <c r="AY4987" s="41">
        <f t="shared" si="4507"/>
        <v>5.9779992275458351</v>
      </c>
      <c r="AZ4987" s="41">
        <f t="shared" si="4508"/>
        <v>6.0087231278207272</v>
      </c>
      <c r="BA4987" s="41">
        <f t="shared" si="4509"/>
        <v>6.0243000598520693</v>
      </c>
      <c r="BB4987" s="41">
        <f t="shared" si="4510"/>
        <v>5.9896225712706705</v>
      </c>
      <c r="BC4987" s="41">
        <f t="shared" si="4511"/>
        <v>5.9824538695099632</v>
      </c>
      <c r="BD4987" s="41">
        <f t="shared" si="4512"/>
        <v>6.0162630414927873</v>
      </c>
      <c r="BE4987" s="41">
        <f t="shared" si="4513"/>
        <v>5.9723866087409592</v>
      </c>
      <c r="BF4987" s="41">
        <f t="shared" si="4514"/>
        <v>6.0013586470029781</v>
      </c>
      <c r="BG4987" s="41">
        <f t="shared" si="4515"/>
        <v>6.0034936468425721</v>
      </c>
      <c r="BH4987" s="41">
        <f t="shared" si="4516"/>
        <v>6.018218536680723</v>
      </c>
      <c r="BI4987" s="41">
        <f t="shared" si="4517"/>
        <v>5.9723866087409592</v>
      </c>
      <c r="BJ4987" s="41">
        <f t="shared" si="4518"/>
        <v>0.41705346429651008</v>
      </c>
      <c r="BK4987" s="41">
        <f t="shared" si="4519"/>
        <v>1.9686661539766903</v>
      </c>
      <c r="BL4987" s="41">
        <f t="shared" si="4520"/>
        <v>4.3108494650371929</v>
      </c>
      <c r="BM4987" s="41">
        <f t="shared" si="4521"/>
        <v>0.75088903905176263</v>
      </c>
      <c r="BN4987" s="41">
        <f t="shared" si="4522"/>
        <v>0.52254801370388848</v>
      </c>
      <c r="BO4987" s="41">
        <f t="shared" si="4523"/>
        <v>2.877703818262999</v>
      </c>
      <c r="BP4987" s="41">
        <f t="shared" si="4524"/>
        <v>0.31383068838191758</v>
      </c>
      <c r="BQ4987" s="41">
        <f t="shared" si="4525"/>
        <v>1.3581082008161509</v>
      </c>
      <c r="BR4987" s="41">
        <f t="shared" si="4526"/>
        <v>1.5125103159999285</v>
      </c>
      <c r="BS4987" s="41">
        <f t="shared" si="4527"/>
        <v>3.1752127654778137</v>
      </c>
      <c r="BT4987" s="41">
        <f t="shared" si="4528"/>
        <v>4887.5994698452314</v>
      </c>
      <c r="BU4987" s="41">
        <f t="shared" si="4529"/>
        <v>5432.767539695993</v>
      </c>
      <c r="BV4987" s="41">
        <f t="shared" si="4530"/>
        <v>6133.1133654632431</v>
      </c>
      <c r="BW4987" s="41">
        <f t="shared" si="4531"/>
        <v>3988.3278040391724</v>
      </c>
      <c r="BX4987" s="41">
        <f t="shared" si="4532"/>
        <v>5633.4623854814936</v>
      </c>
      <c r="BY4987" s="41">
        <f t="shared" si="4533"/>
        <v>7301.5292544005433</v>
      </c>
      <c r="BZ4987" s="41">
        <f t="shared" si="4534"/>
        <v>4619.7988191744289</v>
      </c>
      <c r="CA4987" s="41">
        <f t="shared" si="4535"/>
        <v>7132.7900907016383</v>
      </c>
      <c r="CB4987" s="41">
        <f t="shared" si="4536"/>
        <v>3992.9433205546165</v>
      </c>
      <c r="CC4987" s="41">
        <f t="shared" si="4537"/>
        <v>4637.4910451521555</v>
      </c>
      <c r="CD4987" s="43">
        <f t="shared" si="4538"/>
        <v>3988.3278040391724</v>
      </c>
      <c r="CE4987" s="43">
        <f t="shared" si="4542"/>
        <v>1241.5517607383676</v>
      </c>
      <c r="CF4987" s="43">
        <f t="shared" si="4543"/>
        <v>2990.6620891061038</v>
      </c>
      <c r="CG4987" s="43">
        <f t="shared" si="4544"/>
        <v>4989.538814327143</v>
      </c>
      <c r="CH4987" s="43">
        <f t="shared" si="4545"/>
        <v>1358.0954121437285</v>
      </c>
      <c r="CI4987" s="43">
        <f t="shared" si="4546"/>
        <v>1601.2166676117463</v>
      </c>
      <c r="CJ4987" s="43">
        <f t="shared" si="4547"/>
        <v>4856.515173445554</v>
      </c>
      <c r="CK4987" s="43">
        <f t="shared" si="4548"/>
        <v>1018.4696544558872</v>
      </c>
      <c r="CL4987" s="43">
        <f t="shared" si="4549"/>
        <v>3263.2708421754751</v>
      </c>
      <c r="CM4987" s="43">
        <f t="shared" si="4550"/>
        <v>1927.4875093650405</v>
      </c>
      <c r="CN4987" s="43">
        <f t="shared" si="4551"/>
        <v>3239.5657953846257</v>
      </c>
      <c r="CO4987" s="43">
        <f t="shared" si="4552"/>
        <v>1018.4696544558872</v>
      </c>
      <c r="CQ4987" s="61">
        <v>0.22033591281141773</v>
      </c>
      <c r="CR4987" s="61">
        <v>0.42506077741981574</v>
      </c>
      <c r="CS4987" s="61">
        <v>0.67864570502663768</v>
      </c>
      <c r="CT4987" s="61">
        <v>1.0013638261908153E-2</v>
      </c>
      <c r="CU4987" s="61">
        <v>0.5071337952487881</v>
      </c>
      <c r="CV4987" s="61">
        <v>0.91471902541952943</v>
      </c>
      <c r="CW4987" s="61">
        <v>0.11537472004788574</v>
      </c>
      <c r="CX4987" s="61">
        <v>0.89197285548484861</v>
      </c>
      <c r="CY4987" s="61">
        <v>1.0336698389560306E-2</v>
      </c>
      <c r="CZ4987" s="61">
        <v>0.12281153694126667</v>
      </c>
      <c r="DA4987" s="61">
        <v>0.15364009786021326</v>
      </c>
      <c r="DB4987" s="61">
        <v>0.69583129408883115</v>
      </c>
      <c r="DC4987" s="61">
        <v>0.90093226481448441</v>
      </c>
      <c r="DD4987" s="61">
        <v>0.32999990316130257</v>
      </c>
      <c r="DE4987" s="61">
        <v>0.21239698639324267</v>
      </c>
      <c r="DF4987" s="61">
        <v>0.8126107689921348</v>
      </c>
      <c r="DG4987" s="61">
        <v>9.6472553264390415E-2</v>
      </c>
      <c r="DH4987" s="61">
        <v>0.5578858322764727</v>
      </c>
      <c r="DI4987" s="61">
        <v>0.59948154275584564</v>
      </c>
      <c r="DJ4987" s="61">
        <v>0.83763076077146137</v>
      </c>
      <c r="DU4987" s="41">
        <f t="shared" si="4539"/>
        <v>0.20532183926858011</v>
      </c>
      <c r="DV4987" s="41">
        <f t="shared" si="4540"/>
        <v>1.125</v>
      </c>
      <c r="DW4987" s="43">
        <f t="shared" si="4496"/>
        <v>710.16615789311834</v>
      </c>
    </row>
    <row r="4988" spans="40:127" x14ac:dyDescent="0.25">
      <c r="AN4988" s="41">
        <f t="shared" si="4497"/>
        <v>1.62</v>
      </c>
      <c r="AO4988" s="41">
        <f t="shared" si="4498"/>
        <v>1.635</v>
      </c>
      <c r="AP4988" s="41">
        <f t="shared" si="4499"/>
        <v>1.635</v>
      </c>
      <c r="AQ4988" s="41">
        <f t="shared" si="4500"/>
        <v>1.7250000000000001</v>
      </c>
      <c r="AR4988" s="41">
        <f t="shared" si="4501"/>
        <v>1.575</v>
      </c>
      <c r="AS4988" s="41">
        <f t="shared" si="4502"/>
        <v>1.47</v>
      </c>
      <c r="AT4988" s="41">
        <f t="shared" si="4503"/>
        <v>1.9950000000000001</v>
      </c>
      <c r="AU4988" s="41">
        <f t="shared" si="4504"/>
        <v>2.2050000000000001</v>
      </c>
      <c r="AV4988" s="41">
        <f t="shared" si="4505"/>
        <v>2.16</v>
      </c>
      <c r="AW4988" s="41">
        <f t="shared" si="4506"/>
        <v>1.7250000000000001</v>
      </c>
      <c r="AX4988" s="41">
        <f t="shared" si="4541"/>
        <v>1.47</v>
      </c>
      <c r="AY4988" s="41">
        <f t="shared" si="4507"/>
        <v>6.0073109245042193</v>
      </c>
      <c r="AZ4988" s="41">
        <f t="shared" si="4508"/>
        <v>5.9603558452721375</v>
      </c>
      <c r="BA4988" s="41">
        <f t="shared" si="4509"/>
        <v>5.9954534310339787</v>
      </c>
      <c r="BB4988" s="41">
        <f t="shared" si="4510"/>
        <v>6.0322422844205636</v>
      </c>
      <c r="BC4988" s="41">
        <f t="shared" si="4511"/>
        <v>5.9759914531932097</v>
      </c>
      <c r="BD4988" s="41">
        <f t="shared" si="4512"/>
        <v>6.0037810710012325</v>
      </c>
      <c r="BE4988" s="41">
        <f t="shared" si="4513"/>
        <v>6.014941615103325</v>
      </c>
      <c r="BF4988" s="41">
        <f t="shared" si="4514"/>
        <v>6.0135301827515377</v>
      </c>
      <c r="BG4988" s="41">
        <f t="shared" si="4515"/>
        <v>6.0161183728327039</v>
      </c>
      <c r="BH4988" s="41">
        <f t="shared" si="4516"/>
        <v>6.005237885594064</v>
      </c>
      <c r="BI4988" s="41">
        <f t="shared" si="4517"/>
        <v>5.9603558452721375</v>
      </c>
      <c r="BJ4988" s="41">
        <f t="shared" si="4518"/>
        <v>1.8334482701833832</v>
      </c>
      <c r="BK4988" s="41">
        <f t="shared" si="4519"/>
        <v>0.17044608704126077</v>
      </c>
      <c r="BL4988" s="41">
        <f t="shared" si="4520"/>
        <v>1.0080980275360907</v>
      </c>
      <c r="BM4988" s="41">
        <f t="shared" si="4521"/>
        <v>6.4236161929510871</v>
      </c>
      <c r="BN4988" s="41">
        <f t="shared" si="4522"/>
        <v>0.37672750501093749</v>
      </c>
      <c r="BO4988" s="41">
        <f t="shared" si="4523"/>
        <v>1.5345910851506648</v>
      </c>
      <c r="BP4988" s="41">
        <f t="shared" si="4524"/>
        <v>2.6925614530659865</v>
      </c>
      <c r="BQ4988" s="41">
        <f t="shared" si="4525"/>
        <v>2.5079046399587313</v>
      </c>
      <c r="BR4988" s="41">
        <f t="shared" si="4526"/>
        <v>2.8568312813869126</v>
      </c>
      <c r="BS4988" s="41">
        <f t="shared" si="4527"/>
        <v>1.6515470141176269</v>
      </c>
      <c r="BT4988" s="41">
        <f t="shared" si="4528"/>
        <v>5751.6660875168145</v>
      </c>
      <c r="BU4988" s="41">
        <f t="shared" si="4529"/>
        <v>5782.1911774322625</v>
      </c>
      <c r="BV4988" s="41">
        <f t="shared" si="4530"/>
        <v>5799.1904202360111</v>
      </c>
      <c r="BW4988" s="41">
        <f t="shared" si="4531"/>
        <v>6137.1548739514465</v>
      </c>
      <c r="BX4988" s="41">
        <f t="shared" si="4532"/>
        <v>5577.3016914553391</v>
      </c>
      <c r="BY4988" s="41">
        <f t="shared" si="4533"/>
        <v>5217.5708329737727</v>
      </c>
      <c r="BZ4988" s="41">
        <f t="shared" si="4534"/>
        <v>7087.5674251386727</v>
      </c>
      <c r="CA4988" s="41">
        <f t="shared" si="4535"/>
        <v>7832.7080027436714</v>
      </c>
      <c r="CB4988" s="41">
        <f t="shared" si="4536"/>
        <v>7674.5078189251426</v>
      </c>
      <c r="CC4988" s="41">
        <f t="shared" si="4537"/>
        <v>6123.4024360938029</v>
      </c>
      <c r="CD4988" s="43">
        <f t="shared" si="4538"/>
        <v>5217.5708329737727</v>
      </c>
      <c r="CE4988" s="43">
        <f t="shared" si="4542"/>
        <v>3055.9005899701219</v>
      </c>
      <c r="CF4988" s="43">
        <f t="shared" si="4543"/>
        <v>940.37516706356621</v>
      </c>
      <c r="CG4988" s="43">
        <f t="shared" si="4544"/>
        <v>2286.9623594765294</v>
      </c>
      <c r="CH4988" s="43">
        <f t="shared" si="4545"/>
        <v>6090.7218791752166</v>
      </c>
      <c r="CI4988" s="43">
        <f t="shared" si="4546"/>
        <v>1346.7410561613247</v>
      </c>
      <c r="CJ4988" s="43">
        <f t="shared" si="4547"/>
        <v>2536.9011623937108</v>
      </c>
      <c r="CK4988" s="43">
        <f t="shared" si="4548"/>
        <v>4560.5328601145102</v>
      </c>
      <c r="CL4988" s="43">
        <f t="shared" si="4549"/>
        <v>4864.676672953281</v>
      </c>
      <c r="CM4988" s="43">
        <f t="shared" si="4550"/>
        <v>5086.1120614260881</v>
      </c>
      <c r="CN4988" s="43">
        <f t="shared" si="4551"/>
        <v>3088.3353121927894</v>
      </c>
      <c r="CO4988" s="43">
        <f t="shared" si="4552"/>
        <v>940.37516706356621</v>
      </c>
      <c r="CQ4988" s="61">
        <v>0.56204768507552483</v>
      </c>
      <c r="CR4988" s="61">
        <v>0.57980102689868551</v>
      </c>
      <c r="CS4988" s="61">
        <v>0.57439058022482925</v>
      </c>
      <c r="CT4988" s="61">
        <v>0.69031708133824454</v>
      </c>
      <c r="CU4988" s="61">
        <v>0.48905704830030727</v>
      </c>
      <c r="CV4988" s="61">
        <v>0.33670292608104258</v>
      </c>
      <c r="CW4988" s="61">
        <v>0.88738279246494856</v>
      </c>
      <c r="CX4988" s="61">
        <v>0.95450457786010146</v>
      </c>
      <c r="CY4988" s="61">
        <v>0.94617399100975197</v>
      </c>
      <c r="CZ4988" s="61">
        <v>0.67824465055925975</v>
      </c>
      <c r="DA4988" s="61">
        <v>0.67080561869751465</v>
      </c>
      <c r="DB4988" s="61">
        <v>2.8385333759886167E-2</v>
      </c>
      <c r="DC4988" s="61">
        <v>0.4408309826937612</v>
      </c>
      <c r="DD4988" s="61">
        <v>0.95361588662620866</v>
      </c>
      <c r="DE4988" s="61">
        <v>0.13105340325970805</v>
      </c>
      <c r="DF4988" s="61">
        <v>0.6050058418486971</v>
      </c>
      <c r="DG4988" s="61">
        <v>0.79441923724754349</v>
      </c>
      <c r="DH4988" s="61">
        <v>0.77387012966097801</v>
      </c>
      <c r="DI4988" s="61">
        <v>0.81066928756720136</v>
      </c>
      <c r="DJ4988" s="61">
        <v>0.6326569170822216</v>
      </c>
      <c r="DU4988" s="41">
        <f t="shared" si="4539"/>
        <v>0.47454509634719411</v>
      </c>
      <c r="DV4988" s="41">
        <f t="shared" si="4540"/>
        <v>1.47</v>
      </c>
      <c r="DW4988" s="43">
        <f t="shared" si="4496"/>
        <v>1410.7366754080144</v>
      </c>
    </row>
    <row r="4989" spans="40:127" x14ac:dyDescent="0.25">
      <c r="AN4989" s="41">
        <f t="shared" si="4497"/>
        <v>1.56</v>
      </c>
      <c r="AO4989" s="41">
        <f t="shared" si="4498"/>
        <v>1.605</v>
      </c>
      <c r="AP4989" s="41">
        <f t="shared" si="4499"/>
        <v>1.395</v>
      </c>
      <c r="AQ4989" s="41">
        <f t="shared" si="4500"/>
        <v>1.53</v>
      </c>
      <c r="AR4989" s="41">
        <f t="shared" si="4501"/>
        <v>1.32</v>
      </c>
      <c r="AS4989" s="41">
        <f t="shared" si="4502"/>
        <v>1.4550000000000001</v>
      </c>
      <c r="AT4989" s="41">
        <f t="shared" si="4503"/>
        <v>1.41</v>
      </c>
      <c r="AU4989" s="41">
        <f t="shared" si="4504"/>
        <v>1.98</v>
      </c>
      <c r="AV4989" s="41">
        <f t="shared" si="4505"/>
        <v>1.98</v>
      </c>
      <c r="AW4989" s="41">
        <f t="shared" si="4506"/>
        <v>1.71</v>
      </c>
      <c r="AX4989" s="41">
        <f t="shared" si="4541"/>
        <v>1.32</v>
      </c>
      <c r="AY4989" s="41">
        <f t="shared" si="4507"/>
        <v>5.9912983534369353</v>
      </c>
      <c r="AZ4989" s="41">
        <f t="shared" si="4508"/>
        <v>5.9488045968676433</v>
      </c>
      <c r="BA4989" s="41">
        <f t="shared" si="4509"/>
        <v>6.0082625347614487</v>
      </c>
      <c r="BB4989" s="41">
        <f t="shared" si="4510"/>
        <v>6.013382336753434</v>
      </c>
      <c r="BC4989" s="41">
        <f t="shared" si="4511"/>
        <v>6.0255518677628359</v>
      </c>
      <c r="BD4989" s="41">
        <f t="shared" si="4512"/>
        <v>6.0056903766219776</v>
      </c>
      <c r="BE4989" s="41">
        <f t="shared" si="4513"/>
        <v>6.021541114426201</v>
      </c>
      <c r="BF4989" s="41">
        <f t="shared" si="4514"/>
        <v>6.002848086335133</v>
      </c>
      <c r="BG4989" s="41">
        <f t="shared" si="4515"/>
        <v>5.9797296130246131</v>
      </c>
      <c r="BH4989" s="41">
        <f t="shared" si="4516"/>
        <v>5.9894881616167712</v>
      </c>
      <c r="BI4989" s="41">
        <f t="shared" si="4517"/>
        <v>5.9488045968676433</v>
      </c>
      <c r="BJ4989" s="41">
        <f t="shared" si="4518"/>
        <v>0.81724934420319051</v>
      </c>
      <c r="BK4989" s="41">
        <f t="shared" si="4519"/>
        <v>9.4741698879483388E-2</v>
      </c>
      <c r="BL4989" s="41">
        <f t="shared" si="4520"/>
        <v>1.9235065083439338</v>
      </c>
      <c r="BM4989" s="41">
        <f t="shared" si="4521"/>
        <v>2.4893078790897132</v>
      </c>
      <c r="BN4989" s="41">
        <f t="shared" si="4522"/>
        <v>4.5907055707770947</v>
      </c>
      <c r="BO4989" s="41">
        <f t="shared" si="4523"/>
        <v>1.6896512172691718</v>
      </c>
      <c r="BP4989" s="41">
        <f t="shared" si="4524"/>
        <v>3.7526487786191978</v>
      </c>
      <c r="BQ4989" s="41">
        <f t="shared" si="4525"/>
        <v>1.464064006116983</v>
      </c>
      <c r="BR4989" s="41">
        <f t="shared" si="4526"/>
        <v>0.45524228940399369</v>
      </c>
      <c r="BS4989" s="41">
        <f t="shared" si="4527"/>
        <v>0.74580518159167153</v>
      </c>
      <c r="BT4989" s="41">
        <f t="shared" si="4528"/>
        <v>5531.2548290811128</v>
      </c>
      <c r="BU4989" s="41">
        <f t="shared" si="4529"/>
        <v>5670.593084569673</v>
      </c>
      <c r="BV4989" s="41">
        <f t="shared" si="4530"/>
        <v>4953.2158449761164</v>
      </c>
      <c r="BW4989" s="41">
        <f t="shared" si="4531"/>
        <v>5434.8734358703914</v>
      </c>
      <c r="BX4989" s="41">
        <f t="shared" si="4532"/>
        <v>4693.6525883903832</v>
      </c>
      <c r="BY4989" s="41">
        <f t="shared" si="4533"/>
        <v>5165.1514219160754</v>
      </c>
      <c r="BZ4989" s="41">
        <f t="shared" si="4534"/>
        <v>5012.0054664488816</v>
      </c>
      <c r="CA4989" s="41">
        <f t="shared" si="4535"/>
        <v>7027.2023933361424</v>
      </c>
      <c r="CB4989" s="41">
        <f t="shared" si="4536"/>
        <v>7013.6575803261712</v>
      </c>
      <c r="CC4989" s="41">
        <f t="shared" si="4537"/>
        <v>6062.1902419432363</v>
      </c>
      <c r="CD4989" s="43">
        <f t="shared" si="4538"/>
        <v>4693.6525883903832</v>
      </c>
      <c r="CE4989" s="43">
        <f t="shared" si="4542"/>
        <v>1964.6797367689276</v>
      </c>
      <c r="CF4989" s="43">
        <f t="shared" si="4543"/>
        <v>688.23300840596391</v>
      </c>
      <c r="CG4989" s="43">
        <f t="shared" si="4544"/>
        <v>2695.3236058307011</v>
      </c>
      <c r="CH4989" s="43">
        <f t="shared" si="4545"/>
        <v>3362.9515843056042</v>
      </c>
      <c r="CI4989" s="43">
        <f t="shared" si="4546"/>
        <v>3940.0662864645365</v>
      </c>
      <c r="CJ4989" s="43">
        <f t="shared" si="4547"/>
        <v>2634.8227419907721</v>
      </c>
      <c r="CK4989" s="43">
        <f t="shared" si="4548"/>
        <v>3805.204043778836</v>
      </c>
      <c r="CL4989" s="43">
        <f t="shared" si="4549"/>
        <v>3337.6062447925146</v>
      </c>
      <c r="CM4989" s="43">
        <f t="shared" si="4550"/>
        <v>1861.1285308908955</v>
      </c>
      <c r="CN4989" s="43">
        <f t="shared" si="4551"/>
        <v>2057.3050199998629</v>
      </c>
      <c r="CO4989" s="43">
        <f t="shared" si="4552"/>
        <v>688.23300840596391</v>
      </c>
      <c r="CQ4989" s="61">
        <v>0.47386407875579017</v>
      </c>
      <c r="CR4989" s="61">
        <v>0.53118404806194075</v>
      </c>
      <c r="CS4989" s="61">
        <v>0.22996143421263648</v>
      </c>
      <c r="CT4989" s="61">
        <v>0.42533807709924754</v>
      </c>
      <c r="CU4989" s="61">
        <v>0.13660743807070319</v>
      </c>
      <c r="CV4989" s="61">
        <v>0.30603587956104716</v>
      </c>
      <c r="CW4989" s="61">
        <v>0.24779708784141241</v>
      </c>
      <c r="CX4989" s="61">
        <v>0.88288289286828792</v>
      </c>
      <c r="CY4989" s="61">
        <v>0.88180065529479901</v>
      </c>
      <c r="CZ4989" s="61">
        <v>0.6618310591502039</v>
      </c>
      <c r="DA4989" s="61">
        <v>0.36083161818860754</v>
      </c>
      <c r="DB4989" s="61">
        <v>6.4714752950848498E-3</v>
      </c>
      <c r="DC4989" s="61">
        <v>0.68776264007958754</v>
      </c>
      <c r="DD4989" s="61">
        <v>0.77165216328824793</v>
      </c>
      <c r="DE4989" s="61">
        <v>0.91133644194847341</v>
      </c>
      <c r="DF4989" s="61">
        <v>0.641113331422004</v>
      </c>
      <c r="DG4989" s="61">
        <v>0.8748996870027328</v>
      </c>
      <c r="DH4989" s="61">
        <v>0.5870016967228735</v>
      </c>
      <c r="DI4989" s="61">
        <v>0.17505526478092603</v>
      </c>
      <c r="DJ4989" s="61">
        <v>0.32757259280378259</v>
      </c>
      <c r="DU4989" s="41">
        <f t="shared" si="4539"/>
        <v>0.30042500542513317</v>
      </c>
      <c r="DV4989" s="41">
        <f t="shared" si="4540"/>
        <v>1.32</v>
      </c>
      <c r="DW4989" s="43">
        <f t="shared" si="4496"/>
        <v>1007.9334245449875</v>
      </c>
    </row>
    <row r="4990" spans="40:127" x14ac:dyDescent="0.25">
      <c r="AN4990" s="41">
        <f t="shared" si="4497"/>
        <v>1.74</v>
      </c>
      <c r="AO4990" s="41">
        <f t="shared" si="4498"/>
        <v>1.44</v>
      </c>
      <c r="AP4990" s="41">
        <f t="shared" si="4499"/>
        <v>1.8149999999999999</v>
      </c>
      <c r="AQ4990" s="41">
        <f t="shared" si="4500"/>
        <v>1.2</v>
      </c>
      <c r="AR4990" s="41">
        <f t="shared" si="4501"/>
        <v>2.0550000000000002</v>
      </c>
      <c r="AS4990" s="41">
        <f t="shared" si="4502"/>
        <v>1.47</v>
      </c>
      <c r="AT4990" s="41">
        <f t="shared" si="4503"/>
        <v>1.68</v>
      </c>
      <c r="AU4990" s="41">
        <f t="shared" si="4504"/>
        <v>1.41</v>
      </c>
      <c r="AV4990" s="41">
        <f t="shared" si="4505"/>
        <v>1.86</v>
      </c>
      <c r="AW4990" s="41">
        <f t="shared" si="4506"/>
        <v>1.5449999999999999</v>
      </c>
      <c r="AX4990" s="41">
        <f t="shared" si="4541"/>
        <v>1.2</v>
      </c>
      <c r="AY4990" s="41">
        <f t="shared" si="4507"/>
        <v>6.003086332826256</v>
      </c>
      <c r="AZ4990" s="41">
        <f t="shared" si="4508"/>
        <v>6.0126991794077638</v>
      </c>
      <c r="BA4990" s="41">
        <f t="shared" si="4509"/>
        <v>6.015278589344593</v>
      </c>
      <c r="BB4990" s="41">
        <f t="shared" si="4510"/>
        <v>6.0048038871787224</v>
      </c>
      <c r="BC4990" s="41">
        <f t="shared" si="4511"/>
        <v>5.9901819770208968</v>
      </c>
      <c r="BD4990" s="41">
        <f t="shared" si="4512"/>
        <v>6.0054206783682762</v>
      </c>
      <c r="BE4990" s="41">
        <f t="shared" si="4513"/>
        <v>6.0058944323410319</v>
      </c>
      <c r="BF4990" s="41">
        <f t="shared" si="4514"/>
        <v>5.961919344996641</v>
      </c>
      <c r="BG4990" s="41">
        <f t="shared" si="4515"/>
        <v>5.9943862844766755</v>
      </c>
      <c r="BH4990" s="41">
        <f t="shared" si="4516"/>
        <v>6.0045705664426006</v>
      </c>
      <c r="BI4990" s="41">
        <f t="shared" si="4517"/>
        <v>5.961919344996641</v>
      </c>
      <c r="BJ4990" s="41">
        <f t="shared" si="4518"/>
        <v>1.4817605423521345</v>
      </c>
      <c r="BK4990" s="41">
        <f t="shared" si="4519"/>
        <v>2.405146251859688</v>
      </c>
      <c r="BL4990" s="41">
        <f t="shared" si="4520"/>
        <v>2.7386149590994893</v>
      </c>
      <c r="BM4990" s="41">
        <f t="shared" si="4521"/>
        <v>1.6158050588514035</v>
      </c>
      <c r="BN4990" s="41">
        <f t="shared" si="4522"/>
        <v>0.77242145553318198</v>
      </c>
      <c r="BO4990" s="41">
        <f t="shared" si="4523"/>
        <v>1.6668357535905758</v>
      </c>
      <c r="BP4990" s="41">
        <f t="shared" si="4524"/>
        <v>1.7071201760623933</v>
      </c>
      <c r="BQ4990" s="41">
        <f t="shared" si="4525"/>
        <v>0.18453143265591582</v>
      </c>
      <c r="BR4990" s="41">
        <f t="shared" si="4526"/>
        <v>0.9552108593200751</v>
      </c>
      <c r="BS4990" s="41">
        <f t="shared" si="4527"/>
        <v>1.5969096550700925</v>
      </c>
      <c r="BT4990" s="41">
        <f t="shared" si="4528"/>
        <v>6175.5428316837542</v>
      </c>
      <c r="BU4990" s="41">
        <f t="shared" si="4529"/>
        <v>5114.8844324891634</v>
      </c>
      <c r="BV4990" s="41">
        <f t="shared" si="4530"/>
        <v>6448.268275088355</v>
      </c>
      <c r="BW4990" s="41">
        <f t="shared" si="4531"/>
        <v>4259.6042873136857</v>
      </c>
      <c r="BX4990" s="41">
        <f t="shared" si="4532"/>
        <v>7285.6856578649595</v>
      </c>
      <c r="BY4990" s="41">
        <f t="shared" si="4533"/>
        <v>5218.2832326671187</v>
      </c>
      <c r="BZ4990" s="41">
        <f t="shared" si="4534"/>
        <v>5963.987494689457</v>
      </c>
      <c r="CA4990" s="41">
        <f t="shared" si="4535"/>
        <v>4987.1307699195677</v>
      </c>
      <c r="CB4990" s="41">
        <f t="shared" si="4536"/>
        <v>6596.6569912263712</v>
      </c>
      <c r="CC4990" s="41">
        <f t="shared" si="4537"/>
        <v>5484.1339719350153</v>
      </c>
      <c r="CD4990" s="43">
        <f t="shared" si="4538"/>
        <v>4259.6042873136857</v>
      </c>
      <c r="CE4990" s="43">
        <f t="shared" si="4542"/>
        <v>2950.7209381571192</v>
      </c>
      <c r="CF4990" s="43">
        <f t="shared" si="4543"/>
        <v>3111.1655008085859</v>
      </c>
      <c r="CG4990" s="43">
        <f t="shared" si="4544"/>
        <v>4184.3884497858417</v>
      </c>
      <c r="CH4990" s="43">
        <f t="shared" si="4545"/>
        <v>2125.0326396851519</v>
      </c>
      <c r="CI4990" s="43">
        <f t="shared" si="4546"/>
        <v>2516.1056199523318</v>
      </c>
      <c r="CJ4990" s="43">
        <f t="shared" si="4547"/>
        <v>2643.9523001399939</v>
      </c>
      <c r="CK4990" s="43">
        <f t="shared" si="4548"/>
        <v>3057.9558195142849</v>
      </c>
      <c r="CL4990" s="43">
        <f t="shared" si="4549"/>
        <v>843.80902607543499</v>
      </c>
      <c r="CM4990" s="43">
        <f t="shared" si="4550"/>
        <v>2532.5174529162232</v>
      </c>
      <c r="CN4990" s="43">
        <f t="shared" si="4551"/>
        <v>2719.9350550258127</v>
      </c>
      <c r="CO4990" s="43">
        <f t="shared" si="4552"/>
        <v>843.80902607543499</v>
      </c>
      <c r="CQ4990" s="61">
        <v>0.70602177429672608</v>
      </c>
      <c r="CR4990" s="61">
        <v>0.29752212106751597</v>
      </c>
      <c r="CS4990" s="61">
        <v>0.76699342010685267</v>
      </c>
      <c r="CT4990" s="61">
        <v>3.5674003027051149E-2</v>
      </c>
      <c r="CU4990" s="61">
        <v>0.91493446750958196</v>
      </c>
      <c r="CV4990" s="61">
        <v>0.35010331259583505</v>
      </c>
      <c r="CW4990" s="61">
        <v>0.6263866326906824</v>
      </c>
      <c r="CX4990" s="61">
        <v>0.25379847993313875</v>
      </c>
      <c r="CY4990" s="61">
        <v>0.81104091115667853</v>
      </c>
      <c r="CZ4990" s="61">
        <v>0.45691520231752381</v>
      </c>
      <c r="DA4990" s="61">
        <v>0.59161855054893497</v>
      </c>
      <c r="DB4990" s="61">
        <v>0.7612455810225518</v>
      </c>
      <c r="DC4990" s="61">
        <v>0.79915546791826986</v>
      </c>
      <c r="DD4990" s="61">
        <v>0.62448453467647436</v>
      </c>
      <c r="DE4990" s="61">
        <v>0.34017774187291949</v>
      </c>
      <c r="DF4990" s="61">
        <v>0.63608115094076012</v>
      </c>
      <c r="DG4990" s="61">
        <v>0.64490441368592066</v>
      </c>
      <c r="DH4990" s="61">
        <v>3.3878592202928104E-2</v>
      </c>
      <c r="DI4990" s="61">
        <v>0.41991584272271654</v>
      </c>
      <c r="DJ4990" s="61">
        <v>0.62006728880427286</v>
      </c>
      <c r="DU4990" s="41">
        <f t="shared" si="4539"/>
        <v>0.42067607241848332</v>
      </c>
      <c r="DV4990" s="41">
        <f t="shared" si="4540"/>
        <v>1.2</v>
      </c>
      <c r="DW4990" s="43">
        <f t="shared" si="4496"/>
        <v>1084.2889416398714</v>
      </c>
    </row>
    <row r="4991" spans="40:127" x14ac:dyDescent="0.25">
      <c r="AN4991" s="41">
        <f t="shared" si="4497"/>
        <v>1.59</v>
      </c>
      <c r="AO4991" s="41">
        <f t="shared" si="4498"/>
        <v>1.7849999999999999</v>
      </c>
      <c r="AP4991" s="41">
        <f t="shared" si="4499"/>
        <v>2.34</v>
      </c>
      <c r="AQ4991" s="41">
        <f t="shared" si="4500"/>
        <v>1.365</v>
      </c>
      <c r="AR4991" s="41">
        <f t="shared" si="4501"/>
        <v>1.95</v>
      </c>
      <c r="AS4991" s="41">
        <f t="shared" si="4502"/>
        <v>1.4550000000000001</v>
      </c>
      <c r="AT4991" s="41">
        <f t="shared" si="4503"/>
        <v>1.425</v>
      </c>
      <c r="AU4991" s="41">
        <f t="shared" si="4504"/>
        <v>2.085</v>
      </c>
      <c r="AV4991" s="41">
        <f t="shared" si="4505"/>
        <v>1.395</v>
      </c>
      <c r="AW4991" s="41">
        <f t="shared" si="4506"/>
        <v>1.62</v>
      </c>
      <c r="AX4991" s="41">
        <f t="shared" si="4541"/>
        <v>1.365</v>
      </c>
      <c r="AY4991" s="41">
        <f t="shared" si="4507"/>
        <v>5.9722982093829904</v>
      </c>
      <c r="AZ4991" s="41">
        <f t="shared" si="4508"/>
        <v>6.0343868368983564</v>
      </c>
      <c r="BA4991" s="41">
        <f t="shared" si="4509"/>
        <v>6.0051559356356465</v>
      </c>
      <c r="BB4991" s="41">
        <f t="shared" si="4510"/>
        <v>5.9799202454556735</v>
      </c>
      <c r="BC4991" s="41">
        <f t="shared" si="4511"/>
        <v>6.0168604500801841</v>
      </c>
      <c r="BD4991" s="41">
        <f t="shared" si="4512"/>
        <v>5.9666637822380562</v>
      </c>
      <c r="BE4991" s="41">
        <f t="shared" si="4513"/>
        <v>6.0182624627293544</v>
      </c>
      <c r="BF4991" s="41">
        <f t="shared" si="4514"/>
        <v>5.9706851342412435</v>
      </c>
      <c r="BG4991" s="41">
        <f t="shared" si="4515"/>
        <v>6.00529845176934</v>
      </c>
      <c r="BH4991" s="41">
        <f t="shared" si="4516"/>
        <v>6.0116415109895547</v>
      </c>
      <c r="BI4991" s="41">
        <f t="shared" si="4517"/>
        <v>5.9666637822380562</v>
      </c>
      <c r="BJ4991" s="41">
        <f t="shared" si="4518"/>
        <v>0.31242760574295014</v>
      </c>
      <c r="BK4991" s="41">
        <f t="shared" si="4519"/>
        <v>7.1533966692861917</v>
      </c>
      <c r="BL4991" s="41">
        <f t="shared" si="4520"/>
        <v>1.6447381961390259</v>
      </c>
      <c r="BM4991" s="41">
        <f t="shared" si="4521"/>
        <v>0.45965702117035073</v>
      </c>
      <c r="BN4991" s="41">
        <f t="shared" si="4522"/>
        <v>2.9655188567219168</v>
      </c>
      <c r="BO4991" s="41">
        <f t="shared" si="4523"/>
        <v>0.23477648361644837</v>
      </c>
      <c r="BP4991" s="41">
        <f t="shared" si="4524"/>
        <v>3.1822363917245196</v>
      </c>
      <c r="BQ4991" s="41">
        <f t="shared" si="4525"/>
        <v>0.28789516642284119</v>
      </c>
      <c r="BR4991" s="41">
        <f t="shared" si="4526"/>
        <v>1.656597206418525</v>
      </c>
      <c r="BS4991" s="41">
        <f t="shared" si="4527"/>
        <v>2.2804071546178215</v>
      </c>
      <c r="BT4991" s="41">
        <f t="shared" si="4528"/>
        <v>5628.6787439014661</v>
      </c>
      <c r="BU4991" s="41">
        <f t="shared" si="4529"/>
        <v>6351.7499005849313</v>
      </c>
      <c r="BV4991" s="41">
        <f t="shared" si="4530"/>
        <v>8306.4718446513107</v>
      </c>
      <c r="BW4991" s="41">
        <f t="shared" si="4531"/>
        <v>4835.2501003596572</v>
      </c>
      <c r="BX4991" s="41">
        <f t="shared" si="4532"/>
        <v>6928.8024023593034</v>
      </c>
      <c r="BY4991" s="41">
        <f t="shared" si="4533"/>
        <v>5148.3417961569357</v>
      </c>
      <c r="BZ4991" s="41">
        <f t="shared" si="4534"/>
        <v>5063.9454837043222</v>
      </c>
      <c r="CA4991" s="41">
        <f t="shared" si="4535"/>
        <v>7380.0064130344253</v>
      </c>
      <c r="CB4991" s="41">
        <f t="shared" si="4536"/>
        <v>4951.9938982022686</v>
      </c>
      <c r="CC4991" s="41">
        <f t="shared" si="4537"/>
        <v>5753.7388618732602</v>
      </c>
      <c r="CD4991" s="43">
        <f t="shared" si="4538"/>
        <v>4835.2501003596572</v>
      </c>
      <c r="CE4991" s="43">
        <f t="shared" si="4542"/>
        <v>1238.1170431943176</v>
      </c>
      <c r="CF4991" s="43">
        <f t="shared" si="4543"/>
        <v>6650.958711087761</v>
      </c>
      <c r="CG4991" s="43">
        <f t="shared" si="4544"/>
        <v>4180.7492812421415</v>
      </c>
      <c r="CH4991" s="43">
        <f t="shared" si="4545"/>
        <v>1289.2569396209838</v>
      </c>
      <c r="CI4991" s="43">
        <f t="shared" si="4546"/>
        <v>4678.1574395977768</v>
      </c>
      <c r="CJ4991" s="43">
        <f t="shared" si="4547"/>
        <v>982.15530635484436</v>
      </c>
      <c r="CK4991" s="43">
        <f t="shared" si="4548"/>
        <v>3541.3672001008513</v>
      </c>
      <c r="CL4991" s="43">
        <f t="shared" si="4549"/>
        <v>1558.5226679018967</v>
      </c>
      <c r="CM4991" s="43">
        <f t="shared" si="4550"/>
        <v>2501.3389576257832</v>
      </c>
      <c r="CN4991" s="43">
        <f t="shared" si="4551"/>
        <v>3408.0902686765121</v>
      </c>
      <c r="CO4991" s="43">
        <f t="shared" si="4552"/>
        <v>982.15530635484436</v>
      </c>
      <c r="CQ4991" s="61">
        <v>0.51320096813295357</v>
      </c>
      <c r="CR4991" s="61">
        <v>0.73602763218795275</v>
      </c>
      <c r="CS4991" s="61">
        <v>0.987870899078791</v>
      </c>
      <c r="CT4991" s="61">
        <v>0.18364352831588904</v>
      </c>
      <c r="CU4991" s="61">
        <v>0.86064348296017235</v>
      </c>
      <c r="CV4991" s="61">
        <v>0.3082696518103456</v>
      </c>
      <c r="CW4991" s="61">
        <v>0.27335230816861922</v>
      </c>
      <c r="CX4991" s="61">
        <v>0.92142484373619005</v>
      </c>
      <c r="CY4991" s="61">
        <v>0.22197182830543338</v>
      </c>
      <c r="CZ4991" s="61">
        <v>0.55278807847188316</v>
      </c>
      <c r="DA4991" s="61">
        <v>9.5717899966009212E-2</v>
      </c>
      <c r="DB4991" s="61">
        <v>0.9630551484669303</v>
      </c>
      <c r="DC4991" s="61">
        <v>0.6311182743917837</v>
      </c>
      <c r="DD4991" s="61">
        <v>0.17752478756139256</v>
      </c>
      <c r="DE4991" s="61">
        <v>0.82049655625455931</v>
      </c>
      <c r="DF4991" s="61">
        <v>5.6066848657383428E-2</v>
      </c>
      <c r="DG4991" s="61">
        <v>0.83816650847830587</v>
      </c>
      <c r="DH4991" s="61">
        <v>8.2698812393826926E-2</v>
      </c>
      <c r="DI4991" s="61">
        <v>0.63379269171759389</v>
      </c>
      <c r="DJ4991" s="61">
        <v>0.74463236740960281</v>
      </c>
      <c r="DU4991" s="41">
        <f t="shared" si="4539"/>
        <v>0.17436605366097829</v>
      </c>
      <c r="DV4991" s="41">
        <f t="shared" si="4540"/>
        <v>1.365</v>
      </c>
      <c r="DW4991" s="43">
        <f t="shared" si="4496"/>
        <v>794.06032626707281</v>
      </c>
    </row>
    <row r="4992" spans="40:127" x14ac:dyDescent="0.25">
      <c r="AN4992" s="41">
        <f t="shared" si="4497"/>
        <v>1.41</v>
      </c>
      <c r="AO4992" s="41">
        <f t="shared" si="4498"/>
        <v>1.635</v>
      </c>
      <c r="AP4992" s="41">
        <f t="shared" si="4499"/>
        <v>1.4850000000000001</v>
      </c>
      <c r="AQ4992" s="41">
        <f t="shared" si="4500"/>
        <v>1.905</v>
      </c>
      <c r="AR4992" s="41">
        <f t="shared" si="4501"/>
        <v>1.89</v>
      </c>
      <c r="AS4992" s="41">
        <f t="shared" si="4502"/>
        <v>1.1399999999999999</v>
      </c>
      <c r="AT4992" s="41">
        <f t="shared" si="4503"/>
        <v>1.29</v>
      </c>
      <c r="AU4992" s="41">
        <f t="shared" si="4504"/>
        <v>1.5449999999999999</v>
      </c>
      <c r="AV4992" s="41">
        <f t="shared" si="4505"/>
        <v>1.665</v>
      </c>
      <c r="AW4992" s="41">
        <f t="shared" si="4506"/>
        <v>2.0249999999999999</v>
      </c>
      <c r="AX4992" s="41">
        <f t="shared" si="4541"/>
        <v>1.1399999999999999</v>
      </c>
      <c r="AY4992" s="41">
        <f t="shared" si="4507"/>
        <v>5.9876160953355368</v>
      </c>
      <c r="AZ4992" s="41">
        <f t="shared" si="4508"/>
        <v>6.0226861735580108</v>
      </c>
      <c r="BA4992" s="41">
        <f t="shared" si="4509"/>
        <v>6.0095257072205452</v>
      </c>
      <c r="BB4992" s="41">
        <f t="shared" si="4510"/>
        <v>6.0042687420258076</v>
      </c>
      <c r="BC4992" s="41">
        <f t="shared" si="4511"/>
        <v>6.0156588920194238</v>
      </c>
      <c r="BD4992" s="41">
        <f t="shared" si="4512"/>
        <v>5.973670707092241</v>
      </c>
      <c r="BE4992" s="41">
        <f t="shared" si="4513"/>
        <v>5.9635613691294207</v>
      </c>
      <c r="BF4992" s="41">
        <f t="shared" si="4514"/>
        <v>6.0148462618108587</v>
      </c>
      <c r="BG4992" s="41">
        <f t="shared" si="4515"/>
        <v>6.0103674428704652</v>
      </c>
      <c r="BH4992" s="41">
        <f t="shared" si="4516"/>
        <v>5.9807919879387477</v>
      </c>
      <c r="BI4992" s="41">
        <f t="shared" si="4517"/>
        <v>5.9635613691294207</v>
      </c>
      <c r="BJ4992" s="41">
        <f t="shared" si="4518"/>
        <v>0.67846209696138793</v>
      </c>
      <c r="BK4992" s="41">
        <f t="shared" si="4519"/>
        <v>3.974996314250085</v>
      </c>
      <c r="BL4992" s="41">
        <f t="shared" si="4520"/>
        <v>2.0498957685965862</v>
      </c>
      <c r="BM4992" s="41">
        <f t="shared" si="4521"/>
        <v>1.5727928634072332</v>
      </c>
      <c r="BN4992" s="41">
        <f t="shared" si="4522"/>
        <v>2.7915337034402277</v>
      </c>
      <c r="BO4992" s="41">
        <f t="shared" si="4523"/>
        <v>0.33493465812517442</v>
      </c>
      <c r="BP4992" s="41">
        <f t="shared" si="4524"/>
        <v>0.20057454214500314</v>
      </c>
      <c r="BQ4992" s="41">
        <f t="shared" si="4525"/>
        <v>2.6796704203572461</v>
      </c>
      <c r="BR4992" s="41">
        <f t="shared" si="4526"/>
        <v>2.1386793039092464</v>
      </c>
      <c r="BS4992" s="41">
        <f t="shared" si="4527"/>
        <v>0.48039510909661298</v>
      </c>
      <c r="BT4992" s="41">
        <f t="shared" si="4528"/>
        <v>4997.8668478547324</v>
      </c>
      <c r="BU4992" s="41">
        <f t="shared" si="4529"/>
        <v>5812.3461332491661</v>
      </c>
      <c r="BV4992" s="41">
        <f t="shared" si="4530"/>
        <v>5273.3324008226373</v>
      </c>
      <c r="BW4992" s="41">
        <f t="shared" si="4531"/>
        <v>6761.8204809211684</v>
      </c>
      <c r="BX4992" s="41">
        <f t="shared" si="4532"/>
        <v>6714.9379003060012</v>
      </c>
      <c r="BY4992" s="41">
        <f t="shared" si="4533"/>
        <v>4036.1201496615131</v>
      </c>
      <c r="BZ4992" s="41">
        <f t="shared" si="4534"/>
        <v>4563.3223910544812</v>
      </c>
      <c r="CA4992" s="41">
        <f t="shared" si="4535"/>
        <v>5488.8244989693021</v>
      </c>
      <c r="CB4992" s="41">
        <f t="shared" si="4536"/>
        <v>5912.9382669595734</v>
      </c>
      <c r="CC4992" s="41">
        <f t="shared" si="4537"/>
        <v>7173.696053179352</v>
      </c>
      <c r="CD4992" s="43">
        <f t="shared" si="4538"/>
        <v>4036.1201496615131</v>
      </c>
      <c r="CE4992" s="43">
        <f t="shared" si="4542"/>
        <v>1617.9749187344662</v>
      </c>
      <c r="CF4992" s="43">
        <f t="shared" si="4543"/>
        <v>4541.2561537936008</v>
      </c>
      <c r="CG4992" s="43">
        <f t="shared" si="4544"/>
        <v>2961.980672713838</v>
      </c>
      <c r="CH4992" s="43">
        <f t="shared" si="4545"/>
        <v>3328.2858772291547</v>
      </c>
      <c r="CI4992" s="43">
        <f t="shared" si="4546"/>
        <v>4399.1940494694245</v>
      </c>
      <c r="CJ4992" s="43">
        <f t="shared" si="4547"/>
        <v>919.12541126212352</v>
      </c>
      <c r="CK4992" s="43">
        <f t="shared" si="4548"/>
        <v>804.85471444640291</v>
      </c>
      <c r="CL4992" s="43">
        <f t="shared" si="4549"/>
        <v>3523.3764899604166</v>
      </c>
      <c r="CM4992" s="43">
        <f t="shared" si="4550"/>
        <v>3392.164840837524</v>
      </c>
      <c r="CN4992" s="43">
        <f t="shared" si="4551"/>
        <v>1955.3035707720285</v>
      </c>
      <c r="CO4992" s="43">
        <f t="shared" si="4552"/>
        <v>804.85471444640291</v>
      </c>
      <c r="CQ4992" s="61">
        <v>0.24319816237583081</v>
      </c>
      <c r="CR4992" s="61">
        <v>0.57481416509100702</v>
      </c>
      <c r="CS4992" s="61">
        <v>0.36308909291307134</v>
      </c>
      <c r="CT4992" s="61">
        <v>0.83224901198988732</v>
      </c>
      <c r="CU4992" s="61">
        <v>0.82449980606398043</v>
      </c>
      <c r="CV4992" s="61">
        <v>1.3141864335541653E-2</v>
      </c>
      <c r="CW4992" s="61">
        <v>0.10846051175856042</v>
      </c>
      <c r="CX4992" s="61">
        <v>0.43933118582692643</v>
      </c>
      <c r="CY4992" s="61">
        <v>0.61938131285299236</v>
      </c>
      <c r="CZ4992" s="61">
        <v>0.89978027403137706</v>
      </c>
      <c r="DA4992" s="61">
        <v>0.29455253164235096</v>
      </c>
      <c r="DB4992" s="61">
        <v>0.88623342986868059</v>
      </c>
      <c r="DC4992" s="61">
        <v>0.70966241175672673</v>
      </c>
      <c r="DD4992" s="61">
        <v>0.61432962749388131</v>
      </c>
      <c r="DE4992" s="61">
        <v>0.80442097327876705</v>
      </c>
      <c r="DF4992" s="61">
        <v>0.10793032835256799</v>
      </c>
      <c r="DG4992" s="61">
        <v>4.0558092577695382E-2</v>
      </c>
      <c r="DH4992" s="61">
        <v>0.79306704110301551</v>
      </c>
      <c r="DI4992" s="61">
        <v>0.72384184577060318</v>
      </c>
      <c r="DJ4992" s="61">
        <v>0.18909477744339087</v>
      </c>
      <c r="DU4992" s="41">
        <f t="shared" si="4539"/>
        <v>0.27039855408190616</v>
      </c>
      <c r="DV4992" s="41">
        <f t="shared" si="4540"/>
        <v>1.1399999999999999</v>
      </c>
      <c r="DW4992" s="43">
        <f t="shared" si="4496"/>
        <v>825.84189531065397</v>
      </c>
    </row>
    <row r="4993" spans="40:127" x14ac:dyDescent="0.25">
      <c r="AN4993" s="41">
        <f t="shared" si="4497"/>
        <v>1.665</v>
      </c>
      <c r="AO4993" s="41">
        <f t="shared" si="4498"/>
        <v>1.635</v>
      </c>
      <c r="AP4993" s="41">
        <f t="shared" si="4499"/>
        <v>1.65</v>
      </c>
      <c r="AQ4993" s="41">
        <f t="shared" si="4500"/>
        <v>1.44</v>
      </c>
      <c r="AR4993" s="41">
        <f t="shared" si="4501"/>
        <v>1.62</v>
      </c>
      <c r="AS4993" s="41">
        <f t="shared" si="4502"/>
        <v>1.905</v>
      </c>
      <c r="AT4993" s="41">
        <f t="shared" si="4503"/>
        <v>1.7250000000000001</v>
      </c>
      <c r="AU4993" s="41">
        <f t="shared" si="4504"/>
        <v>1.56</v>
      </c>
      <c r="AV4993" s="41">
        <f t="shared" si="4505"/>
        <v>1.365</v>
      </c>
      <c r="AW4993" s="41">
        <f t="shared" si="4506"/>
        <v>1.9950000000000001</v>
      </c>
      <c r="AX4993" s="41">
        <f t="shared" si="4541"/>
        <v>1.365</v>
      </c>
      <c r="AY4993" s="41">
        <f t="shared" si="4507"/>
        <v>5.9797837995011323</v>
      </c>
      <c r="AZ4993" s="41">
        <f t="shared" si="4508"/>
        <v>6.0105377347603222</v>
      </c>
      <c r="BA4993" s="41">
        <f t="shared" si="4509"/>
        <v>5.981848787907313</v>
      </c>
      <c r="BB4993" s="41">
        <f t="shared" si="4510"/>
        <v>6.0123098829436179</v>
      </c>
      <c r="BC4993" s="41">
        <f t="shared" si="4511"/>
        <v>6.0088127248545122</v>
      </c>
      <c r="BD4993" s="41">
        <f t="shared" si="4512"/>
        <v>6.0478006007996834</v>
      </c>
      <c r="BE4993" s="41">
        <f t="shared" si="4513"/>
        <v>5.9474642837416791</v>
      </c>
      <c r="BF4993" s="41">
        <f t="shared" si="4514"/>
        <v>5.9847649133292888</v>
      </c>
      <c r="BG4993" s="41">
        <f t="shared" si="4515"/>
        <v>6.0236057180517806</v>
      </c>
      <c r="BH4993" s="41">
        <f t="shared" si="4516"/>
        <v>6.0017965334128789</v>
      </c>
      <c r="BI4993" s="41">
        <f t="shared" si="4517"/>
        <v>5.9474642837416791</v>
      </c>
      <c r="BJ4993" s="41">
        <f t="shared" si="4518"/>
        <v>0.45649284179083371</v>
      </c>
      <c r="BK4993" s="41">
        <f t="shared" si="4519"/>
        <v>2.1571019649688332</v>
      </c>
      <c r="BL4993" s="41">
        <f t="shared" si="4520"/>
        <v>0.50678981291255354</v>
      </c>
      <c r="BM4993" s="41">
        <f t="shared" si="4521"/>
        <v>2.35846169675508</v>
      </c>
      <c r="BN4993" s="41">
        <f t="shared" si="4522"/>
        <v>1.9775728560240555</v>
      </c>
      <c r="BO4993" s="41">
        <f t="shared" si="4523"/>
        <v>14.010067779328557</v>
      </c>
      <c r="BP4993" s="41">
        <f t="shared" si="4524"/>
        <v>8.8494372716458436E-2</v>
      </c>
      <c r="BQ4993" s="41">
        <f t="shared" si="4525"/>
        <v>0.58736131598582209</v>
      </c>
      <c r="BR4993" s="41">
        <f t="shared" si="4526"/>
        <v>4.1630218327109985</v>
      </c>
      <c r="BS4993" s="41">
        <f t="shared" si="4527"/>
        <v>1.3884395419398317</v>
      </c>
      <c r="BT4993" s="41">
        <f t="shared" si="4528"/>
        <v>5897.8751420063227</v>
      </c>
      <c r="BU4993" s="41">
        <f t="shared" si="4529"/>
        <v>5806.4810945646004</v>
      </c>
      <c r="BV4993" s="41">
        <f t="shared" si="4530"/>
        <v>5845.750221786202</v>
      </c>
      <c r="BW4993" s="41">
        <f t="shared" si="4531"/>
        <v>5114.7188464024293</v>
      </c>
      <c r="BX4993" s="41">
        <f t="shared" si="4532"/>
        <v>5752.3849877423045</v>
      </c>
      <c r="BY4993" s="41">
        <f t="shared" si="4533"/>
        <v>6786.2883239942148</v>
      </c>
      <c r="BZ4993" s="41">
        <f t="shared" si="4534"/>
        <v>6093.8760455187139</v>
      </c>
      <c r="CA4993" s="41">
        <f t="shared" si="4535"/>
        <v>5528.2381223977027</v>
      </c>
      <c r="CB4993" s="41">
        <f t="shared" si="4536"/>
        <v>4852.8795838363803</v>
      </c>
      <c r="CC4993" s="41">
        <f t="shared" si="4537"/>
        <v>7079.8185876468242</v>
      </c>
      <c r="CD4993" s="43">
        <f t="shared" si="4538"/>
        <v>4852.8795838363803</v>
      </c>
      <c r="CE4993" s="43">
        <f t="shared" si="4542"/>
        <v>1567.1880121993311</v>
      </c>
      <c r="CF4993" s="43">
        <f t="shared" si="4543"/>
        <v>3345.3608599940508</v>
      </c>
      <c r="CG4993" s="43">
        <f t="shared" si="4544"/>
        <v>1636.3935524713729</v>
      </c>
      <c r="CH4993" s="43">
        <f t="shared" si="4545"/>
        <v>3080.823249263754</v>
      </c>
      <c r="CI4993" s="43">
        <f t="shared" si="4546"/>
        <v>3173.7384834268473</v>
      </c>
      <c r="CJ4993" s="43">
        <f t="shared" si="4547"/>
        <v>9933.5612833116575</v>
      </c>
      <c r="CK4993" s="43">
        <f t="shared" si="4548"/>
        <v>714.88601990254745</v>
      </c>
      <c r="CL4993" s="43">
        <f t="shared" si="4549"/>
        <v>1665.5863219396008</v>
      </c>
      <c r="CM4993" s="43">
        <f t="shared" si="4550"/>
        <v>3879.9566458546278</v>
      </c>
      <c r="CN4993" s="43">
        <f t="shared" si="4551"/>
        <v>3274.8865838670181</v>
      </c>
      <c r="CO4993" s="43">
        <f t="shared" si="4552"/>
        <v>714.88601990254745</v>
      </c>
      <c r="CQ4993" s="61">
        <v>0.60676948213416015</v>
      </c>
      <c r="CR4993" s="61">
        <v>0.57749305748076241</v>
      </c>
      <c r="CS4993" s="61">
        <v>0.59877020937482672</v>
      </c>
      <c r="CT4993" s="61">
        <v>0.29561657632931448</v>
      </c>
      <c r="CU4993" s="61">
        <v>0.55665359531311631</v>
      </c>
      <c r="CV4993" s="61">
        <v>0.83450645244071686</v>
      </c>
      <c r="CW4993" s="61">
        <v>0.68918408447934931</v>
      </c>
      <c r="CX4993" s="61">
        <v>0.47064786838309935</v>
      </c>
      <c r="CY4993" s="61">
        <v>0.19546202898160681</v>
      </c>
      <c r="CZ4993" s="61">
        <v>0.88610132935121155</v>
      </c>
      <c r="DA4993" s="61">
        <v>0.17575499727702271</v>
      </c>
      <c r="DB4993" s="61">
        <v>0.72666836785415045</v>
      </c>
      <c r="DC4993" s="61">
        <v>0.20372559887516228</v>
      </c>
      <c r="DD4993" s="61">
        <v>0.75520074730849074</v>
      </c>
      <c r="DE4993" s="61">
        <v>0.69738992726422289</v>
      </c>
      <c r="DF4993" s="61">
        <v>0.99288629970505138</v>
      </c>
      <c r="DG4993" s="61">
        <v>5.3440066256037477E-3</v>
      </c>
      <c r="DH4993" s="61">
        <v>0.24742897808274389</v>
      </c>
      <c r="DI4993" s="61">
        <v>0.89478867918480998</v>
      </c>
      <c r="DJ4993" s="61">
        <v>0.56648634873543025</v>
      </c>
      <c r="DU4993" s="41">
        <f t="shared" si="4539"/>
        <v>0.21609153721533847</v>
      </c>
      <c r="DV4993" s="41">
        <f t="shared" si="4540"/>
        <v>1.365</v>
      </c>
      <c r="DW4993" s="43">
        <f t="shared" si="4496"/>
        <v>883.97790116357351</v>
      </c>
    </row>
    <row r="4994" spans="40:127" x14ac:dyDescent="0.25">
      <c r="AN4994" s="41">
        <f t="shared" si="4497"/>
        <v>1.575</v>
      </c>
      <c r="AO4994" s="41">
        <f t="shared" si="4498"/>
        <v>1.53</v>
      </c>
      <c r="AP4994" s="41">
        <f t="shared" si="4499"/>
        <v>1.38</v>
      </c>
      <c r="AQ4994" s="41">
        <f t="shared" si="4500"/>
        <v>1.8149999999999999</v>
      </c>
      <c r="AR4994" s="41">
        <f t="shared" si="4501"/>
        <v>1.365</v>
      </c>
      <c r="AS4994" s="41">
        <f t="shared" si="4502"/>
        <v>1.635</v>
      </c>
      <c r="AT4994" s="41">
        <f t="shared" si="4503"/>
        <v>1.845</v>
      </c>
      <c r="AU4994" s="41">
        <f t="shared" si="4504"/>
        <v>1.365</v>
      </c>
      <c r="AV4994" s="41">
        <f t="shared" si="4505"/>
        <v>1.5</v>
      </c>
      <c r="AW4994" s="41">
        <f t="shared" si="4506"/>
        <v>1.635</v>
      </c>
      <c r="AX4994" s="41">
        <f t="shared" si="4541"/>
        <v>1.365</v>
      </c>
      <c r="AY4994" s="41">
        <f t="shared" si="4507"/>
        <v>6.0327189555431593</v>
      </c>
      <c r="AZ4994" s="41">
        <f t="shared" si="4508"/>
        <v>5.9906382044755393</v>
      </c>
      <c r="BA4994" s="41">
        <f t="shared" si="4509"/>
        <v>6.0056785755886546</v>
      </c>
      <c r="BB4994" s="41">
        <f t="shared" si="4510"/>
        <v>6.0073464689192217</v>
      </c>
      <c r="BC4994" s="41">
        <f t="shared" si="4511"/>
        <v>5.9873457136174393</v>
      </c>
      <c r="BD4994" s="41">
        <f t="shared" si="4512"/>
        <v>6.0319079131932174</v>
      </c>
      <c r="BE4994" s="41">
        <f t="shared" si="4513"/>
        <v>6.0442862102579538</v>
      </c>
      <c r="BF4994" s="41">
        <f t="shared" si="4514"/>
        <v>6.0210275510594302</v>
      </c>
      <c r="BG4994" s="41">
        <f t="shared" si="4515"/>
        <v>6.016872390074993</v>
      </c>
      <c r="BH4994" s="41">
        <f t="shared" si="4516"/>
        <v>5.9671806016953362</v>
      </c>
      <c r="BI4994" s="41">
        <f t="shared" si="4517"/>
        <v>5.9671806016953362</v>
      </c>
      <c r="BJ4994" s="41">
        <f t="shared" si="4518"/>
        <v>6.5791279727258605</v>
      </c>
      <c r="BK4994" s="41">
        <f t="shared" si="4519"/>
        <v>0.79043716596115721</v>
      </c>
      <c r="BL4994" s="41">
        <f t="shared" si="4520"/>
        <v>1.6886464129441583</v>
      </c>
      <c r="BM4994" s="41">
        <f t="shared" si="4521"/>
        <v>1.836735300587369</v>
      </c>
      <c r="BN4994" s="41">
        <f t="shared" si="4522"/>
        <v>0.6692501870862837</v>
      </c>
      <c r="BO4994" s="41">
        <f t="shared" si="4523"/>
        <v>6.3167208071341179</v>
      </c>
      <c r="BP4994" s="41">
        <f t="shared" si="4524"/>
        <v>11.749465310650336</v>
      </c>
      <c r="BQ4994" s="41">
        <f t="shared" si="4525"/>
        <v>3.6569945545399802</v>
      </c>
      <c r="BR4994" s="41">
        <f t="shared" si="4526"/>
        <v>2.967300911236014</v>
      </c>
      <c r="BS4994" s="41">
        <f t="shared" si="4527"/>
        <v>0.24101390870610792</v>
      </c>
      <c r="BT4994" s="41">
        <f t="shared" si="4528"/>
        <v>5603.7106237743756</v>
      </c>
      <c r="BU4994" s="41">
        <f t="shared" si="4529"/>
        <v>5424.5856662391752</v>
      </c>
      <c r="BV4994" s="41">
        <f t="shared" si="4530"/>
        <v>4898.9016901430741</v>
      </c>
      <c r="BW4994" s="41">
        <f t="shared" si="4531"/>
        <v>6444.0153288001247</v>
      </c>
      <c r="BX4994" s="41">
        <f t="shared" si="4532"/>
        <v>4838.2512153675461</v>
      </c>
      <c r="BY4994" s="41">
        <f t="shared" si="4533"/>
        <v>5816.7942681212689</v>
      </c>
      <c r="BZ4994" s="41">
        <f t="shared" si="4534"/>
        <v>6570.6370210353316</v>
      </c>
      <c r="CA4994" s="41">
        <f t="shared" si="4535"/>
        <v>4851.8409307770326</v>
      </c>
      <c r="CB4994" s="41">
        <f t="shared" si="4536"/>
        <v>5329.8532901480612</v>
      </c>
      <c r="CC4994" s="41">
        <f t="shared" si="4537"/>
        <v>5785.5006070710069</v>
      </c>
      <c r="CD4994" s="43">
        <f t="shared" si="4538"/>
        <v>4838.2512153675461</v>
      </c>
      <c r="CE4994" s="43">
        <f t="shared" si="4542"/>
        <v>5628.0066561649601</v>
      </c>
      <c r="CF4994" s="43">
        <f t="shared" si="4543"/>
        <v>1895.0251766702493</v>
      </c>
      <c r="CG4994" s="43">
        <f t="shared" si="4544"/>
        <v>2498.263969570412</v>
      </c>
      <c r="CH4994" s="43">
        <f t="shared" si="4545"/>
        <v>3426.8081651603584</v>
      </c>
      <c r="CI4994" s="43">
        <f t="shared" si="4546"/>
        <v>1555.6675015530329</v>
      </c>
      <c r="CJ4994" s="43">
        <f t="shared" si="4547"/>
        <v>5724.7097882159542</v>
      </c>
      <c r="CK4994" s="43">
        <f t="shared" si="4548"/>
        <v>8810.3933703314506</v>
      </c>
      <c r="CL4994" s="43">
        <f t="shared" si="4549"/>
        <v>3636.5091564878267</v>
      </c>
      <c r="CM4994" s="43">
        <f t="shared" si="4550"/>
        <v>3599.663722653248</v>
      </c>
      <c r="CN4994" s="43">
        <f t="shared" si="4551"/>
        <v>1118.2236862447735</v>
      </c>
      <c r="CO4994" s="43">
        <f t="shared" si="4552"/>
        <v>1118.2236862447735</v>
      </c>
      <c r="CQ4994" s="61">
        <v>0.48759562690792091</v>
      </c>
      <c r="CR4994" s="61">
        <v>0.43325235506447346</v>
      </c>
      <c r="CS4994" s="61">
        <v>0.21537155441317257</v>
      </c>
      <c r="CT4994" s="61">
        <v>0.77155441791605606</v>
      </c>
      <c r="CU4994" s="61">
        <v>0.19602433268937869</v>
      </c>
      <c r="CV4994" s="61">
        <v>0.57659347770287694</v>
      </c>
      <c r="CW4994" s="61">
        <v>0.79974285477354945</v>
      </c>
      <c r="CX4994" s="61">
        <v>0.19962823030399779</v>
      </c>
      <c r="CY4994" s="61">
        <v>0.38154510233281835</v>
      </c>
      <c r="CZ4994" s="61">
        <v>0.58245260237234142</v>
      </c>
      <c r="DA4994" s="61">
        <v>0.95586626018503207</v>
      </c>
      <c r="DB4994" s="61">
        <v>0.34856515776083508</v>
      </c>
      <c r="DC4994" s="61">
        <v>0.6408936500367991</v>
      </c>
      <c r="DD4994" s="61">
        <v>0.67144568851291941</v>
      </c>
      <c r="DE4994" s="61">
        <v>0.28991227322365931</v>
      </c>
      <c r="DF4994" s="61">
        <v>0.95198291288532322</v>
      </c>
      <c r="DG4994" s="61">
        <v>0.98862478122044228</v>
      </c>
      <c r="DH4994" s="61">
        <v>0.86956766787670836</v>
      </c>
      <c r="DI4994" s="61">
        <v>0.82065199973307179</v>
      </c>
      <c r="DJ4994" s="61">
        <v>5.9053668335901643E-2</v>
      </c>
      <c r="DU4994" s="41">
        <f t="shared" si="4539"/>
        <v>0.97775623514913168</v>
      </c>
      <c r="DV4994" s="41">
        <f t="shared" si="4540"/>
        <v>1.365</v>
      </c>
      <c r="DW4994" s="43">
        <f t="shared" si="4496"/>
        <v>1880.3462385518342</v>
      </c>
    </row>
    <row r="4995" spans="40:127" x14ac:dyDescent="0.25">
      <c r="AN4995" s="41">
        <f t="shared" si="4497"/>
        <v>1.605</v>
      </c>
      <c r="AO4995" s="41">
        <f t="shared" si="4498"/>
        <v>1.605</v>
      </c>
      <c r="AP4995" s="41">
        <f t="shared" si="4499"/>
        <v>1.8</v>
      </c>
      <c r="AQ4995" s="41">
        <f t="shared" si="4500"/>
        <v>1.77</v>
      </c>
      <c r="AR4995" s="41">
        <f t="shared" si="4501"/>
        <v>2.04</v>
      </c>
      <c r="AS4995" s="41">
        <f t="shared" si="4502"/>
        <v>1.635</v>
      </c>
      <c r="AT4995" s="41">
        <f t="shared" si="4503"/>
        <v>1.65</v>
      </c>
      <c r="AU4995" s="41">
        <f t="shared" si="4504"/>
        <v>1.2749999999999999</v>
      </c>
      <c r="AV4995" s="41">
        <f t="shared" si="4505"/>
        <v>1.29</v>
      </c>
      <c r="AW4995" s="41">
        <f t="shared" si="4506"/>
        <v>1.95</v>
      </c>
      <c r="AX4995" s="41">
        <f t="shared" si="4541"/>
        <v>1.2749999999999999</v>
      </c>
      <c r="AY4995" s="41">
        <f t="shared" si="4507"/>
        <v>5.9962486245020719</v>
      </c>
      <c r="AZ4995" s="41">
        <f t="shared" si="4508"/>
        <v>6.0094997461878803</v>
      </c>
      <c r="BA4995" s="41">
        <f t="shared" si="4509"/>
        <v>5.9951521589026235</v>
      </c>
      <c r="BB4995" s="41">
        <f t="shared" si="4510"/>
        <v>5.9528332479806245</v>
      </c>
      <c r="BC4995" s="41">
        <f t="shared" si="4511"/>
        <v>5.9860348366921761</v>
      </c>
      <c r="BD4995" s="41">
        <f t="shared" si="4512"/>
        <v>5.9778813169484541</v>
      </c>
      <c r="BE4995" s="41">
        <f t="shared" si="4513"/>
        <v>5.9893170131219629</v>
      </c>
      <c r="BF4995" s="41">
        <f t="shared" si="4514"/>
        <v>5.9871482312812763</v>
      </c>
      <c r="BG4995" s="41">
        <f t="shared" si="4515"/>
        <v>5.9716482944402491</v>
      </c>
      <c r="BH4995" s="41">
        <f t="shared" si="4516"/>
        <v>6.0028158487748744</v>
      </c>
      <c r="BI4995" s="41">
        <f t="shared" si="4517"/>
        <v>5.9528332479806245</v>
      </c>
      <c r="BJ4995" s="41">
        <f t="shared" si="4518"/>
        <v>1.0493959577967111</v>
      </c>
      <c r="BK4995" s="41">
        <f t="shared" si="4519"/>
        <v>2.0472166829261442</v>
      </c>
      <c r="BL4995" s="41">
        <f t="shared" si="4520"/>
        <v>0.99287827876946677</v>
      </c>
      <c r="BM4995" s="41">
        <f t="shared" si="4521"/>
        <v>0.11629150623091612</v>
      </c>
      <c r="BN4995" s="41">
        <f t="shared" si="4522"/>
        <v>0.62632570352798955</v>
      </c>
      <c r="BO4995" s="41">
        <f t="shared" si="4523"/>
        <v>0.41457059933191526</v>
      </c>
      <c r="BP4995" s="41">
        <f t="shared" si="4524"/>
        <v>0.73938135294238005</v>
      </c>
      <c r="BQ4995" s="41">
        <f t="shared" si="4525"/>
        <v>0.66260083700438899</v>
      </c>
      <c r="BR4995" s="41">
        <f t="shared" si="4526"/>
        <v>0.30230226192766291</v>
      </c>
      <c r="BS4995" s="41">
        <f t="shared" si="4527"/>
        <v>1.4616856924663839</v>
      </c>
      <c r="BT4995" s="41">
        <f t="shared" si="4528"/>
        <v>5693.1607687902051</v>
      </c>
      <c r="BU4995" s="41">
        <f t="shared" si="4529"/>
        <v>5699.4479608048423</v>
      </c>
      <c r="BV4995" s="41">
        <f t="shared" si="4530"/>
        <v>6384.2694093113105</v>
      </c>
      <c r="BW4995" s="41">
        <f t="shared" si="4531"/>
        <v>6255.6684096214804</v>
      </c>
      <c r="BX4995" s="41">
        <f t="shared" si="4532"/>
        <v>7230.0014224197657</v>
      </c>
      <c r="BY4995" s="41">
        <f t="shared" si="4533"/>
        <v>5790.685741293285</v>
      </c>
      <c r="BZ4995" s="41">
        <f t="shared" si="4534"/>
        <v>5849.3982378844439</v>
      </c>
      <c r="CA4995" s="41">
        <f t="shared" si="4535"/>
        <v>4519.1711103275802</v>
      </c>
      <c r="CB4995" s="41">
        <f t="shared" si="4536"/>
        <v>4566.4154040057101</v>
      </c>
      <c r="CC4995" s="41">
        <f t="shared" si="4537"/>
        <v>6920.7110463104764</v>
      </c>
      <c r="CD4995" s="43">
        <f t="shared" si="4538"/>
        <v>4519.1711103275802</v>
      </c>
      <c r="CE4995" s="43">
        <f t="shared" si="4542"/>
        <v>2290.5227385114863</v>
      </c>
      <c r="CF4995" s="43">
        <f t="shared" si="4543"/>
        <v>3199.2399914428356</v>
      </c>
      <c r="CG4995" s="43">
        <f t="shared" si="4544"/>
        <v>2498.6785419098815</v>
      </c>
      <c r="CH4995" s="43">
        <f t="shared" si="4545"/>
        <v>840.88603771751661</v>
      </c>
      <c r="CI4995" s="43">
        <f t="shared" si="4546"/>
        <v>2249.1590205540438</v>
      </c>
      <c r="CJ4995" s="43">
        <f t="shared" si="4547"/>
        <v>1466.5838016567423</v>
      </c>
      <c r="CK4995" s="43">
        <f t="shared" si="4548"/>
        <v>1976.5511979948267</v>
      </c>
      <c r="CL4995" s="43">
        <f t="shared" si="4549"/>
        <v>1445.8593642174546</v>
      </c>
      <c r="CM4995" s="43">
        <f t="shared" si="4550"/>
        <v>988.09860440258467</v>
      </c>
      <c r="CN4995" s="43">
        <f t="shared" si="4551"/>
        <v>3284.3655381826766</v>
      </c>
      <c r="CO4995" s="43">
        <f t="shared" si="4552"/>
        <v>840.88603771751661</v>
      </c>
      <c r="CQ4995" s="61">
        <v>0.54363846635013457</v>
      </c>
      <c r="CR4995" s="61">
        <v>0.54228945410258622</v>
      </c>
      <c r="CS4995" s="61">
        <v>0.75883840925576562</v>
      </c>
      <c r="CT4995" s="61">
        <v>0.7345805232724113</v>
      </c>
      <c r="CU4995" s="61">
        <v>0.90739618778031961</v>
      </c>
      <c r="CV4995" s="61">
        <v>0.5676845392596449</v>
      </c>
      <c r="CW4995" s="61">
        <v>0.59274531038197964</v>
      </c>
      <c r="CX4995" s="61">
        <v>8.8969938952887628E-2</v>
      </c>
      <c r="CY4995" s="61">
        <v>9.7479614264803116E-2</v>
      </c>
      <c r="CZ4995" s="61">
        <v>0.86174935084839799</v>
      </c>
      <c r="DA4995" s="61">
        <v>0.45652506034471274</v>
      </c>
      <c r="DB4995" s="61">
        <v>0.70921968757557452</v>
      </c>
      <c r="DC4995" s="61">
        <v>0.43490731614217415</v>
      </c>
      <c r="DD4995" s="61">
        <v>1.1220104759508742E-2</v>
      </c>
      <c r="DE4995" s="61">
        <v>0.267912690700843</v>
      </c>
      <c r="DF4995" s="61">
        <v>0.15224659056239953</v>
      </c>
      <c r="DG4995" s="61">
        <v>0.32449226363758144</v>
      </c>
      <c r="DH4995" s="61">
        <v>0.28654478757284818</v>
      </c>
      <c r="DI4995" s="61">
        <v>9.030226592112478E-2</v>
      </c>
      <c r="DJ4995" s="61">
        <v>0.5863760274144274</v>
      </c>
      <c r="DU4995" s="41">
        <f t="shared" si="4539"/>
        <v>0.34607607315939165</v>
      </c>
      <c r="DV4995" s="41">
        <f t="shared" si="4540"/>
        <v>1.2749999999999999</v>
      </c>
      <c r="DW4995" s="43">
        <f t="shared" si="4496"/>
        <v>1044.9267546650976</v>
      </c>
    </row>
    <row r="4996" spans="40:127" x14ac:dyDescent="0.25">
      <c r="AN4996" s="41">
        <f t="shared" si="4497"/>
        <v>1.365</v>
      </c>
      <c r="AO4996" s="41">
        <f t="shared" si="4498"/>
        <v>1.5149999999999999</v>
      </c>
      <c r="AP4996" s="41">
        <f t="shared" si="4499"/>
        <v>1.425</v>
      </c>
      <c r="AQ4996" s="41">
        <f t="shared" si="4500"/>
        <v>1.29</v>
      </c>
      <c r="AR4996" s="41">
        <f t="shared" si="4501"/>
        <v>1.605</v>
      </c>
      <c r="AS4996" s="41">
        <f t="shared" si="4502"/>
        <v>1.395</v>
      </c>
      <c r="AT4996" s="41">
        <f t="shared" si="4503"/>
        <v>1.35</v>
      </c>
      <c r="AU4996" s="41">
        <f t="shared" si="4504"/>
        <v>2.34</v>
      </c>
      <c r="AV4996" s="41">
        <f t="shared" si="4505"/>
        <v>1.56</v>
      </c>
      <c r="AW4996" s="41">
        <f t="shared" si="4506"/>
        <v>1.26</v>
      </c>
      <c r="AX4996" s="41">
        <f t="shared" si="4541"/>
        <v>1.26</v>
      </c>
      <c r="AY4996" s="41">
        <f t="shared" si="4507"/>
        <v>5.9686706526693696</v>
      </c>
      <c r="AZ4996" s="41">
        <f t="shared" si="4508"/>
        <v>5.9965399801318053</v>
      </c>
      <c r="BA4996" s="41">
        <f t="shared" si="4509"/>
        <v>6.0125245264685683</v>
      </c>
      <c r="BB4996" s="41">
        <f t="shared" si="4510"/>
        <v>5.9842130506131959</v>
      </c>
      <c r="BC4996" s="41">
        <f t="shared" si="4511"/>
        <v>6.0043239419004353</v>
      </c>
      <c r="BD4996" s="41">
        <f t="shared" si="4512"/>
        <v>6.0268039674032323</v>
      </c>
      <c r="BE4996" s="41">
        <f t="shared" si="4513"/>
        <v>6.0079777622290855</v>
      </c>
      <c r="BF4996" s="41">
        <f t="shared" si="4514"/>
        <v>5.9921422800054076</v>
      </c>
      <c r="BG4996" s="41">
        <f t="shared" si="4515"/>
        <v>5.9795329524474843</v>
      </c>
      <c r="BH4996" s="41">
        <f t="shared" si="4516"/>
        <v>6.0050157218532183</v>
      </c>
      <c r="BI4996" s="41">
        <f t="shared" si="4517"/>
        <v>5.9686706526693696</v>
      </c>
      <c r="BJ4996" s="41">
        <f t="shared" si="4518"/>
        <v>0.25993700868146313</v>
      </c>
      <c r="BK4996" s="41">
        <f t="shared" si="4519"/>
        <v>1.064945824420843</v>
      </c>
      <c r="BL4996" s="41">
        <f t="shared" si="4520"/>
        <v>2.3840889765693301</v>
      </c>
      <c r="BM4996" s="41">
        <f t="shared" si="4521"/>
        <v>0.57119103682154471</v>
      </c>
      <c r="BN4996" s="41">
        <f t="shared" si="4522"/>
        <v>1.5771762326942975</v>
      </c>
      <c r="BO4996" s="41">
        <f t="shared" si="4523"/>
        <v>4.8887374224733078</v>
      </c>
      <c r="BP4996" s="41">
        <f t="shared" si="4524"/>
        <v>1.8961035694255</v>
      </c>
      <c r="BQ4996" s="41">
        <f t="shared" si="4525"/>
        <v>0.85284980879770744</v>
      </c>
      <c r="BR4996" s="41">
        <f t="shared" si="4526"/>
        <v>0.45073223916929267</v>
      </c>
      <c r="BS4996" s="41">
        <f t="shared" si="4527"/>
        <v>1.6331533483298906</v>
      </c>
      <c r="BT4996" s="41">
        <f t="shared" si="4528"/>
        <v>4830.6998556520603</v>
      </c>
      <c r="BU4996" s="41">
        <f t="shared" si="4529"/>
        <v>5374.0486656756302</v>
      </c>
      <c r="BV4996" s="41">
        <f t="shared" si="4530"/>
        <v>5061.5308727025949</v>
      </c>
      <c r="BW4996" s="41">
        <f t="shared" si="4531"/>
        <v>4571.2169047234247</v>
      </c>
      <c r="BX4996" s="41">
        <f t="shared" si="4532"/>
        <v>5696.993049175142</v>
      </c>
      <c r="BY4996" s="41">
        <f t="shared" si="4533"/>
        <v>4960.8527427018762</v>
      </c>
      <c r="BZ4996" s="41">
        <f t="shared" si="4534"/>
        <v>4793.321090562139</v>
      </c>
      <c r="CA4996" s="41">
        <f t="shared" si="4535"/>
        <v>8297.4665671183011</v>
      </c>
      <c r="CB4996" s="41">
        <f t="shared" si="4536"/>
        <v>5525.8211644956209</v>
      </c>
      <c r="CC4996" s="41">
        <f t="shared" si="4537"/>
        <v>4472.6633918599737</v>
      </c>
      <c r="CD4996" s="43">
        <f t="shared" si="4538"/>
        <v>4472.6633918599737</v>
      </c>
      <c r="CE4996" s="43">
        <f t="shared" si="4542"/>
        <v>969.51958601748026</v>
      </c>
      <c r="CF4996" s="43">
        <f t="shared" si="4543"/>
        <v>2178.0420874137235</v>
      </c>
      <c r="CG4996" s="43">
        <f t="shared" si="4544"/>
        <v>3065.2504962376661</v>
      </c>
      <c r="CH4996" s="43">
        <f t="shared" si="4545"/>
        <v>1358.2204948101883</v>
      </c>
      <c r="CI4996" s="43">
        <f t="shared" si="4546"/>
        <v>2808.0512242140612</v>
      </c>
      <c r="CJ4996" s="43">
        <f t="shared" si="4547"/>
        <v>4296.9711779807849</v>
      </c>
      <c r="CK4996" s="43">
        <f t="shared" si="4548"/>
        <v>2589.7311081832972</v>
      </c>
      <c r="CL4996" s="43">
        <f t="shared" si="4549"/>
        <v>3010.5234391160548</v>
      </c>
      <c r="CM4996" s="43">
        <f t="shared" si="4550"/>
        <v>1459.0621347598926</v>
      </c>
      <c r="CN4996" s="43">
        <f t="shared" si="4551"/>
        <v>2243.2305205096036</v>
      </c>
      <c r="CO4996" s="43">
        <f t="shared" si="4552"/>
        <v>969.51958601748026</v>
      </c>
      <c r="CQ4996" s="61">
        <v>0.19393394538836295</v>
      </c>
      <c r="CR4996" s="61">
        <v>0.41031962384671916</v>
      </c>
      <c r="CS4996" s="61">
        <v>0.2695828372251825</v>
      </c>
      <c r="CT4996" s="61">
        <v>0.10102302238753802</v>
      </c>
      <c r="CU4996" s="61">
        <v>0.52970111879634474</v>
      </c>
      <c r="CV4996" s="61">
        <v>0.22787415886255535</v>
      </c>
      <c r="CW4996" s="61">
        <v>0.17283064641726142</v>
      </c>
      <c r="CX4996" s="61">
        <v>0.98947547584811335</v>
      </c>
      <c r="CY4996" s="61">
        <v>0.4655843618766311</v>
      </c>
      <c r="CZ4996" s="61">
        <v>8.224026140213514E-2</v>
      </c>
      <c r="DA4996" s="61">
        <v>6.8364394698820941E-2</v>
      </c>
      <c r="DB4996" s="61">
        <v>0.46229312970479641</v>
      </c>
      <c r="DC4996" s="61">
        <v>0.75854383837974948</v>
      </c>
      <c r="DD4996" s="61">
        <v>0.23879432403197332</v>
      </c>
      <c r="DE4996" s="61">
        <v>0.61538090737669759</v>
      </c>
      <c r="DF4996" s="61">
        <v>0.92090438141580677</v>
      </c>
      <c r="DG4996" s="61">
        <v>0.68272792225298606</v>
      </c>
      <c r="DH4996" s="61">
        <v>0.37672027699013322</v>
      </c>
      <c r="DI4996" s="61">
        <v>0.1725305255623395</v>
      </c>
      <c r="DJ4996" s="61">
        <v>0.62848078890673342</v>
      </c>
      <c r="DU4996" s="41">
        <f t="shared" si="4539"/>
        <v>0.15713264555859749</v>
      </c>
      <c r="DV4996" s="41">
        <f t="shared" si="4540"/>
        <v>1.26</v>
      </c>
      <c r="DW4996" s="43">
        <f t="shared" si="4496"/>
        <v>695.81475459305898</v>
      </c>
    </row>
    <row r="4997" spans="40:127" x14ac:dyDescent="0.25">
      <c r="AN4997" s="41">
        <f t="shared" si="4497"/>
        <v>1.365</v>
      </c>
      <c r="AO4997" s="41">
        <f t="shared" si="4498"/>
        <v>1.1850000000000001</v>
      </c>
      <c r="AP4997" s="41">
        <f t="shared" si="4499"/>
        <v>2.1150000000000002</v>
      </c>
      <c r="AQ4997" s="41">
        <f t="shared" si="4500"/>
        <v>1.53</v>
      </c>
      <c r="AR4997" s="41">
        <f t="shared" si="4501"/>
        <v>1.56</v>
      </c>
      <c r="AS4997" s="41">
        <f t="shared" si="4502"/>
        <v>1.92</v>
      </c>
      <c r="AT4997" s="41">
        <f t="shared" si="4503"/>
        <v>1.9950000000000001</v>
      </c>
      <c r="AU4997" s="41">
        <f t="shared" si="4504"/>
        <v>1.9950000000000001</v>
      </c>
      <c r="AV4997" s="41">
        <f t="shared" si="4505"/>
        <v>1.2</v>
      </c>
      <c r="AW4997" s="41">
        <f t="shared" si="4506"/>
        <v>1.35</v>
      </c>
      <c r="AX4997" s="41">
        <f t="shared" si="4541"/>
        <v>1.1850000000000001</v>
      </c>
      <c r="AY4997" s="41">
        <f t="shared" si="4507"/>
        <v>5.9904700523282424</v>
      </c>
      <c r="AZ4997" s="41">
        <f t="shared" si="4508"/>
        <v>6.0262897734935539</v>
      </c>
      <c r="BA4997" s="41">
        <f t="shared" si="4509"/>
        <v>6.0047484666272517</v>
      </c>
      <c r="BB4997" s="41">
        <f t="shared" si="4510"/>
        <v>5.9698365532963829</v>
      </c>
      <c r="BC4997" s="41">
        <f t="shared" si="4511"/>
        <v>6.000031221105206</v>
      </c>
      <c r="BD4997" s="41">
        <f t="shared" si="4512"/>
        <v>5.9863890281648615</v>
      </c>
      <c r="BE4997" s="41">
        <f t="shared" si="4513"/>
        <v>5.9977187389276114</v>
      </c>
      <c r="BF4997" s="41">
        <f t="shared" si="4514"/>
        <v>5.9602116140857593</v>
      </c>
      <c r="BG4997" s="41">
        <f t="shared" si="4515"/>
        <v>6.0273397576881562</v>
      </c>
      <c r="BH4997" s="41">
        <f t="shared" si="4516"/>
        <v>5.971333678471483</v>
      </c>
      <c r="BI4997" s="41">
        <f t="shared" si="4517"/>
        <v>5.9602116140857593</v>
      </c>
      <c r="BJ4997" s="41">
        <f t="shared" si="4518"/>
        <v>0.78374887834705842</v>
      </c>
      <c r="BK4997" s="41">
        <f t="shared" si="4519"/>
        <v>4.7640810570393848</v>
      </c>
      <c r="BL4997" s="41">
        <f t="shared" si="4520"/>
        <v>1.6112967622581567</v>
      </c>
      <c r="BM4997" s="41">
        <f t="shared" si="4521"/>
        <v>0.27577020403275382</v>
      </c>
      <c r="BN4997" s="41">
        <f t="shared" si="4522"/>
        <v>1.2701374093039557</v>
      </c>
      <c r="BO4997" s="41">
        <f t="shared" si="4523"/>
        <v>0.63764547470146848</v>
      </c>
      <c r="BP4997" s="41">
        <f t="shared" si="4524"/>
        <v>1.1302363340759738</v>
      </c>
      <c r="BQ4997" s="41">
        <f t="shared" si="4525"/>
        <v>0.16920201489563327</v>
      </c>
      <c r="BR4997" s="41">
        <f t="shared" si="4526"/>
        <v>5.0220890131016152</v>
      </c>
      <c r="BS4997" s="41">
        <f t="shared" si="4527"/>
        <v>0.297518862950789</v>
      </c>
      <c r="BT4997" s="41">
        <f t="shared" si="4528"/>
        <v>4839.5134077301245</v>
      </c>
      <c r="BU4997" s="41">
        <f t="shared" si="4529"/>
        <v>4213.8779351764751</v>
      </c>
      <c r="BV4997" s="41">
        <f t="shared" si="4530"/>
        <v>7507.5179113236291</v>
      </c>
      <c r="BW4997" s="41">
        <f t="shared" si="4531"/>
        <v>5415.1594197385703</v>
      </c>
      <c r="BX4997" s="41">
        <f t="shared" si="4532"/>
        <v>5535.2845171932622</v>
      </c>
      <c r="BY4997" s="41">
        <f t="shared" si="4533"/>
        <v>6804.9085341309037</v>
      </c>
      <c r="BZ4997" s="41">
        <f t="shared" si="4534"/>
        <v>7077.4130620274891</v>
      </c>
      <c r="CA4997" s="41">
        <f t="shared" si="4535"/>
        <v>7055.248824495151</v>
      </c>
      <c r="CB4997" s="41">
        <f t="shared" si="4536"/>
        <v>4267.5898931235733</v>
      </c>
      <c r="CC4997" s="41">
        <f t="shared" si="4537"/>
        <v>4778.6809308974825</v>
      </c>
      <c r="CD4997" s="43">
        <f t="shared" si="4538"/>
        <v>4213.8779351764751</v>
      </c>
      <c r="CE4997" s="43">
        <f t="shared" si="4542"/>
        <v>1683.4917589281561</v>
      </c>
      <c r="CF4997" s="43">
        <f t="shared" si="4543"/>
        <v>3603.2782365494591</v>
      </c>
      <c r="CG4997" s="43">
        <f t="shared" si="4544"/>
        <v>3740.1413541963348</v>
      </c>
      <c r="CH4997" s="43">
        <f t="shared" si="4545"/>
        <v>1119.3218414181888</v>
      </c>
      <c r="CI4997" s="43">
        <f t="shared" si="4546"/>
        <v>2449.2878567172479</v>
      </c>
      <c r="CJ4997" s="43">
        <f t="shared" si="4547"/>
        <v>2135.8991695315522</v>
      </c>
      <c r="CK4997" s="43">
        <f t="shared" si="4548"/>
        <v>2954.7273321739826</v>
      </c>
      <c r="CL4997" s="43">
        <f t="shared" si="4549"/>
        <v>1143.235080551377</v>
      </c>
      <c r="CM4997" s="43">
        <f t="shared" si="4550"/>
        <v>3746.3929394156521</v>
      </c>
      <c r="CN4997" s="43">
        <f t="shared" si="4551"/>
        <v>1025.8429980949074</v>
      </c>
      <c r="CO4997" s="43">
        <f t="shared" si="4552"/>
        <v>1025.8429980949074</v>
      </c>
      <c r="CQ4997" s="61">
        <v>0.19557606171168618</v>
      </c>
      <c r="CR4997" s="61">
        <v>2.6511261531806052E-2</v>
      </c>
      <c r="CS4997" s="61">
        <v>0.93124387969303379</v>
      </c>
      <c r="CT4997" s="61">
        <v>0.41984355893225755</v>
      </c>
      <c r="CU4997" s="61">
        <v>0.46960289251194898</v>
      </c>
      <c r="CV4997" s="61">
        <v>0.8434865191764982</v>
      </c>
      <c r="CW4997" s="61">
        <v>0.8886318278902352</v>
      </c>
      <c r="CX4997" s="61">
        <v>0.88416747344028157</v>
      </c>
      <c r="CY4997" s="61">
        <v>3.5974192306927888E-2</v>
      </c>
      <c r="CZ4997" s="61">
        <v>0.17578565749676223</v>
      </c>
      <c r="DA4997" s="61">
        <v>0.34546498719553931</v>
      </c>
      <c r="DB4997" s="61">
        <v>0.91707456556357836</v>
      </c>
      <c r="DC4997" s="61">
        <v>0.62343677644199735</v>
      </c>
      <c r="DD4997" s="61">
        <v>7.6407281842464703E-2</v>
      </c>
      <c r="DE4997" s="61">
        <v>0.53165948171815924</v>
      </c>
      <c r="DF4997" s="61">
        <v>0.27377356380981033</v>
      </c>
      <c r="DG4997" s="61">
        <v>0.48569504035104383</v>
      </c>
      <c r="DH4997" s="61">
        <v>2.7918177870423722E-2</v>
      </c>
      <c r="DI4997" s="61">
        <v>0.92475063404520286</v>
      </c>
      <c r="DJ4997" s="61">
        <v>8.776365706328848E-2</v>
      </c>
      <c r="DU4997" s="41">
        <f t="shared" si="4539"/>
        <v>0.29339415887121317</v>
      </c>
      <c r="DV4997" s="41">
        <f t="shared" si="4540"/>
        <v>1.1850000000000001</v>
      </c>
      <c r="DW4997" s="43">
        <f t="shared" si="4496"/>
        <v>894.19854574675946</v>
      </c>
    </row>
    <row r="4998" spans="40:127" x14ac:dyDescent="0.25">
      <c r="AN4998" s="41">
        <f t="shared" si="4497"/>
        <v>1.635</v>
      </c>
      <c r="AO4998" s="41">
        <f t="shared" si="4498"/>
        <v>2.1</v>
      </c>
      <c r="AP4998" s="41">
        <f t="shared" si="4499"/>
        <v>1.605</v>
      </c>
      <c r="AQ4998" s="41">
        <f t="shared" si="4500"/>
        <v>1.7250000000000001</v>
      </c>
      <c r="AR4998" s="41">
        <f t="shared" si="4501"/>
        <v>1.35</v>
      </c>
      <c r="AS4998" s="41">
        <f t="shared" si="4502"/>
        <v>1.59</v>
      </c>
      <c r="AT4998" s="41">
        <f t="shared" si="4503"/>
        <v>1.86</v>
      </c>
      <c r="AU4998" s="41">
        <f t="shared" si="4504"/>
        <v>1.23</v>
      </c>
      <c r="AV4998" s="41">
        <f t="shared" si="4505"/>
        <v>1.425</v>
      </c>
      <c r="AW4998" s="41">
        <f t="shared" si="4506"/>
        <v>1.425</v>
      </c>
      <c r="AX4998" s="41">
        <f t="shared" si="4541"/>
        <v>1.23</v>
      </c>
      <c r="AY4998" s="41">
        <f t="shared" si="4507"/>
        <v>5.9900665465835177</v>
      </c>
      <c r="AZ4998" s="41">
        <f t="shared" si="4508"/>
        <v>5.9942968584575933</v>
      </c>
      <c r="BA4998" s="41">
        <f t="shared" si="4509"/>
        <v>6.0373943133934453</v>
      </c>
      <c r="BB4998" s="41">
        <f t="shared" si="4510"/>
        <v>6.0001039095068496</v>
      </c>
      <c r="BC4998" s="41">
        <f t="shared" si="4511"/>
        <v>6.0378824415188328</v>
      </c>
      <c r="BD4998" s="41">
        <f t="shared" si="4512"/>
        <v>6.0161143815958704</v>
      </c>
      <c r="BE4998" s="41">
        <f t="shared" si="4513"/>
        <v>6.0048462301039063</v>
      </c>
      <c r="BF4998" s="41">
        <f t="shared" si="4514"/>
        <v>5.9938384855367728</v>
      </c>
      <c r="BG4998" s="41">
        <f t="shared" si="4515"/>
        <v>5.9892547592779772</v>
      </c>
      <c r="BH4998" s="41">
        <f t="shared" si="4516"/>
        <v>5.9655738699252376</v>
      </c>
      <c r="BI4998" s="41">
        <f t="shared" si="4517"/>
        <v>5.9655738699252376</v>
      </c>
      <c r="BJ4998" s="41">
        <f t="shared" si="4518"/>
        <v>0.76792853473220879</v>
      </c>
      <c r="BK4998" s="41">
        <f t="shared" si="4519"/>
        <v>0.95090661009397204</v>
      </c>
      <c r="BL4998" s="41">
        <f t="shared" si="4520"/>
        <v>8.3180466974236538</v>
      </c>
      <c r="BM4998" s="41">
        <f t="shared" si="4521"/>
        <v>1.2748041361138351</v>
      </c>
      <c r="BN4998" s="41">
        <f t="shared" si="4522"/>
        <v>8.5241427526009517</v>
      </c>
      <c r="BO4998" s="41">
        <f t="shared" si="4523"/>
        <v>2.856257576799329</v>
      </c>
      <c r="BP4998" s="41">
        <f t="shared" si="4524"/>
        <v>1.6192579998564389</v>
      </c>
      <c r="BQ4998" s="41">
        <f t="shared" si="4525"/>
        <v>0.92914585505389591</v>
      </c>
      <c r="BR4998" s="41">
        <f t="shared" si="4526"/>
        <v>0.73705844184799196</v>
      </c>
      <c r="BS4998" s="41">
        <f t="shared" si="4527"/>
        <v>0.22214493548262657</v>
      </c>
      <c r="BT4998" s="41">
        <f t="shared" si="4528"/>
        <v>5796.5845632009996</v>
      </c>
      <c r="BU4998" s="41">
        <f t="shared" si="4529"/>
        <v>7447.7829837503705</v>
      </c>
      <c r="BV4998" s="41">
        <f t="shared" si="4530"/>
        <v>5712.6603393255627</v>
      </c>
      <c r="BW4998" s="41">
        <f t="shared" si="4531"/>
        <v>6120.7843779719415</v>
      </c>
      <c r="BX4998" s="41">
        <f t="shared" si="4532"/>
        <v>4805.2356486903373</v>
      </c>
      <c r="BY4998" s="41">
        <f t="shared" si="4533"/>
        <v>5649.288603882369</v>
      </c>
      <c r="BZ4998" s="41">
        <f t="shared" si="4534"/>
        <v>6602.4099236876937</v>
      </c>
      <c r="CA4998" s="41">
        <f t="shared" si="4535"/>
        <v>4362.1060997777668</v>
      </c>
      <c r="CB4998" s="41">
        <f t="shared" si="4536"/>
        <v>5051.7267692264195</v>
      </c>
      <c r="CC4998" s="41">
        <f t="shared" si="4537"/>
        <v>5041.7298770955376</v>
      </c>
      <c r="CD4998" s="43">
        <f t="shared" si="4538"/>
        <v>4362.1060997777668</v>
      </c>
      <c r="CE4998" s="43">
        <f t="shared" si="4542"/>
        <v>1996.0344699509228</v>
      </c>
      <c r="CF4998" s="43">
        <f t="shared" si="4543"/>
        <v>2852.8445323582755</v>
      </c>
      <c r="CG4998" s="43">
        <f t="shared" si="4544"/>
        <v>6448.750744976749</v>
      </c>
      <c r="CH4998" s="43">
        <f t="shared" si="4545"/>
        <v>2713.3180790959009</v>
      </c>
      <c r="CI4998" s="43">
        <f t="shared" si="4546"/>
        <v>5490.9691386079976</v>
      </c>
      <c r="CJ4998" s="43">
        <f t="shared" si="4547"/>
        <v>3743.5676553180715</v>
      </c>
      <c r="CK4998" s="43">
        <f t="shared" si="4548"/>
        <v>3297.3181041666458</v>
      </c>
      <c r="CL4998" s="43">
        <f t="shared" si="4549"/>
        <v>1651.7219323324659</v>
      </c>
      <c r="CM4998" s="43">
        <f t="shared" si="4550"/>
        <v>1704.3379088767981</v>
      </c>
      <c r="CN4998" s="43">
        <f t="shared" si="4551"/>
        <v>935.67052729593547</v>
      </c>
      <c r="CO4998" s="43">
        <f t="shared" si="4552"/>
        <v>935.67052729593547</v>
      </c>
      <c r="CQ4998" s="61">
        <v>0.57068917511411044</v>
      </c>
      <c r="CR4998" s="61">
        <v>0.92577934585428368</v>
      </c>
      <c r="CS4998" s="61">
        <v>0.53244909761962478</v>
      </c>
      <c r="CT4998" s="61">
        <v>0.68543522970201187</v>
      </c>
      <c r="CU4998" s="61">
        <v>0.1706340837443201</v>
      </c>
      <c r="CV4998" s="61">
        <v>0.51602053629674871</v>
      </c>
      <c r="CW4998" s="61">
        <v>0.80689897653398579</v>
      </c>
      <c r="CX4998" s="61">
        <v>5.2743648686293221E-2</v>
      </c>
      <c r="CY4998" s="61">
        <v>0.26963315653137976</v>
      </c>
      <c r="CZ4998" s="61">
        <v>0.26881667603383375</v>
      </c>
      <c r="DA4998" s="61">
        <v>0.33806781237265815</v>
      </c>
      <c r="DB4998" s="61">
        <v>0.41817238254130795</v>
      </c>
      <c r="DC4998" s="61">
        <v>0.97358680543048259</v>
      </c>
      <c r="DD4998" s="61">
        <v>0.5331003756292807</v>
      </c>
      <c r="DE4998" s="61">
        <v>0.97503251398336588</v>
      </c>
      <c r="DF4998" s="61">
        <v>0.81061554880758047</v>
      </c>
      <c r="DG4998" s="61">
        <v>0.62528442835088194</v>
      </c>
      <c r="DH4998" s="61">
        <v>0.40926141789981485</v>
      </c>
      <c r="DI4998" s="61">
        <v>0.32337475496041024</v>
      </c>
      <c r="DJ4998" s="61">
        <v>5.0158381672307129E-2</v>
      </c>
      <c r="DU4998" s="41">
        <f t="shared" si="4539"/>
        <v>0.29002859081063076</v>
      </c>
      <c r="DV4998" s="41">
        <f t="shared" si="4540"/>
        <v>1.23</v>
      </c>
      <c r="DW4998" s="43">
        <f t="shared" si="4496"/>
        <v>922.81659300855256</v>
      </c>
    </row>
    <row r="4999" spans="40:127" x14ac:dyDescent="0.25">
      <c r="AN4999" s="41">
        <f t="shared" si="4497"/>
        <v>1.4850000000000001</v>
      </c>
      <c r="AO4999" s="41">
        <f t="shared" si="4498"/>
        <v>1.44</v>
      </c>
      <c r="AP4999" s="41">
        <f t="shared" si="4499"/>
        <v>1.53</v>
      </c>
      <c r="AQ4999" s="41">
        <f t="shared" si="4500"/>
        <v>1.83</v>
      </c>
      <c r="AR4999" s="41">
        <f t="shared" si="4501"/>
        <v>1.5449999999999999</v>
      </c>
      <c r="AS4999" s="41">
        <f t="shared" si="4502"/>
        <v>1.425</v>
      </c>
      <c r="AT4999" s="41">
        <f t="shared" si="4503"/>
        <v>1.65</v>
      </c>
      <c r="AU4999" s="41">
        <f t="shared" si="4504"/>
        <v>1.905</v>
      </c>
      <c r="AV4999" s="41">
        <f t="shared" si="4505"/>
        <v>1.68</v>
      </c>
      <c r="AW4999" s="41">
        <f t="shared" si="4506"/>
        <v>1.575</v>
      </c>
      <c r="AX4999" s="41">
        <f t="shared" si="4541"/>
        <v>1.425</v>
      </c>
      <c r="AY4999" s="41">
        <f t="shared" si="4507"/>
        <v>6.0108761887256161</v>
      </c>
      <c r="AZ4999" s="41">
        <f t="shared" si="4508"/>
        <v>6.0018474188414048</v>
      </c>
      <c r="BA4999" s="41">
        <f t="shared" si="4509"/>
        <v>6.0104671957216063</v>
      </c>
      <c r="BB4999" s="41">
        <f t="shared" si="4510"/>
        <v>5.9706541668984121</v>
      </c>
      <c r="BC4999" s="41">
        <f t="shared" si="4511"/>
        <v>5.9606664958564162</v>
      </c>
      <c r="BD4999" s="41">
        <f t="shared" si="4512"/>
        <v>5.9897370345796572</v>
      </c>
      <c r="BE4999" s="41">
        <f t="shared" si="4513"/>
        <v>6.0252524132251883</v>
      </c>
      <c r="BF4999" s="41">
        <f t="shared" si="4514"/>
        <v>5.9835421820098835</v>
      </c>
      <c r="BG4999" s="41">
        <f t="shared" si="4515"/>
        <v>5.9831967003168307</v>
      </c>
      <c r="BH4999" s="41">
        <f t="shared" si="4516"/>
        <v>6.0015718765863415</v>
      </c>
      <c r="BI4999" s="41">
        <f t="shared" si="4517"/>
        <v>5.9606664958564162</v>
      </c>
      <c r="BJ4999" s="41">
        <f t="shared" si="4518"/>
        <v>2.1941877615207885</v>
      </c>
      <c r="BK4999" s="41">
        <f t="shared" si="4519"/>
        <v>1.3920077554316117</v>
      </c>
      <c r="BL4999" s="41">
        <f t="shared" si="4520"/>
        <v>2.1494517393596508</v>
      </c>
      <c r="BM4999" s="41">
        <f t="shared" si="4521"/>
        <v>0.28744348686317195</v>
      </c>
      <c r="BN4999" s="41">
        <f t="shared" si="4522"/>
        <v>0.17315666792878584</v>
      </c>
      <c r="BO4999" s="41">
        <f t="shared" si="4523"/>
        <v>0.75524567602350801</v>
      </c>
      <c r="BP4999" s="41">
        <f t="shared" si="4524"/>
        <v>4.5221539982536889</v>
      </c>
      <c r="BQ4999" s="41">
        <f t="shared" si="4525"/>
        <v>0.55213014995067333</v>
      </c>
      <c r="BR4999" s="41">
        <f t="shared" si="4526"/>
        <v>0.5425629113984376</v>
      </c>
      <c r="BS4999" s="41">
        <f t="shared" si="4527"/>
        <v>1.3727947007868315</v>
      </c>
      <c r="BT4999" s="41">
        <f t="shared" si="4528"/>
        <v>5273.9248883312275</v>
      </c>
      <c r="BU4999" s="41">
        <f t="shared" si="4529"/>
        <v>5110.2666588128595</v>
      </c>
      <c r="BV4999" s="41">
        <f t="shared" si="4530"/>
        <v>5433.5559291611826</v>
      </c>
      <c r="BW4999" s="41">
        <f t="shared" si="4531"/>
        <v>6477.398902860371</v>
      </c>
      <c r="BX4999" s="41">
        <f t="shared" si="4532"/>
        <v>5464.0478106167111</v>
      </c>
      <c r="BY4999" s="41">
        <f t="shared" si="4533"/>
        <v>5051.9301563009612</v>
      </c>
      <c r="BZ4999" s="41">
        <f t="shared" si="4534"/>
        <v>5866.9199445857612</v>
      </c>
      <c r="CA4999" s="41">
        <f t="shared" si="4535"/>
        <v>6750.1395884554231</v>
      </c>
      <c r="CB4999" s="41">
        <f t="shared" si="4536"/>
        <v>5952.7071490397902</v>
      </c>
      <c r="CC4999" s="41">
        <f t="shared" si="4537"/>
        <v>5589.2258541712536</v>
      </c>
      <c r="CD4999" s="43">
        <f t="shared" si="4538"/>
        <v>5051.9301563009612</v>
      </c>
      <c r="CE4999" s="43">
        <f t="shared" si="4542"/>
        <v>3064.4548358346447</v>
      </c>
      <c r="CF4999" s="43">
        <f t="shared" si="4543"/>
        <v>2366.8634151984634</v>
      </c>
      <c r="CG4999" s="43">
        <f t="shared" si="4544"/>
        <v>3124.9649983404483</v>
      </c>
      <c r="CH4999" s="43">
        <f t="shared" si="4545"/>
        <v>1366.8385001537451</v>
      </c>
      <c r="CI4999" s="43">
        <f t="shared" si="4546"/>
        <v>895.64925917534708</v>
      </c>
      <c r="CJ4999" s="43">
        <f t="shared" si="4547"/>
        <v>1725.2374041304015</v>
      </c>
      <c r="CK4999" s="43">
        <f t="shared" si="4548"/>
        <v>4888.1721838416306</v>
      </c>
      <c r="CL4999" s="43">
        <f t="shared" si="4549"/>
        <v>1971.9939981337252</v>
      </c>
      <c r="CM4999" s="43">
        <f t="shared" si="4550"/>
        <v>1723.9481924035392</v>
      </c>
      <c r="CN4999" s="43">
        <f t="shared" si="4551"/>
        <v>2570.8292492236592</v>
      </c>
      <c r="CO4999" s="43">
        <f t="shared" si="4552"/>
        <v>895.64925917534708</v>
      </c>
      <c r="CQ4999" s="61">
        <v>0.369766154655785</v>
      </c>
      <c r="CR4999" s="61">
        <v>0.30364226856588017</v>
      </c>
      <c r="CS4999" s="61">
        <v>0.43584982013955309</v>
      </c>
      <c r="CT4999" s="61">
        <v>0.77819689523865498</v>
      </c>
      <c r="CU4999" s="61">
        <v>0.44620229114427024</v>
      </c>
      <c r="CV4999" s="61">
        <v>0.27077335768817556</v>
      </c>
      <c r="CW4999" s="61">
        <v>0.60094306055179381</v>
      </c>
      <c r="CX4999" s="61">
        <v>0.83259691870808816</v>
      </c>
      <c r="CY4999" s="61">
        <v>0.63393505137477812</v>
      </c>
      <c r="CZ4999" s="61">
        <v>0.49143368601412052</v>
      </c>
      <c r="DA4999" s="61">
        <v>0.73224294478786833</v>
      </c>
      <c r="DB4999" s="61">
        <v>0.56748378904746288</v>
      </c>
      <c r="DC4999" s="61">
        <v>0.72549930332324963</v>
      </c>
      <c r="DD4999" s="61">
        <v>8.2462578571409484E-2</v>
      </c>
      <c r="DE4999" s="61">
        <v>2.9413587579291689E-2</v>
      </c>
      <c r="DF4999" s="61">
        <v>0.33207262123063908</v>
      </c>
      <c r="DG4999" s="61">
        <v>0.90892506536943152</v>
      </c>
      <c r="DH4999" s="61">
        <v>0.22852248913509499</v>
      </c>
      <c r="DI4999" s="61">
        <v>0.22333067088849878</v>
      </c>
      <c r="DJ4999" s="61">
        <v>0.56207761553942492</v>
      </c>
      <c r="DU4999" s="41">
        <f t="shared" si="4539"/>
        <v>0.52530496724509168</v>
      </c>
      <c r="DV4999" s="41">
        <f t="shared" si="4540"/>
        <v>1.425</v>
      </c>
      <c r="DW4999" s="43">
        <f t="shared" si="4496"/>
        <v>1438.8333491954756</v>
      </c>
    </row>
    <row r="5000" spans="40:127" x14ac:dyDescent="0.25">
      <c r="AN5000" s="41">
        <f t="shared" si="4497"/>
        <v>1.26</v>
      </c>
      <c r="AO5000" s="41">
        <f t="shared" si="4498"/>
        <v>1.8149999999999999</v>
      </c>
      <c r="AP5000" s="41">
        <f t="shared" si="4499"/>
        <v>1.2150000000000001</v>
      </c>
      <c r="AQ5000" s="41">
        <f t="shared" si="4500"/>
        <v>1.26</v>
      </c>
      <c r="AR5000" s="41">
        <f t="shared" si="4501"/>
        <v>1.395</v>
      </c>
      <c r="AS5000" s="41">
        <f t="shared" si="4502"/>
        <v>1.335</v>
      </c>
      <c r="AT5000" s="41">
        <f t="shared" si="4503"/>
        <v>2.085</v>
      </c>
      <c r="AU5000" s="41">
        <f t="shared" si="4504"/>
        <v>1.86</v>
      </c>
      <c r="AV5000" s="41">
        <f t="shared" si="4505"/>
        <v>1.08</v>
      </c>
      <c r="AW5000" s="41">
        <f t="shared" si="4506"/>
        <v>1.4850000000000001</v>
      </c>
      <c r="AX5000" s="41">
        <f t="shared" si="4541"/>
        <v>1.08</v>
      </c>
      <c r="AY5000" s="41">
        <f t="shared" si="4507"/>
        <v>5.9872283138429641</v>
      </c>
      <c r="AZ5000" s="41">
        <f t="shared" si="4508"/>
        <v>6.0237139097723205</v>
      </c>
      <c r="BA5000" s="41">
        <f t="shared" si="4509"/>
        <v>5.9715400507419663</v>
      </c>
      <c r="BB5000" s="41">
        <f t="shared" si="4510"/>
        <v>5.9766924115686058</v>
      </c>
      <c r="BC5000" s="41">
        <f t="shared" si="4511"/>
        <v>6.0343429767595236</v>
      </c>
      <c r="BD5000" s="41">
        <f t="shared" si="4512"/>
        <v>6.0166550568991166</v>
      </c>
      <c r="BE5000" s="41">
        <f t="shared" si="4513"/>
        <v>6.0143545170620039</v>
      </c>
      <c r="BF5000" s="41">
        <f t="shared" si="4514"/>
        <v>5.9981748333784033</v>
      </c>
      <c r="BG5000" s="41">
        <f t="shared" si="4515"/>
        <v>6.0015633694869219</v>
      </c>
      <c r="BH5000" s="41">
        <f t="shared" si="4516"/>
        <v>5.9611266167180332</v>
      </c>
      <c r="BI5000" s="41">
        <f t="shared" si="4517"/>
        <v>5.9611266167180332</v>
      </c>
      <c r="BJ5000" s="41">
        <f t="shared" si="4518"/>
        <v>0.66528929134942572</v>
      </c>
      <c r="BK5000" s="41">
        <f t="shared" si="4519"/>
        <v>4.1857194148488635</v>
      </c>
      <c r="BL5000" s="41">
        <f t="shared" si="4520"/>
        <v>0.30064794478483509</v>
      </c>
      <c r="BM5000" s="41">
        <f t="shared" si="4521"/>
        <v>0.39034424777738158</v>
      </c>
      <c r="BN5000" s="41">
        <f t="shared" si="4522"/>
        <v>7.1376738980159162</v>
      </c>
      <c r="BO5000" s="41">
        <f t="shared" si="4523"/>
        <v>2.9350302111928359</v>
      </c>
      <c r="BP5000" s="41">
        <f t="shared" si="4524"/>
        <v>2.6141605219092878</v>
      </c>
      <c r="BQ5000" s="41">
        <f t="shared" si="4525"/>
        <v>1.1565563330458501</v>
      </c>
      <c r="BR5000" s="41">
        <f t="shared" si="4526"/>
        <v>1.3722057414764992</v>
      </c>
      <c r="BS5000" s="41">
        <f t="shared" si="4527"/>
        <v>0.17725059166234849</v>
      </c>
      <c r="BT5000" s="41">
        <f t="shared" si="4528"/>
        <v>4466.0342593482656</v>
      </c>
      <c r="BU5000" s="41">
        <f t="shared" si="4529"/>
        <v>6452.7879455026859</v>
      </c>
      <c r="BV5000" s="41">
        <f t="shared" si="4530"/>
        <v>4300.8871562840977</v>
      </c>
      <c r="BW5000" s="41">
        <f t="shared" si="4531"/>
        <v>4462.1030229962607</v>
      </c>
      <c r="BX5000" s="41">
        <f t="shared" si="4532"/>
        <v>4963.9545713610814</v>
      </c>
      <c r="BY5000" s="41">
        <f t="shared" si="4533"/>
        <v>4743.4837571179733</v>
      </c>
      <c r="BZ5000" s="41">
        <f t="shared" si="4534"/>
        <v>7406.9457990917772</v>
      </c>
      <c r="CA5000" s="41">
        <f t="shared" si="4535"/>
        <v>6598.7412588112529</v>
      </c>
      <c r="CB5000" s="41">
        <f t="shared" si="4536"/>
        <v>3832.6092979652312</v>
      </c>
      <c r="CC5000" s="41">
        <f t="shared" si="4537"/>
        <v>5252.054477939957</v>
      </c>
      <c r="CD5000" s="43">
        <f t="shared" si="4538"/>
        <v>3832.6092979652312</v>
      </c>
      <c r="CE5000" s="43">
        <f t="shared" si="4542"/>
        <v>1431.7450452342941</v>
      </c>
      <c r="CF5000" s="43">
        <f t="shared" si="4543"/>
        <v>5173.1082085426542</v>
      </c>
      <c r="CG5000" s="43">
        <f t="shared" si="4544"/>
        <v>928.10107317647305</v>
      </c>
      <c r="CH5000" s="43">
        <f t="shared" si="4545"/>
        <v>1096.6910879665447</v>
      </c>
      <c r="CI5000" s="43">
        <f t="shared" si="4546"/>
        <v>5192.0926783719833</v>
      </c>
      <c r="CJ5000" s="43">
        <f t="shared" si="4547"/>
        <v>3186.2322632248979</v>
      </c>
      <c r="CK5000" s="43">
        <f t="shared" si="4548"/>
        <v>4696.3673754295569</v>
      </c>
      <c r="CL5000" s="43">
        <f t="shared" si="4549"/>
        <v>2786.6743296561931</v>
      </c>
      <c r="CM5000" s="43">
        <f t="shared" si="4550"/>
        <v>1762.476149992405</v>
      </c>
      <c r="CN5000" s="43">
        <f t="shared" si="4551"/>
        <v>870.98400114543938</v>
      </c>
      <c r="CO5000" s="43">
        <f t="shared" si="4552"/>
        <v>870.98400114543938</v>
      </c>
      <c r="CQ5000" s="61">
        <v>7.5491624964553417E-2</v>
      </c>
      <c r="CR5000" s="61">
        <v>0.77493697692428198</v>
      </c>
      <c r="CS5000" s="61">
        <v>4.580594089726675E-2</v>
      </c>
      <c r="CT5000" s="61">
        <v>8.1746673006789505E-2</v>
      </c>
      <c r="CU5000" s="61">
        <v>0.23415299128119249</v>
      </c>
      <c r="CV5000" s="61">
        <v>0.15957373447638223</v>
      </c>
      <c r="CW5000" s="61">
        <v>0.92072878409189607</v>
      </c>
      <c r="CX5000" s="61">
        <v>0.80118569660864947</v>
      </c>
      <c r="CY5000" s="61">
        <v>2.6027575063194419E-3</v>
      </c>
      <c r="CZ5000" s="61">
        <v>0.36429667547574862</v>
      </c>
      <c r="DA5000" s="61">
        <v>0.28790813784712133</v>
      </c>
      <c r="DB5000" s="61">
        <v>0.89576373436343149</v>
      </c>
      <c r="DC5000" s="61">
        <v>8.9422789242209366E-2</v>
      </c>
      <c r="DD5000" s="61">
        <v>0.13866387908857403</v>
      </c>
      <c r="DE5000" s="61">
        <v>0.96287920292476525</v>
      </c>
      <c r="DF5000" s="61">
        <v>0.81780930455976564</v>
      </c>
      <c r="DG5000" s="61">
        <v>0.78601019539237393</v>
      </c>
      <c r="DH5000" s="61">
        <v>0.49476633927022196</v>
      </c>
      <c r="DI5000" s="61">
        <v>0.5619105113260191</v>
      </c>
      <c r="DJ5000" s="61">
        <v>3.0993157743079647E-2</v>
      </c>
      <c r="DU5000" s="41">
        <f t="shared" si="4539"/>
        <v>0.26741556729505106</v>
      </c>
      <c r="DV5000" s="41">
        <f t="shared" si="4540"/>
        <v>1.08</v>
      </c>
      <c r="DW5000" s="43">
        <f t="shared" si="4496"/>
        <v>778.04904777040178</v>
      </c>
    </row>
    <row r="5001" spans="40:127" x14ac:dyDescent="0.25">
      <c r="AN5001" s="41">
        <f t="shared" si="4497"/>
        <v>1.53</v>
      </c>
      <c r="AO5001" s="41">
        <f t="shared" si="4498"/>
        <v>2.34</v>
      </c>
      <c r="AP5001" s="41">
        <f t="shared" si="4499"/>
        <v>1.4550000000000001</v>
      </c>
      <c r="AQ5001" s="41">
        <f t="shared" si="4500"/>
        <v>1.5</v>
      </c>
      <c r="AR5001" s="41">
        <f t="shared" si="4501"/>
        <v>2.16</v>
      </c>
      <c r="AS5001" s="41">
        <f t="shared" si="4502"/>
        <v>1.56</v>
      </c>
      <c r="AT5001" s="41">
        <f t="shared" si="4503"/>
        <v>1.6950000000000001</v>
      </c>
      <c r="AU5001" s="41">
        <f t="shared" si="4504"/>
        <v>1.62</v>
      </c>
      <c r="AV5001" s="41">
        <f t="shared" si="4505"/>
        <v>1.7549999999999999</v>
      </c>
      <c r="AW5001" s="41">
        <f t="shared" si="4506"/>
        <v>1.38</v>
      </c>
      <c r="AX5001" s="41">
        <f t="shared" si="4541"/>
        <v>1.38</v>
      </c>
      <c r="AY5001" s="41">
        <f t="shared" si="4507"/>
        <v>6.0280803437491688</v>
      </c>
      <c r="AZ5001" s="41">
        <f t="shared" si="4508"/>
        <v>5.9949523723056766</v>
      </c>
      <c r="BA5001" s="41">
        <f t="shared" si="4509"/>
        <v>5.9773893825989948</v>
      </c>
      <c r="BB5001" s="41">
        <f t="shared" si="4510"/>
        <v>5.9921575189449481</v>
      </c>
      <c r="BC5001" s="41">
        <f t="shared" si="4511"/>
        <v>5.9831667488481255</v>
      </c>
      <c r="BD5001" s="41">
        <f t="shared" si="4512"/>
        <v>5.9725267592152926</v>
      </c>
      <c r="BE5001" s="41">
        <f t="shared" si="4513"/>
        <v>6.0172354106755028</v>
      </c>
      <c r="BF5001" s="41">
        <f t="shared" si="4514"/>
        <v>6.0109913985241041</v>
      </c>
      <c r="BG5001" s="41">
        <f t="shared" si="4515"/>
        <v>5.9883867524492773</v>
      </c>
      <c r="BH5001" s="41">
        <f t="shared" si="4516"/>
        <v>5.9803662378389575</v>
      </c>
      <c r="BI5001" s="41">
        <f t="shared" si="4517"/>
        <v>5.9725267592152926</v>
      </c>
      <c r="BJ5001" s="41">
        <f t="shared" si="4518"/>
        <v>5.2124006672917531</v>
      </c>
      <c r="BK5001" s="41">
        <f t="shared" si="4519"/>
        <v>0.98291191823869251</v>
      </c>
      <c r="BL5001" s="41">
        <f t="shared" si="4520"/>
        <v>0.40436981312144238</v>
      </c>
      <c r="BM5001" s="41">
        <f t="shared" si="4521"/>
        <v>0.85350666135332365</v>
      </c>
      <c r="BN5001" s="41">
        <f t="shared" si="4522"/>
        <v>0.54174130640755735</v>
      </c>
      <c r="BO5001" s="41">
        <f t="shared" si="4523"/>
        <v>0.31606805189708326</v>
      </c>
      <c r="BP5001" s="41">
        <f t="shared" si="4524"/>
        <v>3.0219945870627218</v>
      </c>
      <c r="BQ5001" s="41">
        <f t="shared" si="4525"/>
        <v>2.2069562033999515</v>
      </c>
      <c r="BR5001" s="41">
        <f t="shared" si="4526"/>
        <v>0.70541768456104847</v>
      </c>
      <c r="BS5001" s="41">
        <f t="shared" si="4527"/>
        <v>0.47015287190218458</v>
      </c>
      <c r="BT5001" s="41">
        <f t="shared" si="4528"/>
        <v>5441.5113852614004</v>
      </c>
      <c r="BU5001" s="41">
        <f t="shared" si="4529"/>
        <v>8299.4119409765044</v>
      </c>
      <c r="BV5001" s="41">
        <f t="shared" si="4530"/>
        <v>5152.9670160158457</v>
      </c>
      <c r="BW5001" s="41">
        <f t="shared" si="4531"/>
        <v>5318.8955884477555</v>
      </c>
      <c r="BX5001" s="41">
        <f t="shared" si="4532"/>
        <v>7653.4614637728218</v>
      </c>
      <c r="BY5001" s="41">
        <f t="shared" si="4533"/>
        <v>5522.5829251261612</v>
      </c>
      <c r="BZ5001" s="41">
        <f t="shared" si="4534"/>
        <v>6022.9159022602671</v>
      </c>
      <c r="CA5001" s="41">
        <f t="shared" si="4535"/>
        <v>5753.4277423159574</v>
      </c>
      <c r="CB5001" s="41">
        <f t="shared" si="4536"/>
        <v>6221.1494804718786</v>
      </c>
      <c r="CC5001" s="41">
        <f t="shared" si="4537"/>
        <v>4888.5670053737194</v>
      </c>
      <c r="CD5001" s="43">
        <f t="shared" si="4538"/>
        <v>4888.5670053737194</v>
      </c>
      <c r="CE5001" s="43">
        <f t="shared" si="4542"/>
        <v>4866.3148455040591</v>
      </c>
      <c r="CF5001" s="43">
        <f t="shared" si="4543"/>
        <v>3231.9381065545704</v>
      </c>
      <c r="CG5001" s="43">
        <f t="shared" si="4544"/>
        <v>1288.9682924920676</v>
      </c>
      <c r="CH5001" s="43">
        <f t="shared" si="4545"/>
        <v>1930.5657350806052</v>
      </c>
      <c r="CI5001" s="43">
        <f t="shared" si="4546"/>
        <v>2214.8259523293459</v>
      </c>
      <c r="CJ5001" s="43">
        <f t="shared" si="4547"/>
        <v>1221.813094888302</v>
      </c>
      <c r="CK5001" s="43">
        <f t="shared" si="4548"/>
        <v>4104.9362872759957</v>
      </c>
      <c r="CL5001" s="43">
        <f t="shared" si="4549"/>
        <v>3352.7544619322898</v>
      </c>
      <c r="CM5001" s="43">
        <f t="shared" si="4550"/>
        <v>2053.4785446111582</v>
      </c>
      <c r="CN5001" s="43">
        <f t="shared" si="4551"/>
        <v>1318.2218631725182</v>
      </c>
      <c r="CO5001" s="43">
        <f t="shared" si="4552"/>
        <v>1221.813094888302</v>
      </c>
      <c r="CQ5001" s="61">
        <v>0.43563219010535714</v>
      </c>
      <c r="CR5001" s="61">
        <v>0.99547693984283792</v>
      </c>
      <c r="CS5001" s="61">
        <v>0.31422373972009821</v>
      </c>
      <c r="CT5001" s="61">
        <v>0.39378815062036254</v>
      </c>
      <c r="CU5001" s="61">
        <v>0.94397408757656787</v>
      </c>
      <c r="CV5001" s="61">
        <v>0.4800264902887621</v>
      </c>
      <c r="CW5001" s="61">
        <v>0.65180711320436602</v>
      </c>
      <c r="CX5001" s="61">
        <v>0.55157802591425475</v>
      </c>
      <c r="CY5001" s="61">
        <v>0.7091953217501642</v>
      </c>
      <c r="CZ5001" s="61">
        <v>0.21436981838544533</v>
      </c>
      <c r="DA5001" s="61">
        <v>0.92982960662131531</v>
      </c>
      <c r="DB5001" s="61">
        <v>0.43098686953253085</v>
      </c>
      <c r="DC5001" s="61">
        <v>0.1465232299091771</v>
      </c>
      <c r="DD5001" s="61">
        <v>0.37700918297019714</v>
      </c>
      <c r="DE5001" s="61">
        <v>0.22288373718871535</v>
      </c>
      <c r="DF5001" s="61">
        <v>9.7677920628230996E-2</v>
      </c>
      <c r="DG5001" s="61">
        <v>0.82533746224540983</v>
      </c>
      <c r="DH5001" s="61">
        <v>0.7341273063868734</v>
      </c>
      <c r="DI5001" s="61">
        <v>0.30796164448202179</v>
      </c>
      <c r="DJ5001" s="61">
        <v>0.18338741526276303</v>
      </c>
      <c r="DU5001" s="41">
        <f t="shared" si="4539"/>
        <v>0.8570627052563794</v>
      </c>
      <c r="DV5001" s="41">
        <f t="shared" si="4540"/>
        <v>1.38</v>
      </c>
      <c r="DW5001" s="43">
        <f t="shared" si="4496"/>
        <v>1779.8166380328771</v>
      </c>
    </row>
    <row r="5002" spans="40:127" x14ac:dyDescent="0.25">
      <c r="AN5002" s="41">
        <f t="shared" si="4497"/>
        <v>1.86</v>
      </c>
      <c r="AO5002" s="41">
        <f t="shared" si="4498"/>
        <v>1.7549999999999999</v>
      </c>
      <c r="AP5002" s="41">
        <f t="shared" si="4499"/>
        <v>1.7849999999999999</v>
      </c>
      <c r="AQ5002" s="41">
        <f t="shared" si="4500"/>
        <v>2.34</v>
      </c>
      <c r="AR5002" s="41">
        <f t="shared" si="4501"/>
        <v>1.9650000000000001</v>
      </c>
      <c r="AS5002" s="41">
        <f t="shared" si="4502"/>
        <v>2.1</v>
      </c>
      <c r="AT5002" s="41">
        <f t="shared" si="4503"/>
        <v>2.0249999999999999</v>
      </c>
      <c r="AU5002" s="41">
        <f t="shared" si="4504"/>
        <v>2.085</v>
      </c>
      <c r="AV5002" s="41">
        <f t="shared" si="4505"/>
        <v>1.5149999999999999</v>
      </c>
      <c r="AW5002" s="41">
        <f t="shared" si="4506"/>
        <v>1.5</v>
      </c>
      <c r="AX5002" s="41">
        <f t="shared" si="4541"/>
        <v>1.5</v>
      </c>
      <c r="AY5002" s="41">
        <f t="shared" si="4507"/>
        <v>5.9882220025347674</v>
      </c>
      <c r="AZ5002" s="41">
        <f t="shared" si="4508"/>
        <v>5.981861690662603</v>
      </c>
      <c r="BA5002" s="41">
        <f t="shared" si="4509"/>
        <v>6.0126458566444096</v>
      </c>
      <c r="BB5002" s="41">
        <f t="shared" si="4510"/>
        <v>5.9858780067875319</v>
      </c>
      <c r="BC5002" s="41">
        <f t="shared" si="4511"/>
        <v>5.9997339527369471</v>
      </c>
      <c r="BD5002" s="41">
        <f t="shared" si="4512"/>
        <v>5.9842295756385449</v>
      </c>
      <c r="BE5002" s="41">
        <f t="shared" si="4513"/>
        <v>5.9957756322502078</v>
      </c>
      <c r="BF5002" s="41">
        <f t="shared" si="4514"/>
        <v>6.0234462241230231</v>
      </c>
      <c r="BG5002" s="41">
        <f t="shared" si="4515"/>
        <v>6.0090427712503329</v>
      </c>
      <c r="BH5002" s="41">
        <f t="shared" si="4516"/>
        <v>5.9817688930663646</v>
      </c>
      <c r="BI5002" s="41">
        <f t="shared" si="4517"/>
        <v>5.9817688930663646</v>
      </c>
      <c r="BJ5002" s="41">
        <f t="shared" si="4518"/>
        <v>0.6995668684974321</v>
      </c>
      <c r="BK5002" s="41">
        <f t="shared" si="4519"/>
        <v>0.50712084669035717</v>
      </c>
      <c r="BL5002" s="41">
        <f t="shared" si="4520"/>
        <v>2.3986977354992498</v>
      </c>
      <c r="BM5002" s="41">
        <f t="shared" si="4521"/>
        <v>0.62137769449528413</v>
      </c>
      <c r="BN5002" s="41">
        <f t="shared" si="4522"/>
        <v>1.251228790462487</v>
      </c>
      <c r="BO5002" s="41">
        <f t="shared" si="4523"/>
        <v>0.57166873488805248</v>
      </c>
      <c r="BP5002" s="41">
        <f t="shared" si="4524"/>
        <v>1.0246324783053613</v>
      </c>
      <c r="BQ5002" s="41">
        <f t="shared" si="4525"/>
        <v>4.1297850734378745</v>
      </c>
      <c r="BR5002" s="41">
        <f t="shared" si="4526"/>
        <v>2.0006257859441559</v>
      </c>
      <c r="BS5002" s="41">
        <f t="shared" si="4527"/>
        <v>0.50474481699651275</v>
      </c>
      <c r="BT5002" s="41">
        <f t="shared" si="4528"/>
        <v>6593.2643075506203</v>
      </c>
      <c r="BU5002" s="41">
        <f t="shared" si="4529"/>
        <v>6217.7592144215096</v>
      </c>
      <c r="BV5002" s="41">
        <f t="shared" si="4530"/>
        <v>6340.2973802421066</v>
      </c>
      <c r="BW5002" s="41">
        <f t="shared" si="4531"/>
        <v>8293.1282865164922</v>
      </c>
      <c r="BX5002" s="41">
        <f t="shared" si="4532"/>
        <v>6972.1568137539971</v>
      </c>
      <c r="BY5002" s="41">
        <f t="shared" si="4533"/>
        <v>7441.5261660405577</v>
      </c>
      <c r="BZ5002" s="41">
        <f t="shared" si="4534"/>
        <v>7182.6765420625043</v>
      </c>
      <c r="CA5002" s="41">
        <f t="shared" si="4535"/>
        <v>7412.5421062969226</v>
      </c>
      <c r="CB5002" s="41">
        <f t="shared" si="4536"/>
        <v>5379.6481965296916</v>
      </c>
      <c r="CC5002" s="41">
        <f t="shared" si="4537"/>
        <v>5314.2828937418462</v>
      </c>
      <c r="CD5002" s="43">
        <f t="shared" si="4538"/>
        <v>5314.2828937418462</v>
      </c>
      <c r="CE5002" s="43">
        <f t="shared" si="4542"/>
        <v>2167.2920503542005</v>
      </c>
      <c r="CF5002" s="43">
        <f t="shared" si="4543"/>
        <v>1741.0960488931137</v>
      </c>
      <c r="CG5002" s="43">
        <f t="shared" si="4544"/>
        <v>3851.3754722911549</v>
      </c>
      <c r="CH5002" s="43">
        <f t="shared" si="4545"/>
        <v>2569.7067442674816</v>
      </c>
      <c r="CI5002" s="43">
        <f t="shared" si="4546"/>
        <v>3062.11006052325</v>
      </c>
      <c r="CJ5002" s="43">
        <f t="shared" si="4547"/>
        <v>2211.9810008497161</v>
      </c>
      <c r="CK5002" s="43">
        <f t="shared" si="4548"/>
        <v>2855.6104573350981</v>
      </c>
      <c r="CL5002" s="43">
        <f t="shared" si="4549"/>
        <v>5902.8216523524197</v>
      </c>
      <c r="CM5002" s="43">
        <f t="shared" si="4550"/>
        <v>2985.2825414328854</v>
      </c>
      <c r="CN5002" s="43">
        <f t="shared" si="4551"/>
        <v>1484.6260284019056</v>
      </c>
      <c r="CO5002" s="43">
        <f t="shared" si="4552"/>
        <v>1484.6260284019056</v>
      </c>
      <c r="CQ5002" s="61">
        <v>0.80362865028472141</v>
      </c>
      <c r="CR5002" s="61">
        <v>0.7147640756048228</v>
      </c>
      <c r="CS5002" s="61">
        <v>0.74532553690706105</v>
      </c>
      <c r="CT5002" s="61">
        <v>0.98230931186651993</v>
      </c>
      <c r="CU5002" s="61">
        <v>0.86991700475393319</v>
      </c>
      <c r="CV5002" s="61">
        <v>0.93037386615550077</v>
      </c>
      <c r="CW5002" s="61">
        <v>0.89797686618128325</v>
      </c>
      <c r="CX5002" s="61">
        <v>0.92345122664154478</v>
      </c>
      <c r="CY5002" s="61">
        <v>0.41672540470014396</v>
      </c>
      <c r="CZ5002" s="61">
        <v>0.37458511203729761</v>
      </c>
      <c r="DA5002" s="61">
        <v>0.30507273125615542</v>
      </c>
      <c r="DB5002" s="61">
        <v>0.20390828582785203</v>
      </c>
      <c r="DC5002" s="61">
        <v>0.76042248659480494</v>
      </c>
      <c r="DD5002" s="61">
        <v>0.26533782180567622</v>
      </c>
      <c r="DE5002" s="61">
        <v>0.52576246694661033</v>
      </c>
      <c r="DF5002" s="61">
        <v>0.23905047581203798</v>
      </c>
      <c r="DG5002" s="61">
        <v>0.44718048056295212</v>
      </c>
      <c r="DH5002" s="61">
        <v>0.89333923154457717</v>
      </c>
      <c r="DI5002" s="61">
        <v>0.70137522383080853</v>
      </c>
      <c r="DJ5002" s="61">
        <v>0.20259655315261282</v>
      </c>
      <c r="DU5002" s="41">
        <f t="shared" si="4539"/>
        <v>0.27512581819774612</v>
      </c>
      <c r="DV5002" s="41">
        <f t="shared" si="4540"/>
        <v>1.5</v>
      </c>
      <c r="DW5002" s="43">
        <f t="shared" si="4496"/>
        <v>1096.0914998976248</v>
      </c>
    </row>
    <row r="5003" spans="40:127" x14ac:dyDescent="0.25">
      <c r="AN5003" s="41">
        <f t="shared" si="4497"/>
        <v>1.425</v>
      </c>
      <c r="AO5003" s="41">
        <f t="shared" si="4498"/>
        <v>1.74</v>
      </c>
      <c r="AP5003" s="41">
        <f t="shared" si="4499"/>
        <v>1.32</v>
      </c>
      <c r="AQ5003" s="41">
        <f t="shared" si="4500"/>
        <v>1.8</v>
      </c>
      <c r="AR5003" s="41">
        <f t="shared" si="4501"/>
        <v>1.08</v>
      </c>
      <c r="AS5003" s="41">
        <f t="shared" si="4502"/>
        <v>1.6950000000000001</v>
      </c>
      <c r="AT5003" s="41">
        <f t="shared" si="4503"/>
        <v>2.085</v>
      </c>
      <c r="AU5003" s="41">
        <f t="shared" si="4504"/>
        <v>2.0699999999999998</v>
      </c>
      <c r="AV5003" s="41">
        <f t="shared" si="4505"/>
        <v>1.68</v>
      </c>
      <c r="AW5003" s="41">
        <f t="shared" si="4506"/>
        <v>1.29</v>
      </c>
      <c r="AX5003" s="41">
        <f t="shared" si="4541"/>
        <v>1.08</v>
      </c>
      <c r="AY5003" s="41">
        <f t="shared" si="4507"/>
        <v>5.9990069039916367</v>
      </c>
      <c r="AZ5003" s="41">
        <f t="shared" si="4508"/>
        <v>6.015515024225393</v>
      </c>
      <c r="BA5003" s="41">
        <f t="shared" si="4509"/>
        <v>6.0152964516970746</v>
      </c>
      <c r="BB5003" s="41">
        <f t="shared" si="4510"/>
        <v>6.0381041685519623</v>
      </c>
      <c r="BC5003" s="41">
        <f t="shared" si="4511"/>
        <v>5.9938955336290816</v>
      </c>
      <c r="BD5003" s="41">
        <f t="shared" si="4512"/>
        <v>5.9854494875678199</v>
      </c>
      <c r="BE5003" s="41">
        <f t="shared" si="4513"/>
        <v>6.01930528883039</v>
      </c>
      <c r="BF5003" s="41">
        <f t="shared" si="4514"/>
        <v>5.9712014473215733</v>
      </c>
      <c r="BG5003" s="41">
        <f t="shared" si="4515"/>
        <v>5.9791482027878642</v>
      </c>
      <c r="BH5003" s="41">
        <f t="shared" si="4516"/>
        <v>5.9687140894275501</v>
      </c>
      <c r="BI5003" s="41">
        <f t="shared" si="4517"/>
        <v>5.9687140894275501</v>
      </c>
      <c r="BJ5003" s="41">
        <f t="shared" si="4518"/>
        <v>1.2061566177020904</v>
      </c>
      <c r="BK5003" s="41">
        <f t="shared" si="4519"/>
        <v>2.7713958436346551</v>
      </c>
      <c r="BL5003" s="41">
        <f t="shared" si="4520"/>
        <v>2.7410779597785035</v>
      </c>
      <c r="BM5003" s="41">
        <f t="shared" si="4521"/>
        <v>8.6194331274072269</v>
      </c>
      <c r="BN5003" s="41">
        <f t="shared" si="4522"/>
        <v>0.93182687352983062</v>
      </c>
      <c r="BO5003" s="41">
        <f t="shared" si="4523"/>
        <v>0.60805561438425637</v>
      </c>
      <c r="BP5003" s="41">
        <f t="shared" si="4524"/>
        <v>3.3536049603630635</v>
      </c>
      <c r="BQ5003" s="41">
        <f t="shared" si="4525"/>
        <v>0.29553101614049249</v>
      </c>
      <c r="BR5003" s="41">
        <f t="shared" si="4526"/>
        <v>0.44203709950762898</v>
      </c>
      <c r="BS5003" s="41">
        <f t="shared" si="4527"/>
        <v>0.26051030728224434</v>
      </c>
      <c r="BT5003" s="41">
        <f t="shared" si="4528"/>
        <v>5055.8378927721933</v>
      </c>
      <c r="BU5003" s="41">
        <f t="shared" si="4529"/>
        <v>6181.9323974324698</v>
      </c>
      <c r="BV5003" s="41">
        <f t="shared" si="4530"/>
        <v>4689.6566175551297</v>
      </c>
      <c r="BW5003" s="41">
        <f t="shared" si="4531"/>
        <v>6407.0985044928029</v>
      </c>
      <c r="BX5003" s="41">
        <f t="shared" si="4532"/>
        <v>3830.1601684670673</v>
      </c>
      <c r="BY5003" s="41">
        <f t="shared" si="4533"/>
        <v>6006.9868731188872</v>
      </c>
      <c r="BZ5003" s="41">
        <f t="shared" si="4534"/>
        <v>7409.9937200963896</v>
      </c>
      <c r="CA5003" s="41">
        <f t="shared" si="4535"/>
        <v>7327.2296310871989</v>
      </c>
      <c r="CB5003" s="41">
        <f t="shared" si="4536"/>
        <v>5950.6928747752963</v>
      </c>
      <c r="CC5003" s="41">
        <f t="shared" si="4537"/>
        <v>4565.2933984381343</v>
      </c>
      <c r="CD5003" s="43">
        <f t="shared" si="4538"/>
        <v>3830.1601684670673</v>
      </c>
      <c r="CE5003" s="43">
        <f t="shared" si="4542"/>
        <v>2180.2514980484739</v>
      </c>
      <c r="CF5003" s="43">
        <f t="shared" si="4543"/>
        <v>4035.4168787245667</v>
      </c>
      <c r="CG5003" s="43">
        <f t="shared" si="4544"/>
        <v>3044.5597546568538</v>
      </c>
      <c r="CH5003" s="43">
        <f t="shared" si="4545"/>
        <v>7362.1003801966617</v>
      </c>
      <c r="CI5003" s="43">
        <f t="shared" si="4546"/>
        <v>1452.3833057008851</v>
      </c>
      <c r="CJ5003" s="43">
        <f t="shared" si="4547"/>
        <v>1841.3283133533407</v>
      </c>
      <c r="CK5003" s="43">
        <f t="shared" si="4548"/>
        <v>5319.2682000755349</v>
      </c>
      <c r="CL5003" s="43">
        <f t="shared" si="4549"/>
        <v>1567.6956606071853</v>
      </c>
      <c r="CM5003" s="43">
        <f t="shared" si="4550"/>
        <v>1556.0678120649204</v>
      </c>
      <c r="CN5003" s="43">
        <f t="shared" si="4551"/>
        <v>917.25912974684786</v>
      </c>
      <c r="CO5003" s="43">
        <f t="shared" si="4552"/>
        <v>917.25912974684786</v>
      </c>
      <c r="CQ5003" s="61">
        <v>0.26998121458810098</v>
      </c>
      <c r="CR5003" s="61">
        <v>0.69276281590935174</v>
      </c>
      <c r="CS5003" s="61">
        <v>0.13818761650572831</v>
      </c>
      <c r="CT5003" s="61">
        <v>0.75895845733851341</v>
      </c>
      <c r="CU5003" s="61">
        <v>3.3411268643643854E-3</v>
      </c>
      <c r="CV5003" s="61">
        <v>0.64401005663283806</v>
      </c>
      <c r="CW5003" s="61">
        <v>0.92172822234852247</v>
      </c>
      <c r="CX5003" s="61">
        <v>0.91623452482494505</v>
      </c>
      <c r="CY5003" s="61">
        <v>0.63862233185551265</v>
      </c>
      <c r="CZ5003" s="61">
        <v>9.7983505804779214E-2</v>
      </c>
      <c r="DA5003" s="61">
        <v>0.51131733306100169</v>
      </c>
      <c r="DB5003" s="61">
        <v>0.80243901414102969</v>
      </c>
      <c r="DC5003" s="61">
        <v>0.79940467794539594</v>
      </c>
      <c r="DD5003" s="61">
        <v>0.97566692443606851</v>
      </c>
      <c r="DE5003" s="61">
        <v>0.41036804284206563</v>
      </c>
      <c r="DF5003" s="61">
        <v>0.25836658963337311</v>
      </c>
      <c r="DG5003" s="61">
        <v>0.85054568062070735</v>
      </c>
      <c r="DH5003" s="61">
        <v>8.6712690630666556E-2</v>
      </c>
      <c r="DI5003" s="61">
        <v>0.16765838364322927</v>
      </c>
      <c r="DJ5003" s="61">
        <v>6.8651862326590596E-2</v>
      </c>
      <c r="DU5003" s="41">
        <f t="shared" si="4539"/>
        <v>0.37443918379955538</v>
      </c>
      <c r="DV5003" s="41">
        <f t="shared" si="4540"/>
        <v>1.08</v>
      </c>
      <c r="DW5003" s="43">
        <f t="shared" si="4496"/>
        <v>920.67060578095266</v>
      </c>
    </row>
    <row r="5004" spans="40:127" x14ac:dyDescent="0.25">
      <c r="AN5004" s="41">
        <f t="shared" si="4497"/>
        <v>1.845</v>
      </c>
      <c r="AO5004" s="41">
        <f t="shared" si="4498"/>
        <v>1.3049999999999999</v>
      </c>
      <c r="AP5004" s="41">
        <f t="shared" si="4499"/>
        <v>1.875</v>
      </c>
      <c r="AQ5004" s="41">
        <f t="shared" si="4500"/>
        <v>1.41</v>
      </c>
      <c r="AR5004" s="41">
        <f t="shared" si="4501"/>
        <v>1.68</v>
      </c>
      <c r="AS5004" s="41">
        <f t="shared" si="4502"/>
        <v>1.5449999999999999</v>
      </c>
      <c r="AT5004" s="41">
        <f t="shared" si="4503"/>
        <v>1.53</v>
      </c>
      <c r="AU5004" s="41">
        <f t="shared" si="4504"/>
        <v>1.17</v>
      </c>
      <c r="AV5004" s="41">
        <f t="shared" si="4505"/>
        <v>1.5449999999999999</v>
      </c>
      <c r="AW5004" s="41">
        <f t="shared" si="4506"/>
        <v>1.7849999999999999</v>
      </c>
      <c r="AX5004" s="41">
        <f t="shared" si="4541"/>
        <v>1.17</v>
      </c>
      <c r="AY5004" s="41">
        <f t="shared" si="4507"/>
        <v>5.9718963761430253</v>
      </c>
      <c r="AZ5004" s="41">
        <f t="shared" si="4508"/>
        <v>6.0164908292096531</v>
      </c>
      <c r="BA5004" s="41">
        <f t="shared" si="4509"/>
        <v>5.9797458886292958</v>
      </c>
      <c r="BB5004" s="41">
        <f t="shared" si="4510"/>
        <v>5.9741967971861998</v>
      </c>
      <c r="BC5004" s="41">
        <f t="shared" si="4511"/>
        <v>5.9944509133114714</v>
      </c>
      <c r="BD5004" s="41">
        <f t="shared" si="4512"/>
        <v>6.0143633613069145</v>
      </c>
      <c r="BE5004" s="41">
        <f t="shared" si="4513"/>
        <v>5.9895078097193366</v>
      </c>
      <c r="BF5004" s="41">
        <f t="shared" si="4514"/>
        <v>6.0154577103943465</v>
      </c>
      <c r="BG5004" s="41">
        <f t="shared" si="4515"/>
        <v>5.9660975030543568</v>
      </c>
      <c r="BH5004" s="41">
        <f t="shared" si="4516"/>
        <v>6.0077296116754253</v>
      </c>
      <c r="BI5004" s="41">
        <f t="shared" si="4517"/>
        <v>5.9660975030543568</v>
      </c>
      <c r="BJ5004" s="41">
        <f t="shared" si="4518"/>
        <v>0.30612806574701495</v>
      </c>
      <c r="BK5004" s="41">
        <f t="shared" si="4519"/>
        <v>2.9108771196737346</v>
      </c>
      <c r="BL5004" s="41">
        <f t="shared" si="4520"/>
        <v>0.45561754968483115</v>
      </c>
      <c r="BM5004" s="41">
        <f t="shared" si="4521"/>
        <v>0.34398401740853013</v>
      </c>
      <c r="BN5004" s="41">
        <f t="shared" si="4522"/>
        <v>0.95833365462620212</v>
      </c>
      <c r="BO5004" s="41">
        <f t="shared" si="4523"/>
        <v>2.6153245311037652</v>
      </c>
      <c r="BP5004" s="41">
        <f t="shared" si="4524"/>
        <v>0.74654619714537918</v>
      </c>
      <c r="BQ5004" s="41">
        <f t="shared" si="4525"/>
        <v>2.7634137438853825</v>
      </c>
      <c r="BR5004" s="41">
        <f t="shared" si="4526"/>
        <v>0.22812672274848306</v>
      </c>
      <c r="BS5004" s="41">
        <f t="shared" si="4527"/>
        <v>1.8725421403128804</v>
      </c>
      <c r="BT5004" s="41">
        <f t="shared" si="4528"/>
        <v>6531.1716436338338</v>
      </c>
      <c r="BU5004" s="41">
        <f t="shared" si="4529"/>
        <v>4636.8253329487734</v>
      </c>
      <c r="BV5004" s="41">
        <f t="shared" si="4530"/>
        <v>6641.7302321899315</v>
      </c>
      <c r="BW5004" s="41">
        <f t="shared" si="4531"/>
        <v>4992.2631581596206</v>
      </c>
      <c r="BX5004" s="41">
        <f t="shared" si="4532"/>
        <v>5958.3029504254691</v>
      </c>
      <c r="BY5004" s="41">
        <f t="shared" si="4533"/>
        <v>5488.6041600609415</v>
      </c>
      <c r="BZ5004" s="41">
        <f t="shared" si="4534"/>
        <v>5424.0738499457138</v>
      </c>
      <c r="CA5004" s="41">
        <f t="shared" si="4535"/>
        <v>4156.7968096348231</v>
      </c>
      <c r="CB5004" s="41">
        <f t="shared" si="4536"/>
        <v>5466.5365026527852</v>
      </c>
      <c r="CC5004" s="41">
        <f t="shared" si="4537"/>
        <v>6337.7047754151918</v>
      </c>
      <c r="CD5004" s="43">
        <f t="shared" si="4538"/>
        <v>4156.7968096348231</v>
      </c>
      <c r="CE5004" s="43">
        <f t="shared" si="4542"/>
        <v>1422.1251648732627</v>
      </c>
      <c r="CF5004" s="43">
        <f t="shared" si="4543"/>
        <v>3101.7895259126935</v>
      </c>
      <c r="CG5004" s="43">
        <f t="shared" si="4544"/>
        <v>1763.1585656310365</v>
      </c>
      <c r="CH5004" s="43">
        <f t="shared" si="4545"/>
        <v>1152.068021981881</v>
      </c>
      <c r="CI5004" s="43">
        <f t="shared" si="4546"/>
        <v>2291.1711331404508</v>
      </c>
      <c r="CJ5004" s="43">
        <f t="shared" si="4547"/>
        <v>3480.8167062252764</v>
      </c>
      <c r="CK5004" s="43">
        <f t="shared" si="4548"/>
        <v>1841.6608323857088</v>
      </c>
      <c r="CL5004" s="43">
        <f t="shared" si="4549"/>
        <v>2709.5595208503146</v>
      </c>
      <c r="CM5004" s="43">
        <f t="shared" si="4550"/>
        <v>1028.0315464336979</v>
      </c>
      <c r="CN5004" s="43">
        <f t="shared" si="4551"/>
        <v>3402.8585574672006</v>
      </c>
      <c r="CO5004" s="43">
        <f t="shared" si="4552"/>
        <v>1028.0315464336979</v>
      </c>
      <c r="CQ5004" s="61">
        <v>0.78905147839341361</v>
      </c>
      <c r="CR5004" s="61">
        <v>0.12285294992107265</v>
      </c>
      <c r="CS5004" s="61">
        <v>0.8115858839093486</v>
      </c>
      <c r="CT5004" s="61">
        <v>0.25760141178962792</v>
      </c>
      <c r="CU5004" s="61">
        <v>0.62903869151402048</v>
      </c>
      <c r="CV5004" s="61">
        <v>0.45486114306809833</v>
      </c>
      <c r="CW5004" s="61">
        <v>0.43794767216877251</v>
      </c>
      <c r="CX5004" s="61">
        <v>2.0201906828638316E-2</v>
      </c>
      <c r="CY5004" s="61">
        <v>0.44037599993289656</v>
      </c>
      <c r="CZ5004" s="61">
        <v>0.73728152524282597</v>
      </c>
      <c r="DA5004" s="61">
        <v>9.2342065887626057E-2</v>
      </c>
      <c r="DB5004" s="61">
        <v>0.81564258083442642</v>
      </c>
      <c r="DC5004" s="61">
        <v>0.1752652531539669</v>
      </c>
      <c r="DD5004" s="61">
        <v>0.11289630428704422</v>
      </c>
      <c r="DE5004" s="61">
        <v>0.42117681906999493</v>
      </c>
      <c r="DF5004" s="61">
        <v>0.78613834551259743</v>
      </c>
      <c r="DG5004" s="61">
        <v>0.32792697086102018</v>
      </c>
      <c r="DH5004" s="61">
        <v>0.80164606089332724</v>
      </c>
      <c r="DI5004" s="61">
        <v>5.293207538883149E-2</v>
      </c>
      <c r="DJ5004" s="61">
        <v>0.67831269066107613</v>
      </c>
      <c r="DU5004" s="41">
        <f t="shared" si="4539"/>
        <v>0.17236809187378307</v>
      </c>
      <c r="DV5004" s="41">
        <f t="shared" si="4540"/>
        <v>1.17</v>
      </c>
      <c r="DW5004" s="43">
        <f t="shared" si="4496"/>
        <v>676.71246458892438</v>
      </c>
    </row>
    <row r="5005" spans="40:127" x14ac:dyDescent="0.25">
      <c r="AN5005" s="41">
        <f t="shared" si="4497"/>
        <v>1.32</v>
      </c>
      <c r="AO5005" s="41">
        <f t="shared" si="4498"/>
        <v>1.47</v>
      </c>
      <c r="AP5005" s="41">
        <f t="shared" si="4499"/>
        <v>1.3049999999999999</v>
      </c>
      <c r="AQ5005" s="41">
        <f t="shared" si="4500"/>
        <v>1.8</v>
      </c>
      <c r="AR5005" s="41">
        <f t="shared" si="4501"/>
        <v>2.34</v>
      </c>
      <c r="AS5005" s="41">
        <f t="shared" si="4502"/>
        <v>1.59</v>
      </c>
      <c r="AT5005" s="41">
        <f t="shared" si="4503"/>
        <v>1.335</v>
      </c>
      <c r="AU5005" s="41">
        <f t="shared" si="4504"/>
        <v>1.38</v>
      </c>
      <c r="AV5005" s="41">
        <f t="shared" si="4505"/>
        <v>1.5</v>
      </c>
      <c r="AW5005" s="41">
        <f t="shared" si="4506"/>
        <v>2.34</v>
      </c>
      <c r="AX5005" s="41">
        <f t="shared" si="4541"/>
        <v>1.3049999999999999</v>
      </c>
      <c r="AY5005" s="41">
        <f t="shared" si="4507"/>
        <v>5.985910439501926</v>
      </c>
      <c r="AZ5005" s="41">
        <f t="shared" si="4508"/>
        <v>5.9756673879655544</v>
      </c>
      <c r="BA5005" s="41">
        <f t="shared" si="4509"/>
        <v>6.0089086218429255</v>
      </c>
      <c r="BB5005" s="41">
        <f t="shared" si="4510"/>
        <v>5.9903600766393987</v>
      </c>
      <c r="BC5005" s="41">
        <f t="shared" si="4511"/>
        <v>5.9953744576700627</v>
      </c>
      <c r="BD5005" s="41">
        <f t="shared" si="4512"/>
        <v>6.0010147515963626</v>
      </c>
      <c r="BE5005" s="41">
        <f t="shared" si="4513"/>
        <v>6.0040514411102022</v>
      </c>
      <c r="BF5005" s="41">
        <f t="shared" si="4514"/>
        <v>5.9797181579350633</v>
      </c>
      <c r="BG5005" s="41">
        <f t="shared" si="4515"/>
        <v>6.0037143173212772</v>
      </c>
      <c r="BH5005" s="41">
        <f t="shared" si="4516"/>
        <v>5.9944577853255705</v>
      </c>
      <c r="BI5005" s="41">
        <f t="shared" si="4517"/>
        <v>5.9756673879655544</v>
      </c>
      <c r="BJ5005" s="41">
        <f t="shared" si="4518"/>
        <v>0.62239774626634803</v>
      </c>
      <c r="BK5005" s="41">
        <f t="shared" si="4519"/>
        <v>0.37059330911710497</v>
      </c>
      <c r="BL5005" s="41">
        <f t="shared" si="4520"/>
        <v>1.9871503289982577</v>
      </c>
      <c r="BM5005" s="41">
        <f t="shared" si="4521"/>
        <v>0.77940511159662018</v>
      </c>
      <c r="BN5005" s="41">
        <f t="shared" si="4522"/>
        <v>1.0040860852302349</v>
      </c>
      <c r="BO5005" s="41">
        <f t="shared" si="4523"/>
        <v>1.3347511454326437</v>
      </c>
      <c r="BP5005" s="41">
        <f t="shared" si="4524"/>
        <v>1.5556548717417866</v>
      </c>
      <c r="BQ5005" s="41">
        <f t="shared" si="4525"/>
        <v>0.45497835858601926</v>
      </c>
      <c r="BR5005" s="41">
        <f t="shared" si="4526"/>
        <v>1.5294343976069453</v>
      </c>
      <c r="BS5005" s="41">
        <f t="shared" si="4527"/>
        <v>0.95866630081968218</v>
      </c>
      <c r="BT5005" s="41">
        <f t="shared" si="4528"/>
        <v>4678.1876044937871</v>
      </c>
      <c r="BU5005" s="41">
        <f t="shared" si="4529"/>
        <v>5205.3404357151139</v>
      </c>
      <c r="BV5005" s="41">
        <f t="shared" si="4530"/>
        <v>4633.902661258534</v>
      </c>
      <c r="BW5005" s="41">
        <f t="shared" si="4531"/>
        <v>6381.7173422854084</v>
      </c>
      <c r="BX5005" s="41">
        <f t="shared" si="4532"/>
        <v>8299.7041033189325</v>
      </c>
      <c r="BY5005" s="41">
        <f t="shared" si="4533"/>
        <v>5642.1946763276665</v>
      </c>
      <c r="BZ5005" s="41">
        <f t="shared" si="4534"/>
        <v>4738.5128564852139</v>
      </c>
      <c r="CA5005" s="41">
        <f t="shared" si="4535"/>
        <v>4888.3021162560617</v>
      </c>
      <c r="CB5005" s="41">
        <f t="shared" si="4536"/>
        <v>5324.0222722799454</v>
      </c>
      <c r="CC5005" s="41">
        <f t="shared" si="4537"/>
        <v>8299.0695808125874</v>
      </c>
      <c r="CD5005" s="43">
        <f t="shared" si="4538"/>
        <v>4633.902661258534</v>
      </c>
      <c r="CE5005" s="43">
        <f t="shared" si="4542"/>
        <v>1450.767487131604</v>
      </c>
      <c r="CF5005" s="43">
        <f t="shared" si="4543"/>
        <v>1246.6828898261663</v>
      </c>
      <c r="CG5005" s="43">
        <f t="shared" si="4544"/>
        <v>2562.8061080128195</v>
      </c>
      <c r="CH5005" s="43">
        <f t="shared" si="4545"/>
        <v>2213.8286687290715</v>
      </c>
      <c r="CI5005" s="43">
        <f t="shared" si="4546"/>
        <v>3266.5642816060586</v>
      </c>
      <c r="CJ5005" s="43">
        <f t="shared" si="4547"/>
        <v>2559.0993862974078</v>
      </c>
      <c r="CK5005" s="43">
        <f t="shared" si="4548"/>
        <v>2319.6783524635816</v>
      </c>
      <c r="CL5005" s="43">
        <f t="shared" si="4549"/>
        <v>1296.7741164280508</v>
      </c>
      <c r="CM5005" s="43">
        <f t="shared" si="4550"/>
        <v>2584.3216328929661</v>
      </c>
      <c r="CN5005" s="43">
        <f t="shared" si="4551"/>
        <v>3191.8278901540311</v>
      </c>
      <c r="CO5005" s="43">
        <f t="shared" si="4552"/>
        <v>1246.6828898261663</v>
      </c>
      <c r="CQ5005" s="61">
        <v>0.14114313737785034</v>
      </c>
      <c r="CR5005" s="61">
        <v>0.3440481239001455</v>
      </c>
      <c r="CS5005" s="61">
        <v>0.11253788278662813</v>
      </c>
      <c r="CT5005" s="61">
        <v>0.75244996790127994</v>
      </c>
      <c r="CU5005" s="61">
        <v>0.99592732379343196</v>
      </c>
      <c r="CV5005" s="61">
        <v>0.51084435837875741</v>
      </c>
      <c r="CW5005" s="61">
        <v>0.15731483183791328</v>
      </c>
      <c r="CX5005" s="61">
        <v>0.20357177425363338</v>
      </c>
      <c r="CY5005" s="61">
        <v>0.38846264504205219</v>
      </c>
      <c r="CZ5005" s="61">
        <v>0.99407221720960981</v>
      </c>
      <c r="DA5005" s="61">
        <v>0.26586928303746216</v>
      </c>
      <c r="DB5005" s="61">
        <v>0.12763404340106987</v>
      </c>
      <c r="DC5005" s="61">
        <v>0.69905415167440832</v>
      </c>
      <c r="DD5005" s="61">
        <v>0.3434429285531676</v>
      </c>
      <c r="DE5005" s="61">
        <v>0.43927688653006625</v>
      </c>
      <c r="DF5005" s="61">
        <v>0.55111155646311483</v>
      </c>
      <c r="DG5005" s="61">
        <v>0.6101829464970252</v>
      </c>
      <c r="DH5005" s="61">
        <v>0.17490756624834614</v>
      </c>
      <c r="DI5005" s="61">
        <v>0.60372469440161536</v>
      </c>
      <c r="DJ5005" s="61">
        <v>0.4213109462795378</v>
      </c>
      <c r="DU5005" s="41">
        <f t="shared" si="4539"/>
        <v>0.2575203080240841</v>
      </c>
      <c r="DV5005" s="41">
        <f t="shared" si="4540"/>
        <v>1.3049999999999999</v>
      </c>
      <c r="DW5005" s="43">
        <f t="shared" ref="DW5005:DW5068" si="4553">MIN(AN5005:AW5005)*$K$7*SQRT($DU5005)/1000</f>
        <v>922.58445021555247</v>
      </c>
    </row>
    <row r="5006" spans="40:127" x14ac:dyDescent="0.25">
      <c r="AN5006" s="41">
        <f t="shared" ref="AN5006:AN5069" si="4554">INDEX($AI$13:$AI$713,MATCH(CQ5006,$AK$13:$AK$713,1))</f>
        <v>1.905</v>
      </c>
      <c r="AO5006" s="41">
        <f t="shared" ref="AO5006:AO5069" si="4555">INDEX($AI$13:$AI$713,MATCH(CR5006,$AK$13:$AK$713,1))</f>
        <v>1.53</v>
      </c>
      <c r="AP5006" s="41">
        <f t="shared" ref="AP5006:AP5069" si="4556">INDEX($AI$13:$AI$713,MATCH(CS5006,$AK$13:$AK$713,1))</f>
        <v>1.8</v>
      </c>
      <c r="AQ5006" s="41">
        <f t="shared" ref="AQ5006:AQ5069" si="4557">INDEX($AI$13:$AI$713,MATCH(CT5006,$AK$13:$AK$713,1))</f>
        <v>1.4850000000000001</v>
      </c>
      <c r="AR5006" s="41">
        <f t="shared" ref="AR5006:AR5069" si="4558">INDEX($AI$13:$AI$713,MATCH(CU5006,$AK$13:$AK$713,1))</f>
        <v>1.5149999999999999</v>
      </c>
      <c r="AS5006" s="41">
        <f t="shared" ref="AS5006:AS5069" si="4559">INDEX($AI$13:$AI$713,MATCH(CV5006,$AK$13:$AK$713,1))</f>
        <v>2.1150000000000002</v>
      </c>
      <c r="AT5006" s="41">
        <f t="shared" ref="AT5006:AT5069" si="4560">INDEX($AI$13:$AI$713,MATCH(CW5006,$AK$13:$AK$713,1))</f>
        <v>2.34</v>
      </c>
      <c r="AU5006" s="41">
        <f t="shared" ref="AU5006:AU5069" si="4561">INDEX($AI$13:$AI$713,MATCH(CX5006,$AK$13:$AK$713,1))</f>
        <v>1.47</v>
      </c>
      <c r="AV5006" s="41">
        <f t="shared" ref="AV5006:AV5069" si="4562">INDEX($AI$13:$AI$713,MATCH(CY5006,$AK$13:$AK$713,1))</f>
        <v>1.7250000000000001</v>
      </c>
      <c r="AW5006" s="41">
        <f t="shared" ref="AW5006:AW5069" si="4563">INDEX($AI$13:$AI$713,MATCH(CZ5006,$AK$13:$AK$713,1))</f>
        <v>1.425</v>
      </c>
      <c r="AX5006" s="41">
        <f t="shared" si="4541"/>
        <v>1.425</v>
      </c>
      <c r="AY5006" s="41">
        <f t="shared" ref="AY5006:AY5069" si="4564">_xlfn.LOGNORM.INV(DA5006,$X$6,$Y$6)</f>
        <v>6.0016850593982536</v>
      </c>
      <c r="AZ5006" s="41">
        <f t="shared" ref="AZ5006:AZ5069" si="4565">_xlfn.LOGNORM.INV(DB5006,$X$6,$Y$6)</f>
        <v>6.0065050880397113</v>
      </c>
      <c r="BA5006" s="41">
        <f t="shared" ref="BA5006:BA5069" si="4566">_xlfn.LOGNORM.INV(DC5006,$X$6,$Y$6)</f>
        <v>6.0106441056119388</v>
      </c>
      <c r="BB5006" s="41">
        <f t="shared" ref="BB5006:BB5069" si="4567">_xlfn.LOGNORM.INV(DD5006,$X$6,$Y$6)</f>
        <v>5.9757782960936154</v>
      </c>
      <c r="BC5006" s="41">
        <f t="shared" ref="BC5006:BC5069" si="4568">_xlfn.LOGNORM.INV(DE5006,$X$6,$Y$6)</f>
        <v>5.9959138110095154</v>
      </c>
      <c r="BD5006" s="41">
        <f t="shared" ref="BD5006:BD5069" si="4569">_xlfn.LOGNORM.INV(DF5006,$X$6,$Y$6)</f>
        <v>6.004687862850516</v>
      </c>
      <c r="BE5006" s="41">
        <f t="shared" ref="BE5006:BE5069" si="4570">_xlfn.LOGNORM.INV(DG5006,$X$6,$Y$6)</f>
        <v>5.9712920325422214</v>
      </c>
      <c r="BF5006" s="41">
        <f t="shared" ref="BF5006:BF5069" si="4571">_xlfn.LOGNORM.INV(DH5006,$X$6,$Y$6)</f>
        <v>6.016659457875857</v>
      </c>
      <c r="BG5006" s="41">
        <f t="shared" ref="BG5006:BG5069" si="4572">_xlfn.LOGNORM.INV(DI5006,$X$6,$Y$6)</f>
        <v>5.9832731378055861</v>
      </c>
      <c r="BH5006" s="41">
        <f t="shared" ref="BH5006:BH5069" si="4573">_xlfn.LOGNORM.INV(DJ5006,$X$6,$Y$6)</f>
        <v>5.9719682663141604</v>
      </c>
      <c r="BI5006" s="41">
        <f t="shared" ref="BI5006:BI5069" si="4574">MIN(AY5006:BH5006)</f>
        <v>5.9712920325422214</v>
      </c>
      <c r="BJ5006" s="41">
        <f t="shared" ref="BJ5006:BJ5069" si="4575">_xlfn.LOGNORM.INV(DA5006,$X$7,$Y$7)</f>
        <v>1.380654534206857</v>
      </c>
      <c r="BK5006" s="41">
        <f t="shared" ref="BK5006:BK5069" si="4576">_xlfn.LOGNORM.INV(DB5006,$X$7,$Y$7)</f>
        <v>1.7604803821375803</v>
      </c>
      <c r="BL5006" s="41">
        <f t="shared" ref="BL5006:BL5069" si="4577">_xlfn.LOGNORM.INV(DC5006,$X$7,$Y$7)</f>
        <v>2.16868963432321</v>
      </c>
      <c r="BM5006" s="41">
        <f t="shared" ref="BM5006:BM5069" si="4578">_xlfn.LOGNORM.INV(DD5006,$X$7,$Y$7)</f>
        <v>0.3726813894880186</v>
      </c>
      <c r="BN5006" s="41">
        <f t="shared" ref="BN5006:BN5069" si="4579">_xlfn.LOGNORM.INV(DE5006,$X$7,$Y$7)</f>
        <v>1.0318059756440474</v>
      </c>
      <c r="BO5006" s="41">
        <f t="shared" ref="BO5006:BO5069" si="4580">_xlfn.LOGNORM.INV(DF5006,$X$7,$Y$7)</f>
        <v>1.6063811754375514</v>
      </c>
      <c r="BP5006" s="41">
        <f t="shared" ref="BP5006:BP5069" si="4581">_xlfn.LOGNORM.INV(DG5006,$X$7,$Y$7)</f>
        <v>0.29689136123753723</v>
      </c>
      <c r="BQ5006" s="41">
        <f t="shared" ref="BQ5006:BQ5069" si="4582">_xlfn.LOGNORM.INV(DH5006,$X$7,$Y$7)</f>
        <v>2.9356802069664614</v>
      </c>
      <c r="BR5006" s="41">
        <f t="shared" ref="BR5006:BR5069" si="4583">_xlfn.LOGNORM.INV(DI5006,$X$7,$Y$7)</f>
        <v>0.54466531750486102</v>
      </c>
      <c r="BS5006" s="41">
        <f t="shared" ref="BS5006:BS5069" si="4584">_xlfn.LOGNORM.INV(DJ5006,$X$7,$Y$7)</f>
        <v>0.30724571476809182</v>
      </c>
      <c r="BT5006" s="41">
        <f t="shared" ref="BT5006:BT5069" si="4585">AN5006*$K$6*SQRT(AY5006)/1000</f>
        <v>6760.3654929223176</v>
      </c>
      <c r="BU5006" s="41">
        <f t="shared" ref="BU5006:BU5069" si="4586">AO5006*$K$6*SQRT(AZ5006)/1000</f>
        <v>5431.7647304047514</v>
      </c>
      <c r="BV5006" s="41">
        <f t="shared" ref="BV5006:BV5069" si="4587">AP5006*$K$6*SQRT(BA5006)/1000</f>
        <v>6392.5128155534949</v>
      </c>
      <c r="BW5006" s="41">
        <f t="shared" ref="BW5006:BW5069" si="4588">AQ5006*$K$6*SQRT(BB5006)/1000</f>
        <v>5258.504952579784</v>
      </c>
      <c r="BX5006" s="41">
        <f t="shared" ref="BX5006:BX5069" si="4589">AR5006*$K$6*SQRT(BC5006)/1000</f>
        <v>5373.7680746015849</v>
      </c>
      <c r="BY5006" s="41">
        <f t="shared" ref="BY5006:BY5069" si="4590">AS5006*$K$6*SQRT(BD5006)/1000</f>
        <v>7507.4800258826417</v>
      </c>
      <c r="BZ5006" s="41">
        <f t="shared" ref="BZ5006:BZ5069" si="4591">AT5006*$K$6*SQRT(BE5006)/1000</f>
        <v>8283.0180625720604</v>
      </c>
      <c r="CA5006" s="41">
        <f t="shared" ref="CA5006:CA5069" si="4592">AU5006*$K$6*SQRT(BF5006)/1000</f>
        <v>5223.1638001417477</v>
      </c>
      <c r="CB5006" s="41">
        <f t="shared" ref="CB5006:CB5069" si="4593">AV5006*$K$6*SQRT(BG5006)/1000</f>
        <v>6112.1937043223425</v>
      </c>
      <c r="CC5006" s="41">
        <f t="shared" ref="CC5006:CC5069" si="4594">AW5006*$K$6*SQRT(BH5006)/1000</f>
        <v>5044.4312253304461</v>
      </c>
      <c r="CD5006" s="43">
        <f t="shared" ref="CD5006:CD5069" si="4595">MIN(BT5006:CC5006)</f>
        <v>5044.4312253304461</v>
      </c>
      <c r="CE5006" s="43">
        <f t="shared" si="4542"/>
        <v>3118.3680275181309</v>
      </c>
      <c r="CF5006" s="43">
        <f t="shared" si="4543"/>
        <v>2828.1139433388716</v>
      </c>
      <c r="CG5006" s="43">
        <f t="shared" si="4544"/>
        <v>3692.8450408726644</v>
      </c>
      <c r="CH5006" s="43">
        <f t="shared" si="4545"/>
        <v>1262.9471694629042</v>
      </c>
      <c r="CI5006" s="43">
        <f t="shared" si="4546"/>
        <v>2143.8852159943613</v>
      </c>
      <c r="CJ5006" s="43">
        <f t="shared" si="4547"/>
        <v>3734.4319674494081</v>
      </c>
      <c r="CK5006" s="43">
        <f t="shared" si="4548"/>
        <v>1776.2517348777383</v>
      </c>
      <c r="CL5006" s="43">
        <f t="shared" si="4549"/>
        <v>3508.8239957379988</v>
      </c>
      <c r="CM5006" s="43">
        <f t="shared" si="4550"/>
        <v>1773.551637036107</v>
      </c>
      <c r="CN5006" s="43">
        <f t="shared" si="4551"/>
        <v>1100.3925939631956</v>
      </c>
      <c r="CO5006" s="43">
        <f t="shared" si="4552"/>
        <v>1100.3925939631956</v>
      </c>
      <c r="CQ5006" s="61">
        <v>0.84064627949471704</v>
      </c>
      <c r="CR5006" s="61">
        <v>0.41740971569448604</v>
      </c>
      <c r="CS5006" s="61">
        <v>0.75519602988167212</v>
      </c>
      <c r="CT5006" s="61">
        <v>0.3532586341609022</v>
      </c>
      <c r="CU5006" s="61">
        <v>0.39640859393014649</v>
      </c>
      <c r="CV5006" s="61">
        <v>0.93476514441298675</v>
      </c>
      <c r="CW5006" s="61">
        <v>0.98351485602072741</v>
      </c>
      <c r="CX5006" s="61">
        <v>0.34697650736160401</v>
      </c>
      <c r="CY5006" s="61">
        <v>0.688261095741451</v>
      </c>
      <c r="CZ5006" s="61">
        <v>0.27156623117940548</v>
      </c>
      <c r="DA5006" s="61">
        <v>0.564299768375077</v>
      </c>
      <c r="DB5006" s="61">
        <v>0.65616212514702488</v>
      </c>
      <c r="DC5006" s="61">
        <v>0.72842658212264899</v>
      </c>
      <c r="DD5006" s="61">
        <v>0.12879725625604499</v>
      </c>
      <c r="DE5006" s="61">
        <v>0.44990766356426504</v>
      </c>
      <c r="DF5006" s="61">
        <v>0.62228997362184357</v>
      </c>
      <c r="DG5006" s="61">
        <v>8.7431639778344006E-2</v>
      </c>
      <c r="DH5006" s="61">
        <v>0.81786714781551773</v>
      </c>
      <c r="DI5006" s="61">
        <v>0.22447356414553776</v>
      </c>
      <c r="DJ5006" s="61">
        <v>9.2939476354349293E-2</v>
      </c>
      <c r="DU5006" s="41">
        <f t="shared" ref="DU5006:DU5069" si="4596">_xlfn.LOGNORM.INV(DA5006,$X$4,$Y$4)</f>
        <v>0.40418688258311286</v>
      </c>
      <c r="DV5006" s="41">
        <f t="shared" ref="DV5006:DV5069" si="4597">AX5006</f>
        <v>1.425</v>
      </c>
      <c r="DW5006" s="43">
        <f t="shared" si="4553"/>
        <v>1262.1060513159964</v>
      </c>
    </row>
    <row r="5007" spans="40:127" x14ac:dyDescent="0.25">
      <c r="AN5007" s="41">
        <f t="shared" si="4554"/>
        <v>2.34</v>
      </c>
      <c r="AO5007" s="41">
        <f t="shared" si="4555"/>
        <v>1.89</v>
      </c>
      <c r="AP5007" s="41">
        <f t="shared" si="4556"/>
        <v>1.89</v>
      </c>
      <c r="AQ5007" s="41">
        <f t="shared" si="4557"/>
        <v>1.665</v>
      </c>
      <c r="AR5007" s="41">
        <f t="shared" si="4558"/>
        <v>1.845</v>
      </c>
      <c r="AS5007" s="41">
        <f t="shared" si="4559"/>
        <v>1.89</v>
      </c>
      <c r="AT5007" s="41">
        <f t="shared" si="4560"/>
        <v>1.4550000000000001</v>
      </c>
      <c r="AU5007" s="41">
        <f t="shared" si="4561"/>
        <v>1.665</v>
      </c>
      <c r="AV5007" s="41">
        <f t="shared" si="4562"/>
        <v>1.29</v>
      </c>
      <c r="AW5007" s="41">
        <f t="shared" si="4563"/>
        <v>1.3049999999999999</v>
      </c>
      <c r="AX5007" s="41">
        <f t="shared" si="4541"/>
        <v>1.29</v>
      </c>
      <c r="AY5007" s="41">
        <f t="shared" si="4564"/>
        <v>6.0109542563904759</v>
      </c>
      <c r="AZ5007" s="41">
        <f t="shared" si="4565"/>
        <v>5.9680765665108826</v>
      </c>
      <c r="BA5007" s="41">
        <f t="shared" si="4566"/>
        <v>5.9888825475356189</v>
      </c>
      <c r="BB5007" s="41">
        <f t="shared" si="4567"/>
        <v>6.0064930338595728</v>
      </c>
      <c r="BC5007" s="41">
        <f t="shared" si="4568"/>
        <v>5.9973330372974578</v>
      </c>
      <c r="BD5007" s="41">
        <f t="shared" si="4569"/>
        <v>6.0051773450787795</v>
      </c>
      <c r="BE5007" s="41">
        <f t="shared" si="4570"/>
        <v>5.9759649992736579</v>
      </c>
      <c r="BF5007" s="41">
        <f t="shared" si="4571"/>
        <v>5.9753560363791367</v>
      </c>
      <c r="BG5007" s="41">
        <f t="shared" si="4572"/>
        <v>5.981887482420241</v>
      </c>
      <c r="BH5007" s="41">
        <f t="shared" si="4573"/>
        <v>6.006909221811056</v>
      </c>
      <c r="BI5007" s="41">
        <f t="shared" si="4574"/>
        <v>5.9680765665108826</v>
      </c>
      <c r="BJ5007" s="41">
        <f t="shared" si="4575"/>
        <v>2.2028317562868782</v>
      </c>
      <c r="BK5007" s="41">
        <f t="shared" si="4576"/>
        <v>0.25222103662199952</v>
      </c>
      <c r="BL5007" s="41">
        <f t="shared" si="4577"/>
        <v>0.72332087820372881</v>
      </c>
      <c r="BM5007" s="41">
        <f t="shared" si="4578"/>
        <v>1.7594111509788037</v>
      </c>
      <c r="BN5007" s="41">
        <f t="shared" si="4579"/>
        <v>1.1084449920230204</v>
      </c>
      <c r="BO5007" s="41">
        <f t="shared" si="4580"/>
        <v>1.6465142966607349</v>
      </c>
      <c r="BP5007" s="41">
        <f t="shared" si="4581"/>
        <v>0.37622299073974724</v>
      </c>
      <c r="BQ5007" s="41">
        <f t="shared" si="4582"/>
        <v>0.36479356377603162</v>
      </c>
      <c r="BR5007" s="41">
        <f t="shared" si="4583"/>
        <v>0.50778320751214112</v>
      </c>
      <c r="BS5007" s="41">
        <f t="shared" si="4584"/>
        <v>1.7967052049634828</v>
      </c>
      <c r="BT5007" s="41">
        <f t="shared" si="4585"/>
        <v>8310.4810634000514</v>
      </c>
      <c r="BU5007" s="41">
        <f t="shared" si="4586"/>
        <v>6688.3284554261581</v>
      </c>
      <c r="BV5007" s="41">
        <f t="shared" si="4587"/>
        <v>6699.9767780825505</v>
      </c>
      <c r="BW5007" s="41">
        <f t="shared" si="4588"/>
        <v>5911.0321576710066</v>
      </c>
      <c r="BX5007" s="41">
        <f t="shared" si="4589"/>
        <v>6545.0662811803486</v>
      </c>
      <c r="BY5007" s="41">
        <f t="shared" si="4590"/>
        <v>6709.0853724936633</v>
      </c>
      <c r="BZ5007" s="41">
        <f t="shared" si="4591"/>
        <v>5152.3530157277828</v>
      </c>
      <c r="CA5007" s="41">
        <f t="shared" si="4592"/>
        <v>5895.6911809423309</v>
      </c>
      <c r="CB5007" s="41">
        <f t="shared" si="4593"/>
        <v>4570.328591626655</v>
      </c>
      <c r="CC5007" s="41">
        <f t="shared" si="4594"/>
        <v>4633.1316563598521</v>
      </c>
      <c r="CD5007" s="43">
        <f t="shared" si="4595"/>
        <v>4570.328591626655</v>
      </c>
      <c r="CE5007" s="43">
        <f t="shared" si="4542"/>
        <v>4838.3401686004936</v>
      </c>
      <c r="CF5007" s="43">
        <f t="shared" si="4543"/>
        <v>1322.3375619323724</v>
      </c>
      <c r="CG5007" s="43">
        <f t="shared" si="4544"/>
        <v>2239.3252745146829</v>
      </c>
      <c r="CH5007" s="43">
        <f t="shared" si="4545"/>
        <v>3076.7186576055547</v>
      </c>
      <c r="CI5007" s="43">
        <f t="shared" si="4546"/>
        <v>2706.0967550908272</v>
      </c>
      <c r="CJ5007" s="43">
        <f t="shared" si="4547"/>
        <v>3378.5817703016714</v>
      </c>
      <c r="CK5007" s="43">
        <f t="shared" si="4548"/>
        <v>1243.2988624416557</v>
      </c>
      <c r="CL5007" s="43">
        <f t="shared" si="4549"/>
        <v>1400.9663328116164</v>
      </c>
      <c r="CM5007" s="43">
        <f t="shared" si="4550"/>
        <v>1280.6155023299509</v>
      </c>
      <c r="CN5007" s="43">
        <f t="shared" si="4551"/>
        <v>2436.9061381718598</v>
      </c>
      <c r="CO5007" s="43">
        <f t="shared" si="4552"/>
        <v>1243.2988624416557</v>
      </c>
      <c r="CQ5007" s="61">
        <v>0.98836560657629091</v>
      </c>
      <c r="CR5007" s="61">
        <v>0.82679938616130999</v>
      </c>
      <c r="CS5007" s="61">
        <v>0.82690074269277625</v>
      </c>
      <c r="CT5007" s="61">
        <v>0.61018686943130018</v>
      </c>
      <c r="CU5007" s="61">
        <v>0.79992553105514297</v>
      </c>
      <c r="CV5007" s="61">
        <v>0.82705656488114865</v>
      </c>
      <c r="CW5007" s="61">
        <v>0.30907669333993881</v>
      </c>
      <c r="CX5007" s="61">
        <v>0.61852594847729803</v>
      </c>
      <c r="CY5007" s="61">
        <v>0.10846070479210279</v>
      </c>
      <c r="CZ5007" s="61">
        <v>0.12394881984108408</v>
      </c>
      <c r="DA5007" s="61">
        <v>0.7335205515495028</v>
      </c>
      <c r="DB5007" s="61">
        <v>6.4525095624848539E-2</v>
      </c>
      <c r="DC5007" s="61">
        <v>0.31672649192771984</v>
      </c>
      <c r="DD5007" s="61">
        <v>0.65594120682898993</v>
      </c>
      <c r="DE5007" s="61">
        <v>0.47802883660747186</v>
      </c>
      <c r="DF5007" s="61">
        <v>0.63152045111930166</v>
      </c>
      <c r="DG5007" s="61">
        <v>0.1307719332617745</v>
      </c>
      <c r="DH5007" s="61">
        <v>0.12440755374554457</v>
      </c>
      <c r="DI5007" s="61">
        <v>0.204273756316528</v>
      </c>
      <c r="DJ5007" s="61">
        <v>0.66353720753608336</v>
      </c>
      <c r="DU5007" s="41">
        <f t="shared" si="4596"/>
        <v>0.52647482111367727</v>
      </c>
      <c r="DV5007" s="41">
        <f t="shared" si="4597"/>
        <v>1.29</v>
      </c>
      <c r="DW5007" s="43">
        <f t="shared" si="4553"/>
        <v>1303.9723735855523</v>
      </c>
    </row>
    <row r="5008" spans="40:127" x14ac:dyDescent="0.25">
      <c r="AN5008" s="41">
        <f t="shared" si="4554"/>
        <v>1.5</v>
      </c>
      <c r="AO5008" s="41">
        <f t="shared" si="4555"/>
        <v>1.5149999999999999</v>
      </c>
      <c r="AP5008" s="41">
        <f t="shared" si="4556"/>
        <v>1.665</v>
      </c>
      <c r="AQ5008" s="41">
        <f t="shared" si="4557"/>
        <v>1.365</v>
      </c>
      <c r="AR5008" s="41">
        <f t="shared" si="4558"/>
        <v>1.62</v>
      </c>
      <c r="AS5008" s="41">
        <f t="shared" si="4559"/>
        <v>1.26</v>
      </c>
      <c r="AT5008" s="41">
        <f t="shared" si="4560"/>
        <v>1.7250000000000001</v>
      </c>
      <c r="AU5008" s="41">
        <f t="shared" si="4561"/>
        <v>1.395</v>
      </c>
      <c r="AV5008" s="41">
        <f t="shared" si="4562"/>
        <v>2.34</v>
      </c>
      <c r="AW5008" s="41">
        <f t="shared" si="4563"/>
        <v>1.44</v>
      </c>
      <c r="AX5008" s="41">
        <f t="shared" si="4541"/>
        <v>1.26</v>
      </c>
      <c r="AY5008" s="41">
        <f t="shared" si="4564"/>
        <v>5.9891510424249441</v>
      </c>
      <c r="AZ5008" s="41">
        <f t="shared" si="4565"/>
        <v>5.9908390802546432</v>
      </c>
      <c r="BA5008" s="41">
        <f t="shared" si="4566"/>
        <v>6.0046780190523679</v>
      </c>
      <c r="BB5008" s="41">
        <f t="shared" si="4567"/>
        <v>5.9943956352338805</v>
      </c>
      <c r="BC5008" s="41">
        <f t="shared" si="4568"/>
        <v>5.9963672039611922</v>
      </c>
      <c r="BD5008" s="41">
        <f t="shared" si="4569"/>
        <v>5.989340204452958</v>
      </c>
      <c r="BE5008" s="41">
        <f t="shared" si="4570"/>
        <v>5.9815743890573732</v>
      </c>
      <c r="BF5008" s="41">
        <f t="shared" si="4571"/>
        <v>6.0026638117465261</v>
      </c>
      <c r="BG5008" s="41">
        <f t="shared" si="4572"/>
        <v>6.0047675184455445</v>
      </c>
      <c r="BH5008" s="41">
        <f t="shared" si="4573"/>
        <v>6.000682035413778</v>
      </c>
      <c r="BI5008" s="41">
        <f t="shared" si="4574"/>
        <v>5.9815743890573732</v>
      </c>
      <c r="BJ5008" s="41">
        <f t="shared" si="4575"/>
        <v>0.73320454214134745</v>
      </c>
      <c r="BK5008" s="41">
        <f t="shared" si="4576"/>
        <v>0.7985016525169345</v>
      </c>
      <c r="BL5008" s="41">
        <f t="shared" si="4577"/>
        <v>1.6055841548603744</v>
      </c>
      <c r="BM5008" s="41">
        <f t="shared" si="4578"/>
        <v>0.95566204944539712</v>
      </c>
      <c r="BN5008" s="41">
        <f t="shared" si="4579"/>
        <v>1.0556971339825172</v>
      </c>
      <c r="BO5008" s="41">
        <f t="shared" si="4580"/>
        <v>0.74024856770631009</v>
      </c>
      <c r="BP5008" s="41">
        <f t="shared" si="4581"/>
        <v>0.49980059309428487</v>
      </c>
      <c r="BQ5008" s="41">
        <f t="shared" si="4582"/>
        <v>1.4505210197223188</v>
      </c>
      <c r="BR5008" s="41">
        <f t="shared" si="4583"/>
        <v>1.6128451549519853</v>
      </c>
      <c r="BS5008" s="41">
        <f t="shared" si="4584"/>
        <v>1.3125345269069451</v>
      </c>
      <c r="BT5008" s="41">
        <f t="shared" si="4585"/>
        <v>5317.5610823887355</v>
      </c>
      <c r="BU5008" s="41">
        <f t="shared" si="4586"/>
        <v>5371.4935089888022</v>
      </c>
      <c r="BV5008" s="41">
        <f t="shared" si="4587"/>
        <v>5910.1390057573371</v>
      </c>
      <c r="BW5008" s="41">
        <f t="shared" si="4588"/>
        <v>4841.0988258695643</v>
      </c>
      <c r="BX5008" s="41">
        <f t="shared" si="4589"/>
        <v>5746.4246974557827</v>
      </c>
      <c r="BY5008" s="41">
        <f t="shared" si="4590"/>
        <v>4466.8218478403714</v>
      </c>
      <c r="BZ5008" s="41">
        <f t="shared" si="4591"/>
        <v>6111.3259670278021</v>
      </c>
      <c r="CA5008" s="41">
        <f t="shared" si="4592"/>
        <v>4950.9075115141086</v>
      </c>
      <c r="CB5008" s="41">
        <f t="shared" si="4593"/>
        <v>8306.2032064460054</v>
      </c>
      <c r="CC5008" s="41">
        <f t="shared" si="4594"/>
        <v>5109.7705024813549</v>
      </c>
      <c r="CD5008" s="43">
        <f t="shared" si="4595"/>
        <v>4466.8218478403714</v>
      </c>
      <c r="CE5008" s="43">
        <f t="shared" si="4542"/>
        <v>1789.3434572692167</v>
      </c>
      <c r="CF5008" s="43">
        <f t="shared" si="4543"/>
        <v>1885.9944904425154</v>
      </c>
      <c r="CG5008" s="43">
        <f t="shared" si="4544"/>
        <v>2939.1425618271146</v>
      </c>
      <c r="CH5008" s="43">
        <f t="shared" si="4545"/>
        <v>1858.9799194803861</v>
      </c>
      <c r="CI5008" s="43">
        <f t="shared" si="4546"/>
        <v>2318.8601811048907</v>
      </c>
      <c r="CJ5008" s="43">
        <f t="shared" si="4547"/>
        <v>1510.2512721459509</v>
      </c>
      <c r="CK5008" s="43">
        <f t="shared" si="4548"/>
        <v>1698.9373347108735</v>
      </c>
      <c r="CL5008" s="43">
        <f t="shared" si="4549"/>
        <v>2340.5940578986047</v>
      </c>
      <c r="CM5008" s="43">
        <f t="shared" si="4550"/>
        <v>4140.0164961506816</v>
      </c>
      <c r="CN5008" s="43">
        <f t="shared" si="4551"/>
        <v>2298.305400804466</v>
      </c>
      <c r="CO5008" s="43">
        <f t="shared" si="4552"/>
        <v>1510.2512721459509</v>
      </c>
      <c r="CQ5008" s="61">
        <v>0.38212995474532641</v>
      </c>
      <c r="CR5008" s="61">
        <v>0.39929132956079072</v>
      </c>
      <c r="CS5008" s="61">
        <v>0.62009313135561683</v>
      </c>
      <c r="CT5008" s="61">
        <v>0.18794990273579082</v>
      </c>
      <c r="CU5008" s="61">
        <v>0.55398476344735492</v>
      </c>
      <c r="CV5008" s="61">
        <v>7.6021399070797302E-2</v>
      </c>
      <c r="CW5008" s="61">
        <v>0.6759405041631984</v>
      </c>
      <c r="CX5008" s="61">
        <v>0.23723202339584726</v>
      </c>
      <c r="CY5008" s="61">
        <v>0.98232582688191683</v>
      </c>
      <c r="CZ5008" s="61">
        <v>0.3055805866543323</v>
      </c>
      <c r="DA5008" s="61">
        <v>0.32151646270692591</v>
      </c>
      <c r="DB5008" s="61">
        <v>0.35228181492158273</v>
      </c>
      <c r="DC5008" s="61">
        <v>0.62210359662437509</v>
      </c>
      <c r="DD5008" s="61">
        <v>0.42009823610186892</v>
      </c>
      <c r="DE5008" s="61">
        <v>0.45887161758495376</v>
      </c>
      <c r="DF5008" s="61">
        <v>0.32490896954972759</v>
      </c>
      <c r="DG5008" s="61">
        <v>0.1998635102241989</v>
      </c>
      <c r="DH5008" s="61">
        <v>0.58342230317240495</v>
      </c>
      <c r="DI5008" s="61">
        <v>0.62379706642789745</v>
      </c>
      <c r="DJ5008" s="61">
        <v>0.54454289193824412</v>
      </c>
      <c r="DU5008" s="41">
        <f t="shared" si="4596"/>
        <v>0.28253419604153035</v>
      </c>
      <c r="DV5008" s="41">
        <f t="shared" si="4597"/>
        <v>1.26</v>
      </c>
      <c r="DW5008" s="43">
        <f t="shared" si="4553"/>
        <v>933.03069626038257</v>
      </c>
    </row>
    <row r="5009" spans="40:127" x14ac:dyDescent="0.25">
      <c r="AN5009" s="41">
        <f t="shared" si="4554"/>
        <v>1.7549999999999999</v>
      </c>
      <c r="AO5009" s="41">
        <f t="shared" si="4555"/>
        <v>1.2749999999999999</v>
      </c>
      <c r="AP5009" s="41">
        <f t="shared" si="4556"/>
        <v>1.47</v>
      </c>
      <c r="AQ5009" s="41">
        <f t="shared" si="4557"/>
        <v>2.1150000000000002</v>
      </c>
      <c r="AR5009" s="41">
        <f t="shared" si="4558"/>
        <v>1.47</v>
      </c>
      <c r="AS5009" s="41">
        <f t="shared" si="4559"/>
        <v>1.3049999999999999</v>
      </c>
      <c r="AT5009" s="41">
        <f t="shared" si="4560"/>
        <v>1.89</v>
      </c>
      <c r="AU5009" s="41">
        <f t="shared" si="4561"/>
        <v>1.47</v>
      </c>
      <c r="AV5009" s="41">
        <f t="shared" si="4562"/>
        <v>2.34</v>
      </c>
      <c r="AW5009" s="41">
        <f t="shared" si="4563"/>
        <v>2.3250000000000002</v>
      </c>
      <c r="AX5009" s="41">
        <f t="shared" si="4541"/>
        <v>1.2749999999999999</v>
      </c>
      <c r="AY5009" s="41">
        <f t="shared" si="4564"/>
        <v>5.9989886270178268</v>
      </c>
      <c r="AZ5009" s="41">
        <f t="shared" si="4565"/>
        <v>6.0237956591084902</v>
      </c>
      <c r="BA5009" s="41">
        <f t="shared" si="4566"/>
        <v>6.0096370463816422</v>
      </c>
      <c r="BB5009" s="41">
        <f t="shared" si="4567"/>
        <v>5.9907062281939938</v>
      </c>
      <c r="BC5009" s="41">
        <f t="shared" si="4568"/>
        <v>6.0110229041307113</v>
      </c>
      <c r="BD5009" s="41">
        <f t="shared" si="4569"/>
        <v>6.0014486347440315</v>
      </c>
      <c r="BE5009" s="41">
        <f t="shared" si="4570"/>
        <v>5.9782116300173822</v>
      </c>
      <c r="BF5009" s="41">
        <f t="shared" si="4571"/>
        <v>5.99781226911219</v>
      </c>
      <c r="BG5009" s="41">
        <f t="shared" si="4572"/>
        <v>6.0263696759945544</v>
      </c>
      <c r="BH5009" s="41">
        <f t="shared" si="4573"/>
        <v>5.9687819456635856</v>
      </c>
      <c r="BI5009" s="41">
        <f t="shared" si="4574"/>
        <v>5.9687819456635856</v>
      </c>
      <c r="BJ5009" s="41">
        <f t="shared" si="4575"/>
        <v>1.2050446681093401</v>
      </c>
      <c r="BK5009" s="41">
        <f t="shared" si="4576"/>
        <v>4.2029514101475876</v>
      </c>
      <c r="BL5009" s="41">
        <f t="shared" si="4577"/>
        <v>2.0614252573539571</v>
      </c>
      <c r="BM5009" s="41">
        <f t="shared" si="4578"/>
        <v>0.79315895768015676</v>
      </c>
      <c r="BN5009" s="41">
        <f t="shared" si="4579"/>
        <v>2.2104607753551795</v>
      </c>
      <c r="BO5009" s="41">
        <f t="shared" si="4580"/>
        <v>1.364287041806274</v>
      </c>
      <c r="BP5009" s="41">
        <f t="shared" si="4581"/>
        <v>0.42156351615813437</v>
      </c>
      <c r="BQ5009" s="41">
        <f t="shared" si="4582"/>
        <v>1.1355846020966971</v>
      </c>
      <c r="BR5009" s="41">
        <f t="shared" si="4583"/>
        <v>4.7832418989997469</v>
      </c>
      <c r="BS5009" s="41">
        <f t="shared" si="4584"/>
        <v>0.26140842870362291</v>
      </c>
      <c r="BT5009" s="41">
        <f t="shared" si="4585"/>
        <v>6226.6540247547373</v>
      </c>
      <c r="BU5009" s="41">
        <f t="shared" si="4586"/>
        <v>4532.9809684498559</v>
      </c>
      <c r="BV5009" s="41">
        <f t="shared" si="4587"/>
        <v>5220.1147731318297</v>
      </c>
      <c r="BW5009" s="41">
        <f t="shared" si="4588"/>
        <v>7498.7345241056855</v>
      </c>
      <c r="BX5009" s="41">
        <f t="shared" si="4589"/>
        <v>5220.7166330637565</v>
      </c>
      <c r="BY5009" s="41">
        <f t="shared" si="4590"/>
        <v>4631.025300982722</v>
      </c>
      <c r="BZ5009" s="41">
        <f t="shared" si="4591"/>
        <v>6694.0051486013144</v>
      </c>
      <c r="CA5009" s="41">
        <f t="shared" si="4592"/>
        <v>5214.9766019028375</v>
      </c>
      <c r="CB5009" s="41">
        <f t="shared" si="4593"/>
        <v>8321.1305806326127</v>
      </c>
      <c r="CC5009" s="41">
        <f t="shared" si="4594"/>
        <v>8228.1918499082676</v>
      </c>
      <c r="CD5009" s="43">
        <f t="shared" si="4595"/>
        <v>4532.9809684498559</v>
      </c>
      <c r="CE5009" s="43">
        <f t="shared" si="4542"/>
        <v>2683.9138457235144</v>
      </c>
      <c r="CF5009" s="43">
        <f t="shared" si="4543"/>
        <v>3641.4742779544181</v>
      </c>
      <c r="CG5009" s="43">
        <f t="shared" si="4544"/>
        <v>2940.2956975183783</v>
      </c>
      <c r="CH5009" s="43">
        <f t="shared" si="4545"/>
        <v>2624.0999056558039</v>
      </c>
      <c r="CI5009" s="43">
        <f t="shared" si="4546"/>
        <v>3044.7288219399356</v>
      </c>
      <c r="CJ5009" s="43">
        <f t="shared" si="4547"/>
        <v>2123.5048927669786</v>
      </c>
      <c r="CK5009" s="43">
        <f t="shared" si="4548"/>
        <v>1709.5554447121986</v>
      </c>
      <c r="CL5009" s="43">
        <f t="shared" si="4549"/>
        <v>2182.3125968643062</v>
      </c>
      <c r="CM5009" s="43">
        <f t="shared" si="4550"/>
        <v>7129.6285999847305</v>
      </c>
      <c r="CN5009" s="43">
        <f t="shared" si="4551"/>
        <v>1656.0468836934419</v>
      </c>
      <c r="CO5009" s="43">
        <f t="shared" si="4552"/>
        <v>1656.0468836934419</v>
      </c>
      <c r="CQ5009" s="61">
        <v>0.7151531438198595</v>
      </c>
      <c r="CR5009" s="61">
        <v>8.9695670749700085E-2</v>
      </c>
      <c r="CS5009" s="61">
        <v>0.3371058209031953</v>
      </c>
      <c r="CT5009" s="61">
        <v>0.93104265929076313</v>
      </c>
      <c r="CU5009" s="61">
        <v>0.34685780650818165</v>
      </c>
      <c r="CV5009" s="61">
        <v>0.11416916403624866</v>
      </c>
      <c r="CW5009" s="61">
        <v>0.82541294632959561</v>
      </c>
      <c r="CX5009" s="61">
        <v>0.33477986206236676</v>
      </c>
      <c r="CY5009" s="61">
        <v>0.97927271304347119</v>
      </c>
      <c r="CZ5009" s="61">
        <v>0.97345660455356098</v>
      </c>
      <c r="DA5009" s="61">
        <v>0.51095390935114848</v>
      </c>
      <c r="DB5009" s="61">
        <v>0.8964961152734835</v>
      </c>
      <c r="DC5009" s="61">
        <v>0.71155751368151188</v>
      </c>
      <c r="DD5009" s="61">
        <v>0.34982215903180303</v>
      </c>
      <c r="DE5009" s="61">
        <v>0.73464143047664321</v>
      </c>
      <c r="DF5009" s="61">
        <v>0.55965569698949746</v>
      </c>
      <c r="DG5009" s="61">
        <v>0.15617151602441626</v>
      </c>
      <c r="DH5009" s="61">
        <v>0.48755487639492323</v>
      </c>
      <c r="DI5009" s="61">
        <v>0.91767870383940597</v>
      </c>
      <c r="DJ5009" s="61">
        <v>6.9102800131604081E-2</v>
      </c>
      <c r="DU5009" s="41">
        <f t="shared" si="4596"/>
        <v>0.37424383985524717</v>
      </c>
      <c r="DV5009" s="41">
        <f t="shared" si="4597"/>
        <v>1.2749999999999999</v>
      </c>
      <c r="DW5009" s="43">
        <f t="shared" si="4553"/>
        <v>1086.6192443284945</v>
      </c>
    </row>
    <row r="5010" spans="40:127" x14ac:dyDescent="0.25">
      <c r="AN5010" s="41">
        <f t="shared" si="4554"/>
        <v>1.5449999999999999</v>
      </c>
      <c r="AO5010" s="41">
        <f t="shared" si="4555"/>
        <v>1.7250000000000001</v>
      </c>
      <c r="AP5010" s="41">
        <f t="shared" si="4556"/>
        <v>1.71</v>
      </c>
      <c r="AQ5010" s="41">
        <f t="shared" si="4557"/>
        <v>2.04</v>
      </c>
      <c r="AR5010" s="41">
        <f t="shared" si="4558"/>
        <v>2.25</v>
      </c>
      <c r="AS5010" s="41">
        <f t="shared" si="4559"/>
        <v>1.56</v>
      </c>
      <c r="AT5010" s="41">
        <f t="shared" si="4560"/>
        <v>1.53</v>
      </c>
      <c r="AU5010" s="41">
        <f t="shared" si="4561"/>
        <v>1.92</v>
      </c>
      <c r="AV5010" s="41">
        <f t="shared" si="4562"/>
        <v>1.2</v>
      </c>
      <c r="AW5010" s="41">
        <f t="shared" si="4563"/>
        <v>2.34</v>
      </c>
      <c r="AX5010" s="41">
        <f t="shared" si="4541"/>
        <v>1.2</v>
      </c>
      <c r="AY5010" s="41">
        <f t="shared" si="4564"/>
        <v>6.0177955349123282</v>
      </c>
      <c r="AZ5010" s="41">
        <f t="shared" si="4565"/>
        <v>5.9950847315158349</v>
      </c>
      <c r="BA5010" s="41">
        <f t="shared" si="4566"/>
        <v>5.9586183053888915</v>
      </c>
      <c r="BB5010" s="41">
        <f t="shared" si="4567"/>
        <v>6.0112714204717426</v>
      </c>
      <c r="BC5010" s="41">
        <f t="shared" si="4568"/>
        <v>5.9894934252453602</v>
      </c>
      <c r="BD5010" s="41">
        <f t="shared" si="4569"/>
        <v>5.9746405778692209</v>
      </c>
      <c r="BE5010" s="41">
        <f t="shared" si="4570"/>
        <v>6.0191086583902118</v>
      </c>
      <c r="BF5010" s="41">
        <f t="shared" si="4571"/>
        <v>5.9824064650484656</v>
      </c>
      <c r="BG5010" s="41">
        <f t="shared" si="4572"/>
        <v>6.0031098157925671</v>
      </c>
      <c r="BH5010" s="41">
        <f t="shared" si="4573"/>
        <v>6.0068396466865144</v>
      </c>
      <c r="BI5010" s="41">
        <f t="shared" si="4574"/>
        <v>5.9586183053888915</v>
      </c>
      <c r="BJ5010" s="41">
        <f t="shared" si="4575"/>
        <v>3.1083620635061866</v>
      </c>
      <c r="BK5010" s="41">
        <f t="shared" si="4576"/>
        <v>0.98950345186437483</v>
      </c>
      <c r="BL5010" s="41">
        <f t="shared" si="4577"/>
        <v>0.1560467080903036</v>
      </c>
      <c r="BM5010" s="41">
        <f t="shared" si="4578"/>
        <v>2.2382999944491395</v>
      </c>
      <c r="BN5010" s="41">
        <f t="shared" si="4579"/>
        <v>0.746003624038866</v>
      </c>
      <c r="BO5010" s="41">
        <f t="shared" si="4580"/>
        <v>0.35180676260272103</v>
      </c>
      <c r="BP5010" s="41">
        <f t="shared" si="4581"/>
        <v>3.3206034532173652</v>
      </c>
      <c r="BQ5010" s="41">
        <f t="shared" si="4582"/>
        <v>0.52129601736593567</v>
      </c>
      <c r="BR5010" s="41">
        <f t="shared" si="4583"/>
        <v>1.4835163170618357</v>
      </c>
      <c r="BS5010" s="41">
        <f t="shared" si="4584"/>
        <v>1.7904162692889334</v>
      </c>
      <c r="BT5010" s="41">
        <f t="shared" si="4585"/>
        <v>5490.1700078863632</v>
      </c>
      <c r="BU5010" s="41">
        <f t="shared" si="4586"/>
        <v>6118.2237778473918</v>
      </c>
      <c r="BV5010" s="41">
        <f t="shared" si="4587"/>
        <v>6046.5477789872739</v>
      </c>
      <c r="BW5010" s="41">
        <f t="shared" si="4588"/>
        <v>7245.2259104667446</v>
      </c>
      <c r="BX5010" s="41">
        <f t="shared" si="4589"/>
        <v>7976.569612766637</v>
      </c>
      <c r="BY5010" s="41">
        <f t="shared" si="4590"/>
        <v>5523.5601251082771</v>
      </c>
      <c r="BZ5010" s="41">
        <f t="shared" si="4591"/>
        <v>5437.4605346185954</v>
      </c>
      <c r="CA5010" s="41">
        <f t="shared" si="4592"/>
        <v>6802.6446078745594</v>
      </c>
      <c r="CB5010" s="41">
        <f t="shared" si="4593"/>
        <v>4259.0033865269652</v>
      </c>
      <c r="CC5010" s="41">
        <f t="shared" si="4594"/>
        <v>8307.6362372505046</v>
      </c>
      <c r="CD5010" s="43">
        <f t="shared" si="4595"/>
        <v>4259.0033865269652</v>
      </c>
      <c r="CE5010" s="43">
        <f t="shared" si="4542"/>
        <v>3794.7586617716252</v>
      </c>
      <c r="CF5010" s="43">
        <f t="shared" si="4543"/>
        <v>2390.4938648562634</v>
      </c>
      <c r="CG5010" s="43">
        <f t="shared" si="4544"/>
        <v>941.05128769495775</v>
      </c>
      <c r="CH5010" s="43">
        <f t="shared" si="4545"/>
        <v>4251.8623036450344</v>
      </c>
      <c r="CI5010" s="43">
        <f t="shared" si="4546"/>
        <v>2707.3403996458474</v>
      </c>
      <c r="CJ5010" s="43">
        <f t="shared" si="4547"/>
        <v>1289.0405141104557</v>
      </c>
      <c r="CK5010" s="43">
        <f t="shared" si="4548"/>
        <v>3884.0947495655591</v>
      </c>
      <c r="CL5010" s="43">
        <f t="shared" si="4549"/>
        <v>1931.2269327193417</v>
      </c>
      <c r="CM5010" s="43">
        <f t="shared" si="4550"/>
        <v>2036.1852494480004</v>
      </c>
      <c r="CN5010" s="43">
        <f t="shared" si="4551"/>
        <v>4361.9706839283535</v>
      </c>
      <c r="CO5010" s="43">
        <f t="shared" si="4552"/>
        <v>941.05128769495775</v>
      </c>
      <c r="CQ5010" s="61">
        <v>0.45246783019628878</v>
      </c>
      <c r="CR5010" s="61">
        <v>0.68445630689444559</v>
      </c>
      <c r="CS5010" s="61">
        <v>0.66968706528165534</v>
      </c>
      <c r="CT5010" s="61">
        <v>0.90393848003545163</v>
      </c>
      <c r="CU5010" s="61">
        <v>0.96327079271535898</v>
      </c>
      <c r="CV5010" s="61">
        <v>0.47139137448849788</v>
      </c>
      <c r="CW5010" s="61">
        <v>0.43239377441075133</v>
      </c>
      <c r="CX5010" s="61">
        <v>0.85098842487847348</v>
      </c>
      <c r="CY5010" s="61">
        <v>3.4787645989722948E-2</v>
      </c>
      <c r="CZ5010" s="61">
        <v>0.98865270389659399</v>
      </c>
      <c r="DA5010" s="61">
        <v>0.83241237826678105</v>
      </c>
      <c r="DB5010" s="61">
        <v>0.43358345605590554</v>
      </c>
      <c r="DC5010" s="61">
        <v>2.3169972617063661E-2</v>
      </c>
      <c r="DD5010" s="61">
        <v>0.73867898358437223</v>
      </c>
      <c r="DE5010" s="61">
        <v>0.32766751381495662</v>
      </c>
      <c r="DF5010" s="61">
        <v>0.1172100918001614</v>
      </c>
      <c r="DG5010" s="61">
        <v>0.84826138019541963</v>
      </c>
      <c r="DH5010" s="61">
        <v>0.21170997897257593</v>
      </c>
      <c r="DI5010" s="61">
        <v>0.59207292811179457</v>
      </c>
      <c r="DJ5010" s="61">
        <v>0.66227193615519397</v>
      </c>
      <c r="DU5010" s="41">
        <f t="shared" si="4596"/>
        <v>0.63972111907643947</v>
      </c>
      <c r="DV5010" s="41">
        <f t="shared" si="4597"/>
        <v>1.2</v>
      </c>
      <c r="DW5010" s="43">
        <f t="shared" si="4553"/>
        <v>1337.1079390423879</v>
      </c>
    </row>
    <row r="5011" spans="40:127" x14ac:dyDescent="0.25">
      <c r="AN5011" s="41">
        <f t="shared" si="4554"/>
        <v>1.4850000000000001</v>
      </c>
      <c r="AO5011" s="41">
        <f t="shared" si="4555"/>
        <v>2.34</v>
      </c>
      <c r="AP5011" s="41">
        <f t="shared" si="4556"/>
        <v>1.425</v>
      </c>
      <c r="AQ5011" s="41">
        <f t="shared" si="4557"/>
        <v>1.35</v>
      </c>
      <c r="AR5011" s="41">
        <f t="shared" si="4558"/>
        <v>1.44</v>
      </c>
      <c r="AS5011" s="41">
        <f t="shared" si="4559"/>
        <v>1.5449999999999999</v>
      </c>
      <c r="AT5011" s="41">
        <f t="shared" si="4560"/>
        <v>1.68</v>
      </c>
      <c r="AU5011" s="41">
        <f t="shared" si="4561"/>
        <v>1.32</v>
      </c>
      <c r="AV5011" s="41">
        <f t="shared" si="4562"/>
        <v>1.605</v>
      </c>
      <c r="AW5011" s="41">
        <f t="shared" si="4563"/>
        <v>1.365</v>
      </c>
      <c r="AX5011" s="41">
        <f t="shared" si="4541"/>
        <v>1.32</v>
      </c>
      <c r="AY5011" s="41">
        <f t="shared" si="4564"/>
        <v>5.9668185996819751</v>
      </c>
      <c r="AZ5011" s="41">
        <f t="shared" si="4565"/>
        <v>5.9780051808231516</v>
      </c>
      <c r="BA5011" s="41">
        <f t="shared" si="4566"/>
        <v>6.0076188853602712</v>
      </c>
      <c r="BB5011" s="41">
        <f t="shared" si="4567"/>
        <v>5.9865559255110217</v>
      </c>
      <c r="BC5011" s="41">
        <f t="shared" si="4568"/>
        <v>6.0042895770395317</v>
      </c>
      <c r="BD5011" s="41">
        <f t="shared" si="4569"/>
        <v>6.0216194599362005</v>
      </c>
      <c r="BE5011" s="41">
        <f t="shared" si="4570"/>
        <v>6.0168023569814739</v>
      </c>
      <c r="BF5011" s="41">
        <f t="shared" si="4571"/>
        <v>6.0025761462020037</v>
      </c>
      <c r="BG5011" s="41">
        <f t="shared" si="4572"/>
        <v>6.0194777743274619</v>
      </c>
      <c r="BH5011" s="41">
        <f t="shared" si="4573"/>
        <v>5.977980885589397</v>
      </c>
      <c r="BI5011" s="41">
        <f t="shared" si="4574"/>
        <v>5.9668185996819751</v>
      </c>
      <c r="BJ5011" s="41">
        <f t="shared" si="4575"/>
        <v>0.23662788308820859</v>
      </c>
      <c r="BK5011" s="41">
        <f t="shared" si="4576"/>
        <v>0.41717921583673595</v>
      </c>
      <c r="BL5011" s="41">
        <f t="shared" si="4577"/>
        <v>1.8621232583572651</v>
      </c>
      <c r="BM5011" s="41">
        <f t="shared" si="4578"/>
        <v>0.64304987826461923</v>
      </c>
      <c r="BN5011" s="41">
        <f t="shared" si="4579"/>
        <v>1.5744459235130208</v>
      </c>
      <c r="BO5011" s="41">
        <f t="shared" si="4580"/>
        <v>3.7674587149947452</v>
      </c>
      <c r="BP5011" s="41">
        <f t="shared" si="4581"/>
        <v>2.9568636206574257</v>
      </c>
      <c r="BQ5011" s="41">
        <f t="shared" si="4582"/>
        <v>1.4441220732670688</v>
      </c>
      <c r="BR5011" s="41">
        <f t="shared" si="4583"/>
        <v>3.38282313102847</v>
      </c>
      <c r="BS5011" s="41">
        <f t="shared" si="4584"/>
        <v>0.41666626318884131</v>
      </c>
      <c r="BT5011" s="41">
        <f t="shared" si="4585"/>
        <v>5254.5613423066661</v>
      </c>
      <c r="BU5011" s="41">
        <f t="shared" si="4586"/>
        <v>8287.6727929558583</v>
      </c>
      <c r="BV5011" s="41">
        <f t="shared" si="4587"/>
        <v>5059.4655904229749</v>
      </c>
      <c r="BW5011" s="41">
        <f t="shared" si="4588"/>
        <v>4784.7680100614234</v>
      </c>
      <c r="BX5011" s="41">
        <f t="shared" si="4589"/>
        <v>5111.306239583857</v>
      </c>
      <c r="BY5011" s="41">
        <f t="shared" si="4590"/>
        <v>5491.9140572088536</v>
      </c>
      <c r="BZ5011" s="41">
        <f t="shared" si="4591"/>
        <v>5969.400944386588</v>
      </c>
      <c r="CA5011" s="41">
        <f t="shared" si="4592"/>
        <v>4684.6954792622928</v>
      </c>
      <c r="CB5011" s="41">
        <f t="shared" si="4593"/>
        <v>5704.177611194068</v>
      </c>
      <c r="CC5011" s="41">
        <f t="shared" si="4594"/>
        <v>4834.4659719751353</v>
      </c>
      <c r="CD5011" s="43">
        <f t="shared" si="4595"/>
        <v>4684.6954792622928</v>
      </c>
      <c r="CE5011" s="43">
        <f t="shared" si="4542"/>
        <v>1006.3505542523786</v>
      </c>
      <c r="CF5011" s="43">
        <f t="shared" si="4543"/>
        <v>2105.5573081607076</v>
      </c>
      <c r="CG5011" s="43">
        <f t="shared" si="4544"/>
        <v>2708.9996808299466</v>
      </c>
      <c r="CH5011" s="43">
        <f t="shared" si="4545"/>
        <v>1508.1549918040921</v>
      </c>
      <c r="CI5011" s="43">
        <f t="shared" si="4546"/>
        <v>2517.1914255908905</v>
      </c>
      <c r="CJ5011" s="43">
        <f t="shared" si="4547"/>
        <v>4177.7515780782851</v>
      </c>
      <c r="CK5011" s="43">
        <f t="shared" si="4548"/>
        <v>4024.5266350272882</v>
      </c>
      <c r="CL5011" s="43">
        <f t="shared" si="4549"/>
        <v>2209.8650913722281</v>
      </c>
      <c r="CM5011" s="43">
        <f t="shared" si="4550"/>
        <v>4112.4872048558036</v>
      </c>
      <c r="CN5011" s="43">
        <f t="shared" si="4551"/>
        <v>1227.4864238691107</v>
      </c>
      <c r="CO5011" s="43">
        <f t="shared" si="4552"/>
        <v>1006.3505542523786</v>
      </c>
      <c r="CQ5011" s="61">
        <v>0.35215285927135476</v>
      </c>
      <c r="CR5011" s="61">
        <v>0.9954399164859058</v>
      </c>
      <c r="CS5011" s="61">
        <v>0.27550964772092124</v>
      </c>
      <c r="CT5011" s="61">
        <v>0.16211159814348908</v>
      </c>
      <c r="CU5011" s="61">
        <v>0.2871070828571195</v>
      </c>
      <c r="CV5011" s="61">
        <v>0.44468451556708277</v>
      </c>
      <c r="CW5011" s="61">
        <v>0.63125238432714526</v>
      </c>
      <c r="CX5011" s="61">
        <v>0.13944170204238326</v>
      </c>
      <c r="CY5011" s="61">
        <v>0.5355276891487778</v>
      </c>
      <c r="CZ5011" s="61">
        <v>0.19847027850598431</v>
      </c>
      <c r="DA5011" s="61">
        <v>5.6948830767428515E-2</v>
      </c>
      <c r="DB5011" s="61">
        <v>0.15371067822646878</v>
      </c>
      <c r="DC5011" s="61">
        <v>0.67633432393620918</v>
      </c>
      <c r="DD5011" s="61">
        <v>0.27655693581977658</v>
      </c>
      <c r="DE5011" s="61">
        <v>0.61472652995749266</v>
      </c>
      <c r="DF5011" s="61">
        <v>0.87569948378896056</v>
      </c>
      <c r="DG5011" s="61">
        <v>0.81973904611174775</v>
      </c>
      <c r="DH5011" s="61">
        <v>0.5817169775764407</v>
      </c>
      <c r="DI5011" s="61">
        <v>0.85253042877076979</v>
      </c>
      <c r="DJ5011" s="61">
        <v>0.15342277531257631</v>
      </c>
      <c r="DU5011" s="41">
        <f t="shared" si="4596"/>
        <v>0.14899826458596452</v>
      </c>
      <c r="DV5011" s="41">
        <f t="shared" si="4597"/>
        <v>1.32</v>
      </c>
      <c r="DW5011" s="43">
        <f t="shared" si="4553"/>
        <v>709.83010335097879</v>
      </c>
    </row>
    <row r="5012" spans="40:127" x14ac:dyDescent="0.25">
      <c r="AN5012" s="41">
        <f t="shared" si="4554"/>
        <v>1.83</v>
      </c>
      <c r="AO5012" s="41">
        <f t="shared" si="4555"/>
        <v>1.9350000000000001</v>
      </c>
      <c r="AP5012" s="41">
        <f t="shared" si="4556"/>
        <v>1.5449999999999999</v>
      </c>
      <c r="AQ5012" s="41">
        <f t="shared" si="4557"/>
        <v>1.4850000000000001</v>
      </c>
      <c r="AR5012" s="41">
        <f t="shared" si="4558"/>
        <v>1.2749999999999999</v>
      </c>
      <c r="AS5012" s="41">
        <f t="shared" si="4559"/>
        <v>1.71</v>
      </c>
      <c r="AT5012" s="41">
        <f t="shared" si="4560"/>
        <v>1.41</v>
      </c>
      <c r="AU5012" s="41">
        <f t="shared" si="4561"/>
        <v>1.47</v>
      </c>
      <c r="AV5012" s="41">
        <f t="shared" si="4562"/>
        <v>1.335</v>
      </c>
      <c r="AW5012" s="41">
        <f t="shared" si="4563"/>
        <v>1.83</v>
      </c>
      <c r="AX5012" s="41">
        <f t="shared" si="4541"/>
        <v>1.2749999999999999</v>
      </c>
      <c r="AY5012" s="41">
        <f t="shared" si="4564"/>
        <v>5.9945041622154864</v>
      </c>
      <c r="AZ5012" s="41">
        <f t="shared" si="4565"/>
        <v>5.9746148771679124</v>
      </c>
      <c r="BA5012" s="41">
        <f t="shared" si="4566"/>
        <v>5.993932698679818</v>
      </c>
      <c r="BB5012" s="41">
        <f t="shared" si="4567"/>
        <v>5.9890710960971854</v>
      </c>
      <c r="BC5012" s="41">
        <f t="shared" si="4568"/>
        <v>6.0058117924784291</v>
      </c>
      <c r="BD5012" s="41">
        <f t="shared" si="4569"/>
        <v>5.9832014065633414</v>
      </c>
      <c r="BE5012" s="41">
        <f t="shared" si="4570"/>
        <v>6.0100325099465399</v>
      </c>
      <c r="BF5012" s="41">
        <f t="shared" si="4571"/>
        <v>6.0102320703775218</v>
      </c>
      <c r="BG5012" s="41">
        <f t="shared" si="4572"/>
        <v>5.966816413460462</v>
      </c>
      <c r="BH5012" s="41">
        <f t="shared" si="4573"/>
        <v>5.9875057370911868</v>
      </c>
      <c r="BI5012" s="41">
        <f t="shared" si="4574"/>
        <v>5.966816413460462</v>
      </c>
      <c r="BJ5012" s="41">
        <f t="shared" si="4575"/>
        <v>0.96091422804617854</v>
      </c>
      <c r="BK5012" s="41">
        <f t="shared" si="4576"/>
        <v>0.35134892481778385</v>
      </c>
      <c r="BL5012" s="41">
        <f t="shared" si="4577"/>
        <v>0.93357761968056807</v>
      </c>
      <c r="BM5012" s="41">
        <f t="shared" si="4578"/>
        <v>0.73024761811201389</v>
      </c>
      <c r="BN5012" s="41">
        <f t="shared" si="4579"/>
        <v>1.7000238947220303</v>
      </c>
      <c r="BO5012" s="41">
        <f t="shared" si="4580"/>
        <v>0.54269212228366936</v>
      </c>
      <c r="BP5012" s="41">
        <f t="shared" si="4581"/>
        <v>2.1029016014023423</v>
      </c>
      <c r="BQ5012" s="41">
        <f t="shared" si="4582"/>
        <v>2.1241462712552508</v>
      </c>
      <c r="BR5012" s="41">
        <f t="shared" si="4583"/>
        <v>0.23660163792294611</v>
      </c>
      <c r="BS5012" s="41">
        <f t="shared" si="4584"/>
        <v>0.67468702316554452</v>
      </c>
      <c r="BT5012" s="41">
        <f t="shared" si="4585"/>
        <v>6490.3231119693437</v>
      </c>
      <c r="BU5012" s="41">
        <f t="shared" si="4586"/>
        <v>6851.3242653530087</v>
      </c>
      <c r="BV5012" s="41">
        <f t="shared" si="4587"/>
        <v>5479.2738946630307</v>
      </c>
      <c r="BW5012" s="41">
        <f t="shared" si="4588"/>
        <v>5264.3503355591038</v>
      </c>
      <c r="BX5012" s="41">
        <f t="shared" si="4589"/>
        <v>4526.2093691897644</v>
      </c>
      <c r="BY5012" s="41">
        <f t="shared" si="4590"/>
        <v>6059.0078739244518</v>
      </c>
      <c r="BZ5012" s="41">
        <f t="shared" si="4591"/>
        <v>5007.2136054891589</v>
      </c>
      <c r="CA5012" s="41">
        <f t="shared" si="4592"/>
        <v>5220.3731927873132</v>
      </c>
      <c r="CB5012" s="41">
        <f t="shared" si="4593"/>
        <v>4723.796704964946</v>
      </c>
      <c r="CC5012" s="41">
        <f t="shared" si="4594"/>
        <v>6486.533365219293</v>
      </c>
      <c r="CD5012" s="43">
        <f t="shared" si="4595"/>
        <v>4526.2093691897644</v>
      </c>
      <c r="CE5012" s="43">
        <f t="shared" si="4542"/>
        <v>2499.097953850207</v>
      </c>
      <c r="CF5012" s="43">
        <f t="shared" si="4543"/>
        <v>1597.8652834844549</v>
      </c>
      <c r="CG5012" s="43">
        <f t="shared" si="4544"/>
        <v>2079.6659295558698</v>
      </c>
      <c r="CH5012" s="43">
        <f t="shared" si="4545"/>
        <v>1767.874393653135</v>
      </c>
      <c r="CI5012" s="43">
        <f t="shared" si="4546"/>
        <v>2315.9414455330548</v>
      </c>
      <c r="CJ5012" s="43">
        <f t="shared" si="4547"/>
        <v>1754.9419131814486</v>
      </c>
      <c r="CK5012" s="43">
        <f t="shared" si="4548"/>
        <v>2848.5147048578701</v>
      </c>
      <c r="CL5012" s="43">
        <f t="shared" si="4549"/>
        <v>2984.6913140518741</v>
      </c>
      <c r="CM5012" s="43">
        <f t="shared" si="4550"/>
        <v>904.64881017666096</v>
      </c>
      <c r="CN5012" s="43">
        <f t="shared" si="4551"/>
        <v>2094.0745827998517</v>
      </c>
      <c r="CO5012" s="43">
        <f t="shared" si="4552"/>
        <v>904.64881017666096</v>
      </c>
      <c r="CQ5012" s="61">
        <v>0.7836869067625315</v>
      </c>
      <c r="CR5012" s="61">
        <v>0.85436994464705851</v>
      </c>
      <c r="CS5012" s="61">
        <v>0.4514392361103079</v>
      </c>
      <c r="CT5012" s="61">
        <v>0.37148978967149526</v>
      </c>
      <c r="CU5012" s="61">
        <v>9.5082044400445542E-2</v>
      </c>
      <c r="CV5012" s="61">
        <v>0.67282224791278977</v>
      </c>
      <c r="CW5012" s="61">
        <v>0.2427713221867861</v>
      </c>
      <c r="CX5012" s="61">
        <v>0.33346394221397613</v>
      </c>
      <c r="CY5012" s="61">
        <v>0.14462707359619209</v>
      </c>
      <c r="CZ5012" s="61">
        <v>0.77684991525565805</v>
      </c>
      <c r="DA5012" s="61">
        <v>0.42221635926367929</v>
      </c>
      <c r="DB5012" s="61">
        <v>0.11695713430654431</v>
      </c>
      <c r="DC5012" s="61">
        <v>0.41108935345784769</v>
      </c>
      <c r="DD5012" s="61">
        <v>0.32008708349042114</v>
      </c>
      <c r="DE5012" s="61">
        <v>0.64337079385888385</v>
      </c>
      <c r="DF5012" s="61">
        <v>0.22340094329829596</v>
      </c>
      <c r="DG5012" s="61">
        <v>0.71824084434071145</v>
      </c>
      <c r="DH5012" s="61">
        <v>0.72158467337633592</v>
      </c>
      <c r="DI5012" s="61">
        <v>5.693630060081345E-2</v>
      </c>
      <c r="DJ5012" s="61">
        <v>0.29265446408905904</v>
      </c>
      <c r="DU5012" s="41">
        <f t="shared" si="4596"/>
        <v>0.32925142164184029</v>
      </c>
      <c r="DV5012" s="41">
        <f t="shared" si="4597"/>
        <v>1.2749999999999999</v>
      </c>
      <c r="DW5012" s="43">
        <f t="shared" si="4553"/>
        <v>1019.21050530994</v>
      </c>
    </row>
    <row r="5013" spans="40:127" x14ac:dyDescent="0.25">
      <c r="AN5013" s="41">
        <f t="shared" si="4554"/>
        <v>1.2749999999999999</v>
      </c>
      <c r="AO5013" s="41">
        <f t="shared" si="4555"/>
        <v>1.5</v>
      </c>
      <c r="AP5013" s="41">
        <f t="shared" si="4556"/>
        <v>1.395</v>
      </c>
      <c r="AQ5013" s="41">
        <f t="shared" si="4557"/>
        <v>1.68</v>
      </c>
      <c r="AR5013" s="41">
 